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Y:\Programs\Hydrology\Resources\Manuals\Hydrology\VCRatPrograms\ExcelModel\"/>
    </mc:Choice>
  </mc:AlternateContent>
  <workbookProtection workbookAlgorithmName="SHA-512" workbookHashValue="NbNtows6cW9FRMujwNyiHQayfSPfgI2o+tc2jjUUaI75n/GLgy8WwXsFeQPf9peLJ0Mv0hFR3+/nPA/Psrtwrg==" workbookSaltValue="hxOtg0/shcWXPM/VK9+yHQ==" workbookSpinCount="100000" lockStructure="1"/>
  <bookViews>
    <workbookView xWindow="-1815" yWindow="-195" windowWidth="15180" windowHeight="8070" tabRatio="834"/>
  </bookViews>
  <sheets>
    <sheet name="Design" sheetId="36" r:id="rId1"/>
    <sheet name="Mitigation" sheetId="44" state="hidden" r:id="rId2"/>
    <sheet name="Routing" sheetId="39" state="hidden" r:id="rId3"/>
    <sheet name="MassCurves" sheetId="35" state="hidden" r:id="rId4"/>
    <sheet name="Cint" sheetId="33" state="hidden" r:id="rId5"/>
    <sheet name="CCoeffs" sheetId="32" state="hidden" r:id="rId6"/>
    <sheet name="MassCurves40pt" sheetId="31" state="hidden" r:id="rId7"/>
    <sheet name="MassCurves200pt" sheetId="34" state="hidden" r:id="rId8"/>
    <sheet name="Fatten.for" sheetId="38" state="hidden" r:id="rId9"/>
    <sheet name="RoutChk" sheetId="42" state="hidden" r:id="rId10"/>
    <sheet name="VCRatChk" sheetId="37" state="hidden" r:id="rId11"/>
    <sheet name="Excel" sheetId="43" state="hidden" r:id="rId12"/>
  </sheets>
  <externalReferences>
    <externalReference r:id="rId13"/>
  </externalReferences>
  <definedNames>
    <definedName name="BaseX">#REF!</definedName>
    <definedName name="BaseY">#REF!</definedName>
    <definedName name="BasinData">OFFSET(Index,0,1,Routing!$D$25,5)</definedName>
    <definedName name="Cint">Cint!$B$4:$B$18</definedName>
    <definedName name="Cinterp">Cint!$G$3:$U$704</definedName>
    <definedName name="Index">Routing!$A$27:$A$47</definedName>
    <definedName name="Int">Cint!$A$4:$A$18</definedName>
    <definedName name="MassCurve">MassCurves!$B$3:$EK$1504</definedName>
    <definedName name="Mitigation">Mitigation!$B$19:$B$20</definedName>
    <definedName name="NOW" localSheetId="2">[1]Outfall!$B$1:$B$1</definedName>
    <definedName name="_xlnm.Print_Area" localSheetId="0">Design!$A$1:$H$31</definedName>
    <definedName name="_xlnm.Print_Area" localSheetId="1">Mitigation!$A$1:$J$26</definedName>
    <definedName name="Rain" localSheetId="7">MassCurves200pt!$B$4:$B$43</definedName>
    <definedName name="Rain" localSheetId="6">MassCurves40pt!$B$4:$B$43</definedName>
    <definedName name="RainX" localSheetId="4">Cint!$B$4:$B$203</definedName>
    <definedName name="RainX" localSheetId="7">MassCurves200pt!$B$4:$B$203</definedName>
    <definedName name="RainX" localSheetId="6">MassCurves40pt!$B$4:$B$203</definedName>
    <definedName name="Soil">Cint!$H$3:$U$3</definedName>
    <definedName name="SoilID">Cint!$W$4:$X$17</definedName>
    <definedName name="solver_adj" localSheetId="0" hidden="1">Design!$S$35</definedName>
    <definedName name="solver_adj" localSheetId="1" hidden="1">Mitigation!$B$17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wt" localSheetId="0" hidden="1">1</definedName>
    <definedName name="solver_nwt" localSheetId="1" hidden="1">1</definedName>
    <definedName name="solver_opt" localSheetId="0" hidden="1">Design!$B$19</definedName>
    <definedName name="solver_opt" localSheetId="1" hidden="1">Mitigation!$B$19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3</definedName>
    <definedName name="solver_typ" localSheetId="1" hidden="1">3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Time" localSheetId="7">MassCurves200pt!$A$4:$A$43</definedName>
    <definedName name="Time" localSheetId="6">MassCurves40pt!$A$4:$A$43</definedName>
    <definedName name="TimeX" localSheetId="4">Cint!$A$4:$A$203</definedName>
    <definedName name="TimeX" localSheetId="7">MassCurves200pt!$A$4:$A$203</definedName>
    <definedName name="TimeX" localSheetId="6">MassCurves40pt!$A$4:$A$203</definedName>
    <definedName name="Zone">MassCurves!$N$1:$AV$1</definedName>
    <definedName name="ZoneID">MassCurves!$N$1:$AV$2</definedName>
  </definedNames>
  <calcPr calcId="152511" calcMode="manual" iterate="1" iterateCount="200"/>
</workbook>
</file>

<file path=xl/calcChain.xml><?xml version="1.0" encoding="utf-8"?>
<calcChain xmlns="http://schemas.openxmlformats.org/spreadsheetml/2006/main">
  <c r="B35" i="36" l="1"/>
  <c r="B64" i="36" s="1"/>
  <c r="B9" i="44"/>
  <c r="B100" i="44" s="1"/>
  <c r="B1511" i="44" l="1"/>
  <c r="B1462" i="44"/>
  <c r="B1414" i="44"/>
  <c r="B1365" i="44"/>
  <c r="B1317" i="44"/>
  <c r="B1253" i="44"/>
  <c r="B1187" i="44"/>
  <c r="B1114" i="44"/>
  <c r="B1038" i="44"/>
  <c r="B965" i="44"/>
  <c r="B891" i="44"/>
  <c r="B815" i="44"/>
  <c r="B648" i="44"/>
  <c r="B388" i="44"/>
  <c r="B1510" i="44"/>
  <c r="B1461" i="44"/>
  <c r="B1413" i="44"/>
  <c r="B1363" i="44"/>
  <c r="B1314" i="44"/>
  <c r="B1251" i="44"/>
  <c r="B1186" i="44"/>
  <c r="B1112" i="44"/>
  <c r="B1037" i="44"/>
  <c r="B963" i="44"/>
  <c r="B890" i="44"/>
  <c r="B797" i="44"/>
  <c r="B619" i="44"/>
  <c r="B349" i="44"/>
  <c r="B47" i="44"/>
  <c r="B1499" i="44"/>
  <c r="B1450" i="44"/>
  <c r="B1402" i="44"/>
  <c r="B1352" i="44"/>
  <c r="B1302" i="44"/>
  <c r="B1238" i="44"/>
  <c r="B1170" i="44"/>
  <c r="B1094" i="44"/>
  <c r="B1021" i="44"/>
  <c r="B949" i="44"/>
  <c r="B870" i="44"/>
  <c r="B781" i="44"/>
  <c r="B597" i="44"/>
  <c r="B310" i="44"/>
  <c r="B1522" i="44"/>
  <c r="B1472" i="44"/>
  <c r="B1424" i="44"/>
  <c r="B1375" i="44"/>
  <c r="B1327" i="44"/>
  <c r="B1270" i="44"/>
  <c r="B1203" i="44"/>
  <c r="B1131" i="44"/>
  <c r="B1058" i="44"/>
  <c r="B981" i="44"/>
  <c r="B907" i="44"/>
  <c r="B834" i="44"/>
  <c r="B670" i="44"/>
  <c r="B425" i="44"/>
  <c r="B46" i="44"/>
  <c r="B1498" i="44"/>
  <c r="B1448" i="44"/>
  <c r="B1399" i="44"/>
  <c r="B1351" i="44"/>
  <c r="B1301" i="44"/>
  <c r="B1237" i="44"/>
  <c r="B1168" i="44"/>
  <c r="B1091" i="44"/>
  <c r="B1018" i="44"/>
  <c r="B944" i="44"/>
  <c r="B869" i="44"/>
  <c r="B759" i="44"/>
  <c r="B573" i="44"/>
  <c r="B254" i="44"/>
  <c r="B1535" i="44"/>
  <c r="B1487" i="44"/>
  <c r="B1438" i="44"/>
  <c r="B1389" i="44"/>
  <c r="B1341" i="44"/>
  <c r="B1286" i="44"/>
  <c r="B1222" i="44"/>
  <c r="B1149" i="44"/>
  <c r="B1077" i="44"/>
  <c r="B1003" i="44"/>
  <c r="B927" i="44"/>
  <c r="B854" i="44"/>
  <c r="B742" i="44"/>
  <c r="B537" i="44"/>
  <c r="B201" i="44"/>
  <c r="B1534" i="44"/>
  <c r="B1485" i="44"/>
  <c r="B1437" i="44"/>
  <c r="B1387" i="44"/>
  <c r="B1339" i="44"/>
  <c r="B1285" i="44"/>
  <c r="B1221" i="44"/>
  <c r="B1147" i="44"/>
  <c r="B1074" i="44"/>
  <c r="B1002" i="44"/>
  <c r="B925" i="44"/>
  <c r="B853" i="44"/>
  <c r="B723" i="44"/>
  <c r="B500" i="44"/>
  <c r="B144" i="44"/>
  <c r="B1523" i="44"/>
  <c r="B1474" i="44"/>
  <c r="B1426" i="44"/>
  <c r="B1376" i="44"/>
  <c r="B1328" i="44"/>
  <c r="B1271" i="44"/>
  <c r="B1205" i="44"/>
  <c r="B1133" i="44"/>
  <c r="B1059" i="44"/>
  <c r="B982" i="44"/>
  <c r="B909" i="44"/>
  <c r="B835" i="44"/>
  <c r="B694" i="44"/>
  <c r="B460" i="44"/>
  <c r="B89" i="44"/>
  <c r="B814" i="44"/>
  <c r="B795" i="44"/>
  <c r="B779" i="44"/>
  <c r="B758" i="44"/>
  <c r="B741" i="44"/>
  <c r="B718" i="44"/>
  <c r="B691" i="44"/>
  <c r="B669" i="44"/>
  <c r="B645" i="44"/>
  <c r="B617" i="44"/>
  <c r="B595" i="44"/>
  <c r="B571" i="44"/>
  <c r="B533" i="44"/>
  <c r="B496" i="44"/>
  <c r="B459" i="44"/>
  <c r="B424" i="44"/>
  <c r="B385" i="44"/>
  <c r="B347" i="44"/>
  <c r="B308" i="44"/>
  <c r="B253" i="44"/>
  <c r="B196" i="44"/>
  <c r="B142" i="44"/>
  <c r="B84" i="44"/>
  <c r="B36" i="44"/>
  <c r="B42" i="44"/>
  <c r="B1530" i="44"/>
  <c r="B1517" i="44"/>
  <c r="B1504" i="44"/>
  <c r="B1493" i="44"/>
  <c r="B1480" i="44"/>
  <c r="B1469" i="44"/>
  <c r="B1456" i="44"/>
  <c r="B1445" i="44"/>
  <c r="B1431" i="44"/>
  <c r="B1419" i="44"/>
  <c r="B1407" i="44"/>
  <c r="B1395" i="44"/>
  <c r="B1383" i="44"/>
  <c r="B1371" i="44"/>
  <c r="B1359" i="44"/>
  <c r="B1346" i="44"/>
  <c r="B1334" i="44"/>
  <c r="B1322" i="44"/>
  <c r="B1310" i="44"/>
  <c r="B1295" i="44"/>
  <c r="B1278" i="44"/>
  <c r="B1262" i="44"/>
  <c r="B1247" i="44"/>
  <c r="B1229" i="44"/>
  <c r="B1214" i="44"/>
  <c r="B1198" i="44"/>
  <c r="B1176" i="44"/>
  <c r="B1159" i="44"/>
  <c r="B1143" i="44"/>
  <c r="B1122" i="44"/>
  <c r="B1103" i="44"/>
  <c r="B1087" i="44"/>
  <c r="B1066" i="44"/>
  <c r="B1048" i="44"/>
  <c r="B1030" i="44"/>
  <c r="B1010" i="44"/>
  <c r="B992" i="44"/>
  <c r="B975" i="44"/>
  <c r="B954" i="44"/>
  <c r="B938" i="44"/>
  <c r="B919" i="44"/>
  <c r="B899" i="44"/>
  <c r="B880" i="44"/>
  <c r="B864" i="44"/>
  <c r="B843" i="44"/>
  <c r="B826" i="44"/>
  <c r="B807" i="44"/>
  <c r="B786" i="44"/>
  <c r="B770" i="44"/>
  <c r="B752" i="44"/>
  <c r="B731" i="44"/>
  <c r="B708" i="44"/>
  <c r="B684" i="44"/>
  <c r="B656" i="44"/>
  <c r="B633" i="44"/>
  <c r="B609" i="44"/>
  <c r="B584" i="44"/>
  <c r="B555" i="44"/>
  <c r="B517" i="44"/>
  <c r="B480" i="44"/>
  <c r="B443" i="44"/>
  <c r="B405" i="44"/>
  <c r="B371" i="44"/>
  <c r="B331" i="44"/>
  <c r="B285" i="44"/>
  <c r="B229" i="44"/>
  <c r="B169" i="44"/>
  <c r="B116" i="44"/>
  <c r="B52" i="44"/>
  <c r="B41" i="44"/>
  <c r="B1527" i="44"/>
  <c r="B1515" i="44"/>
  <c r="B1503" i="44"/>
  <c r="B1491" i="44"/>
  <c r="B1479" i="44"/>
  <c r="B1467" i="44"/>
  <c r="B1455" i="44"/>
  <c r="B1442" i="44"/>
  <c r="B1430" i="44"/>
  <c r="B1418" i="44"/>
  <c r="B1406" i="44"/>
  <c r="B1394" i="44"/>
  <c r="B1382" i="44"/>
  <c r="B1370" i="44"/>
  <c r="B1357" i="44"/>
  <c r="B1344" i="44"/>
  <c r="B1333" i="44"/>
  <c r="B1320" i="44"/>
  <c r="B1307" i="44"/>
  <c r="B1294" i="44"/>
  <c r="B1275" i="44"/>
  <c r="B1261" i="44"/>
  <c r="B1246" i="44"/>
  <c r="B1227" i="44"/>
  <c r="B1211" i="44"/>
  <c r="B1197" i="44"/>
  <c r="B1175" i="44"/>
  <c r="B1158" i="44"/>
  <c r="B1141" i="44"/>
  <c r="B1120" i="44"/>
  <c r="B1102" i="44"/>
  <c r="B1085" i="44"/>
  <c r="B1063" i="44"/>
  <c r="B1047" i="44"/>
  <c r="B1029" i="44"/>
  <c r="B1008" i="44"/>
  <c r="B991" i="44"/>
  <c r="B974" i="44"/>
  <c r="B952" i="44"/>
  <c r="B935" i="44"/>
  <c r="B918" i="44"/>
  <c r="B896" i="44"/>
  <c r="B879" i="44"/>
  <c r="B863" i="44"/>
  <c r="B842" i="44"/>
  <c r="B823" i="44"/>
  <c r="B806" i="44"/>
  <c r="B784" i="44"/>
  <c r="B768" i="44"/>
  <c r="B750" i="44"/>
  <c r="B729" i="44"/>
  <c r="B704" i="44"/>
  <c r="B683" i="44"/>
  <c r="B654" i="44"/>
  <c r="B630" i="44"/>
  <c r="B608" i="44"/>
  <c r="B581" i="44"/>
  <c r="B553" i="44"/>
  <c r="B516" i="44"/>
  <c r="B477" i="44"/>
  <c r="B441" i="44"/>
  <c r="B404" i="44"/>
  <c r="B366" i="44"/>
  <c r="B329" i="44"/>
  <c r="B281" i="44"/>
  <c r="B228" i="44"/>
  <c r="B168" i="44"/>
  <c r="B115" i="44"/>
  <c r="B51" i="44"/>
  <c r="B38" i="44"/>
  <c r="B1526" i="44"/>
  <c r="B1514" i="44"/>
  <c r="B1502" i="44"/>
  <c r="B1490" i="44"/>
  <c r="B1478" i="44"/>
  <c r="B1466" i="44"/>
  <c r="B1453" i="44"/>
  <c r="B1440" i="44"/>
  <c r="B1429" i="44"/>
  <c r="B1416" i="44"/>
  <c r="B1405" i="44"/>
  <c r="B1392" i="44"/>
  <c r="B1381" i="44"/>
  <c r="B1367" i="44"/>
  <c r="B1355" i="44"/>
  <c r="B1343" i="44"/>
  <c r="B1331" i="44"/>
  <c r="B1319" i="44"/>
  <c r="B1306" i="44"/>
  <c r="B1290" i="44"/>
  <c r="B1274" i="44"/>
  <c r="B1259" i="44"/>
  <c r="B1240" i="44"/>
  <c r="B1226" i="44"/>
  <c r="B1210" i="44"/>
  <c r="B1191" i="44"/>
  <c r="B1174" i="44"/>
  <c r="B1157" i="44"/>
  <c r="B1135" i="44"/>
  <c r="B1119" i="44"/>
  <c r="B1101" i="44"/>
  <c r="B1079" i="44"/>
  <c r="B1062" i="44"/>
  <c r="B1046" i="44"/>
  <c r="B1024" i="44"/>
  <c r="B1006" i="44"/>
  <c r="B989" i="44"/>
  <c r="B967" i="44"/>
  <c r="B951" i="44"/>
  <c r="B933" i="44"/>
  <c r="B912" i="44"/>
  <c r="B895" i="44"/>
  <c r="B878" i="44"/>
  <c r="B856" i="44"/>
  <c r="B839" i="44"/>
  <c r="B822" i="44"/>
  <c r="B802" i="44"/>
  <c r="B783" i="44"/>
  <c r="B767" i="44"/>
  <c r="B746" i="44"/>
  <c r="B726" i="44"/>
  <c r="B702" i="44"/>
  <c r="B673" i="44"/>
  <c r="B652" i="44"/>
  <c r="B629" i="44"/>
  <c r="B601" i="44"/>
  <c r="B576" i="44"/>
  <c r="B544" i="44"/>
  <c r="B509" i="44"/>
  <c r="B470" i="44"/>
  <c r="B435" i="44"/>
  <c r="B396" i="44"/>
  <c r="B360" i="44"/>
  <c r="B324" i="44"/>
  <c r="B270" i="44"/>
  <c r="B212" i="44"/>
  <c r="B158" i="44"/>
  <c r="B104" i="44"/>
  <c r="B49" i="44"/>
  <c r="B1536" i="44"/>
  <c r="B1525" i="44"/>
  <c r="B1512" i="44"/>
  <c r="B1501" i="44"/>
  <c r="B1488" i="44"/>
  <c r="B1477" i="44"/>
  <c r="B1463" i="44"/>
  <c r="B1451" i="44"/>
  <c r="B1439" i="44"/>
  <c r="B1427" i="44"/>
  <c r="B1415" i="44"/>
  <c r="B1403" i="44"/>
  <c r="B1391" i="44"/>
  <c r="B1378" i="44"/>
  <c r="B1366" i="44"/>
  <c r="B1354" i="44"/>
  <c r="B1342" i="44"/>
  <c r="B1330" i="44"/>
  <c r="B1318" i="44"/>
  <c r="B1304" i="44"/>
  <c r="B1288" i="44"/>
  <c r="B1272" i="44"/>
  <c r="B1258" i="44"/>
  <c r="B1239" i="44"/>
  <c r="B1224" i="44"/>
  <c r="B1208" i="44"/>
  <c r="B1189" i="44"/>
  <c r="B1173" i="44"/>
  <c r="B1155" i="44"/>
  <c r="B1134" i="44"/>
  <c r="B1115" i="44"/>
  <c r="B1099" i="44"/>
  <c r="B1078" i="44"/>
  <c r="B1061" i="44"/>
  <c r="B1042" i="44"/>
  <c r="B1023" i="44"/>
  <c r="B1005" i="44"/>
  <c r="B987" i="44"/>
  <c r="B966" i="44"/>
  <c r="B950" i="44"/>
  <c r="B931" i="44"/>
  <c r="B911" i="44"/>
  <c r="B893" i="44"/>
  <c r="B877" i="44"/>
  <c r="B855" i="44"/>
  <c r="B838" i="44"/>
  <c r="B821" i="44"/>
  <c r="B799" i="44"/>
  <c r="B782" i="44"/>
  <c r="B765" i="44"/>
  <c r="B743" i="44"/>
  <c r="B724" i="44"/>
  <c r="B701" i="44"/>
  <c r="B672" i="44"/>
  <c r="B651" i="44"/>
  <c r="B627" i="44"/>
  <c r="B598" i="44"/>
  <c r="B574" i="44"/>
  <c r="B542" i="44"/>
  <c r="B505" i="44"/>
  <c r="B469" i="44"/>
  <c r="B430" i="44"/>
  <c r="B395" i="44"/>
  <c r="B357" i="44"/>
  <c r="B318" i="44"/>
  <c r="B265" i="44"/>
  <c r="B211" i="44"/>
  <c r="B157" i="44"/>
  <c r="B62" i="44"/>
  <c r="B91" i="44"/>
  <c r="B112" i="44"/>
  <c r="B133" i="44"/>
  <c r="B155" i="44"/>
  <c r="B176" i="44"/>
  <c r="B197" i="44"/>
  <c r="B219" i="44"/>
  <c r="B240" i="44"/>
  <c r="B261" i="44"/>
  <c r="B283" i="44"/>
  <c r="B304" i="44"/>
  <c r="B321" i="44"/>
  <c r="B336" i="44"/>
  <c r="B350" i="44"/>
  <c r="B364" i="44"/>
  <c r="B379" i="44"/>
  <c r="B393" i="44"/>
  <c r="B406" i="44"/>
  <c r="B421" i="44"/>
  <c r="B436" i="44"/>
  <c r="B449" i="44"/>
  <c r="B464" i="44"/>
  <c r="B478" i="44"/>
  <c r="B492" i="44"/>
  <c r="B507" i="44"/>
  <c r="B521" i="44"/>
  <c r="B534" i="44"/>
  <c r="B549" i="44"/>
  <c r="B564" i="44"/>
  <c r="B577" i="44"/>
  <c r="B592" i="44"/>
  <c r="B606" i="44"/>
  <c r="B620" i="44"/>
  <c r="B635" i="44"/>
  <c r="B649" i="44"/>
  <c r="B662" i="44"/>
  <c r="B677" i="44"/>
  <c r="B692" i="44"/>
  <c r="B705" i="44"/>
  <c r="B720" i="44"/>
  <c r="B734" i="44"/>
  <c r="B744" i="44"/>
  <c r="B755" i="44"/>
  <c r="B766" i="44"/>
  <c r="B776" i="44"/>
  <c r="B787" i="44"/>
  <c r="B798" i="44"/>
  <c r="B808" i="44"/>
  <c r="B819" i="44"/>
  <c r="B830" i="44"/>
  <c r="B840" i="44"/>
  <c r="B851" i="44"/>
  <c r="B862" i="44"/>
  <c r="B872" i="44"/>
  <c r="B883" i="44"/>
  <c r="B894" i="44"/>
  <c r="B904" i="44"/>
  <c r="B915" i="44"/>
  <c r="B926" i="44"/>
  <c r="B936" i="44"/>
  <c r="B947" i="44"/>
  <c r="B958" i="44"/>
  <c r="B968" i="44"/>
  <c r="B979" i="44"/>
  <c r="B990" i="44"/>
  <c r="B1000" i="44"/>
  <c r="B1011" i="44"/>
  <c r="B1022" i="44"/>
  <c r="B1032" i="44"/>
  <c r="B1043" i="44"/>
  <c r="B1054" i="44"/>
  <c r="B1064" i="44"/>
  <c r="B1075" i="44"/>
  <c r="B1086" i="44"/>
  <c r="B1096" i="44"/>
  <c r="B1107" i="44"/>
  <c r="B1118" i="44"/>
  <c r="B1128" i="44"/>
  <c r="B1139" i="44"/>
  <c r="B1150" i="44"/>
  <c r="B1160" i="44"/>
  <c r="B1171" i="44"/>
  <c r="B1182" i="44"/>
  <c r="B1192" i="44"/>
  <c r="B73" i="44"/>
  <c r="B101" i="44"/>
  <c r="B125" i="44"/>
  <c r="B148" i="44"/>
  <c r="B174" i="44"/>
  <c r="B200" i="44"/>
  <c r="B222" i="44"/>
  <c r="B249" i="44"/>
  <c r="B272" i="44"/>
  <c r="B296" i="44"/>
  <c r="B317" i="44"/>
  <c r="B334" i="44"/>
  <c r="B352" i="44"/>
  <c r="B368" i="44"/>
  <c r="B384" i="44"/>
  <c r="B400" i="44"/>
  <c r="B416" i="44"/>
  <c r="B432" i="44"/>
  <c r="B448" i="44"/>
  <c r="B467" i="44"/>
  <c r="B481" i="44"/>
  <c r="B499" i="44"/>
  <c r="B513" i="44"/>
  <c r="B531" i="44"/>
  <c r="B545" i="44"/>
  <c r="B563" i="44"/>
  <c r="B580" i="44"/>
  <c r="B596" i="44"/>
  <c r="B612" i="44"/>
  <c r="B628" i="44"/>
  <c r="B644" i="44"/>
  <c r="B660" i="44"/>
  <c r="B676" i="44"/>
  <c r="B693" i="44"/>
  <c r="B709" i="44"/>
  <c r="B725" i="44"/>
  <c r="B739" i="44"/>
  <c r="B751" i="44"/>
  <c r="B763" i="44"/>
  <c r="B775" i="44"/>
  <c r="B789" i="44"/>
  <c r="B800" i="44"/>
  <c r="B813" i="44"/>
  <c r="B824" i="44"/>
  <c r="B837" i="44"/>
  <c r="B848" i="44"/>
  <c r="B861" i="44"/>
  <c r="B874" i="44"/>
  <c r="B886" i="44"/>
  <c r="B898" i="44"/>
  <c r="B910" i="44"/>
  <c r="B922" i="44"/>
  <c r="B934" i="44"/>
  <c r="B946" i="44"/>
  <c r="B959" i="44"/>
  <c r="B971" i="44"/>
  <c r="B983" i="44"/>
  <c r="B995" i="44"/>
  <c r="B1007" i="44"/>
  <c r="B1019" i="44"/>
  <c r="B1031" i="44"/>
  <c r="B1045" i="44"/>
  <c r="B1056" i="44"/>
  <c r="B1069" i="44"/>
  <c r="B1080" i="44"/>
  <c r="B1093" i="44"/>
  <c r="B1104" i="44"/>
  <c r="B1117" i="44"/>
  <c r="B1130" i="44"/>
  <c r="B1142" i="44"/>
  <c r="B1154" i="44"/>
  <c r="B1166" i="44"/>
  <c r="B1178" i="44"/>
  <c r="B1190" i="44"/>
  <c r="B1202" i="44"/>
  <c r="B1213" i="44"/>
  <c r="B1223" i="44"/>
  <c r="B1234" i="44"/>
  <c r="B1245" i="44"/>
  <c r="B1255" i="44"/>
  <c r="B1266" i="44"/>
  <c r="B1277" i="44"/>
  <c r="B1287" i="44"/>
  <c r="B1298" i="44"/>
  <c r="B1309" i="44"/>
  <c r="B59" i="44"/>
  <c r="B93" i="44"/>
  <c r="B121" i="44"/>
  <c r="B147" i="44"/>
  <c r="B179" i="44"/>
  <c r="B206" i="44"/>
  <c r="B232" i="44"/>
  <c r="B260" i="44"/>
  <c r="B286" i="44"/>
  <c r="B313" i="44"/>
  <c r="B332" i="44"/>
  <c r="B353" i="44"/>
  <c r="B372" i="44"/>
  <c r="B389" i="44"/>
  <c r="B409" i="44"/>
  <c r="B427" i="44"/>
  <c r="B445" i="44"/>
  <c r="B462" i="44"/>
  <c r="B484" i="44"/>
  <c r="B501" i="44"/>
  <c r="B520" i="44"/>
  <c r="B539" i="44"/>
  <c r="B556" i="44"/>
  <c r="B61" i="44"/>
  <c r="B94" i="44"/>
  <c r="B123" i="44"/>
  <c r="B153" i="44"/>
  <c r="B180" i="44"/>
  <c r="B208" i="44"/>
  <c r="B233" i="44"/>
  <c r="B264" i="44"/>
  <c r="B292" i="44"/>
  <c r="B315" i="44"/>
  <c r="B339" i="44"/>
  <c r="B356" i="44"/>
  <c r="B373" i="44"/>
  <c r="B392" i="44"/>
  <c r="B411" i="44"/>
  <c r="B428" i="44"/>
  <c r="B446" i="44"/>
  <c r="B468" i="44"/>
  <c r="B485" i="44"/>
  <c r="B502" i="44"/>
  <c r="B523" i="44"/>
  <c r="B541" i="44"/>
  <c r="B558" i="44"/>
  <c r="B80" i="44"/>
  <c r="B105" i="44"/>
  <c r="B136" i="44"/>
  <c r="B164" i="44"/>
  <c r="B189" i="44"/>
  <c r="B217" i="44"/>
  <c r="B244" i="44"/>
  <c r="B275" i="44"/>
  <c r="B302" i="44"/>
  <c r="B325" i="44"/>
  <c r="B342" i="44"/>
  <c r="B361" i="44"/>
  <c r="B381" i="44"/>
  <c r="B398" i="44"/>
  <c r="B417" i="44"/>
  <c r="B437" i="44"/>
  <c r="B456" i="44"/>
  <c r="B473" i="44"/>
  <c r="B491" i="44"/>
  <c r="B510" i="44"/>
  <c r="B528" i="44"/>
  <c r="B548" i="44"/>
  <c r="B566" i="44"/>
  <c r="B585" i="44"/>
  <c r="B603" i="44"/>
  <c r="B622" i="44"/>
  <c r="B640" i="44"/>
  <c r="B659" i="44"/>
  <c r="B680" i="44"/>
  <c r="B697" i="44"/>
  <c r="B715" i="44"/>
  <c r="B733" i="44"/>
  <c r="B747" i="44"/>
  <c r="B760" i="44"/>
  <c r="B774" i="44"/>
  <c r="B790" i="44"/>
  <c r="B803" i="44"/>
  <c r="B816" i="44"/>
  <c r="B831" i="44"/>
  <c r="B845" i="44"/>
  <c r="B858" i="44"/>
  <c r="B871" i="44"/>
  <c r="B887" i="44"/>
  <c r="B901" i="44"/>
  <c r="B914" i="44"/>
  <c r="B928" i="44"/>
  <c r="B942" i="44"/>
  <c r="B955" i="44"/>
  <c r="B970" i="44"/>
  <c r="B984" i="44"/>
  <c r="B998" i="44"/>
  <c r="B1013" i="44"/>
  <c r="B1026" i="44"/>
  <c r="B1039" i="44"/>
  <c r="B1053" i="44"/>
  <c r="B1067" i="44"/>
  <c r="B1082" i="44"/>
  <c r="B1095" i="44"/>
  <c r="B1110" i="44"/>
  <c r="B1123" i="44"/>
  <c r="B1136" i="44"/>
  <c r="B1151" i="44"/>
  <c r="B1165" i="44"/>
  <c r="B1179" i="44"/>
  <c r="B1194" i="44"/>
  <c r="B1206" i="44"/>
  <c r="B1218" i="44"/>
  <c r="B1230" i="44"/>
  <c r="B1242" i="44"/>
  <c r="B1254" i="44"/>
  <c r="B1267" i="44"/>
  <c r="B1279" i="44"/>
  <c r="B1291" i="44"/>
  <c r="B1303" i="44"/>
  <c r="B1315" i="44"/>
  <c r="B1326" i="44"/>
  <c r="B1336" i="44"/>
  <c r="B1347" i="44"/>
  <c r="B1358" i="44"/>
  <c r="B1368" i="44"/>
  <c r="B1379" i="44"/>
  <c r="B1390" i="44"/>
  <c r="B1400" i="44"/>
  <c r="B1411" i="44"/>
  <c r="B1422" i="44"/>
  <c r="B1432" i="44"/>
  <c r="B1443" i="44"/>
  <c r="B1454" i="44"/>
  <c r="B1464" i="44"/>
  <c r="B1475" i="44"/>
  <c r="B1486" i="44"/>
  <c r="B1496" i="44"/>
  <c r="B1507" i="44"/>
  <c r="B1518" i="44"/>
  <c r="B1528" i="44"/>
  <c r="B39" i="44"/>
  <c r="B50" i="44"/>
  <c r="B83" i="44"/>
  <c r="B110" i="44"/>
  <c r="B137" i="44"/>
  <c r="B165" i="44"/>
  <c r="B190" i="44"/>
  <c r="B221" i="44"/>
  <c r="B251" i="44"/>
  <c r="B276" i="44"/>
  <c r="B307" i="44"/>
  <c r="B328" i="44"/>
  <c r="B345" i="44"/>
  <c r="B363" i="44"/>
  <c r="B382" i="44"/>
  <c r="B403" i="44"/>
  <c r="B420" i="44"/>
  <c r="B438" i="44"/>
  <c r="B457" i="44"/>
  <c r="B475" i="44"/>
  <c r="B494" i="44"/>
  <c r="B512" i="44"/>
  <c r="B532" i="44"/>
  <c r="B552" i="44"/>
  <c r="B569" i="44"/>
  <c r="B587" i="44"/>
  <c r="B605" i="44"/>
  <c r="B624" i="44"/>
  <c r="B641" i="44"/>
  <c r="B661" i="44"/>
  <c r="B681" i="44"/>
  <c r="B699" i="44"/>
  <c r="B716" i="44"/>
  <c r="B735" i="44"/>
  <c r="B749" i="44"/>
  <c r="B762" i="44"/>
  <c r="B778" i="44"/>
  <c r="B791" i="44"/>
  <c r="B805" i="44"/>
  <c r="B818" i="44"/>
  <c r="B832" i="44"/>
  <c r="B846" i="44"/>
  <c r="B859" i="44"/>
  <c r="B875" i="44"/>
  <c r="B888" i="44"/>
  <c r="B902" i="44"/>
  <c r="B917" i="44"/>
  <c r="B930" i="44"/>
  <c r="B943" i="44"/>
  <c r="B957" i="44"/>
  <c r="B973" i="44"/>
  <c r="B986" i="44"/>
  <c r="B999" i="44"/>
  <c r="B1014" i="44"/>
  <c r="B1027" i="44"/>
  <c r="B1040" i="44"/>
  <c r="B1055" i="44"/>
  <c r="B1070" i="44"/>
  <c r="B1083" i="44"/>
  <c r="B1098" i="44"/>
  <c r="B1111" i="44"/>
  <c r="B1125" i="44"/>
  <c r="B1138" i="44"/>
  <c r="B1152" i="44"/>
  <c r="B1167" i="44"/>
  <c r="B1181" i="44"/>
  <c r="B1195" i="44"/>
  <c r="B1207" i="44"/>
  <c r="B1219" i="44"/>
  <c r="B1231" i="44"/>
  <c r="B1243" i="44"/>
  <c r="B1256" i="44"/>
  <c r="B1269" i="44"/>
  <c r="B1280" i="44"/>
  <c r="B1293" i="44"/>
  <c r="B44" i="44"/>
  <c r="B1533" i="44"/>
  <c r="B1520" i="44"/>
  <c r="B1509" i="44"/>
  <c r="B1495" i="44"/>
  <c r="B1483" i="44"/>
  <c r="B1471" i="44"/>
  <c r="B1459" i="44"/>
  <c r="B1447" i="44"/>
  <c r="B1435" i="44"/>
  <c r="B1423" i="44"/>
  <c r="B1410" i="44"/>
  <c r="B1398" i="44"/>
  <c r="B1386" i="44"/>
  <c r="B1374" i="44"/>
  <c r="B1362" i="44"/>
  <c r="B1350" i="44"/>
  <c r="B1338" i="44"/>
  <c r="B1325" i="44"/>
  <c r="B1312" i="44"/>
  <c r="B1299" i="44"/>
  <c r="B1283" i="44"/>
  <c r="B1264" i="44"/>
  <c r="B1250" i="44"/>
  <c r="B1235" i="44"/>
  <c r="B1216" i="44"/>
  <c r="B1200" i="44"/>
  <c r="B1184" i="44"/>
  <c r="B1163" i="44"/>
  <c r="B1146" i="44"/>
  <c r="B1127" i="44"/>
  <c r="B1109" i="44"/>
  <c r="B1090" i="44"/>
  <c r="B1072" i="44"/>
  <c r="B1051" i="44"/>
  <c r="B1035" i="44"/>
  <c r="B1016" i="44"/>
  <c r="B997" i="44"/>
  <c r="B978" i="44"/>
  <c r="B962" i="44"/>
  <c r="B941" i="44"/>
  <c r="B923" i="44"/>
  <c r="B906" i="44"/>
  <c r="B885" i="44"/>
  <c r="B867" i="44"/>
  <c r="B850" i="44"/>
  <c r="B829" i="44"/>
  <c r="B811" i="44"/>
  <c r="B794" i="44"/>
  <c r="B773" i="44"/>
  <c r="B757" i="44"/>
  <c r="B738" i="44"/>
  <c r="B713" i="44"/>
  <c r="B688" i="44"/>
  <c r="B667" i="44"/>
  <c r="B638" i="44"/>
  <c r="B616" i="44"/>
  <c r="B590" i="44"/>
  <c r="B565" i="44"/>
  <c r="B526" i="44"/>
  <c r="B489" i="44"/>
  <c r="B453" i="44"/>
  <c r="B414" i="44"/>
  <c r="B377" i="44"/>
  <c r="B341" i="44"/>
  <c r="B297" i="44"/>
  <c r="B243" i="44"/>
  <c r="B187" i="44"/>
  <c r="B132" i="44"/>
  <c r="B72" i="44"/>
  <c r="B43" i="44"/>
  <c r="B1531" i="44"/>
  <c r="B1519" i="44"/>
  <c r="B1506" i="44"/>
  <c r="B1494" i="44"/>
  <c r="B1482" i="44"/>
  <c r="B1470" i="44"/>
  <c r="B1458" i="44"/>
  <c r="B1446" i="44"/>
  <c r="B1434" i="44"/>
  <c r="B1421" i="44"/>
  <c r="B1408" i="44"/>
  <c r="B1397" i="44"/>
  <c r="B1384" i="44"/>
  <c r="B1373" i="44"/>
  <c r="B1360" i="44"/>
  <c r="B1349" i="44"/>
  <c r="B1335" i="44"/>
  <c r="B1323" i="44"/>
  <c r="B1311" i="44"/>
  <c r="B1296" i="44"/>
  <c r="B1282" i="44"/>
  <c r="B1263" i="44"/>
  <c r="B1248" i="44"/>
  <c r="B1232" i="44"/>
  <c r="B1215" i="44"/>
  <c r="B1199" i="44"/>
  <c r="B1183" i="44"/>
  <c r="B1162" i="44"/>
  <c r="B1144" i="44"/>
  <c r="B1126" i="44"/>
  <c r="B1106" i="44"/>
  <c r="B1088" i="44"/>
  <c r="B1071" i="44"/>
  <c r="B1050" i="44"/>
  <c r="B1034" i="44"/>
  <c r="B1015" i="44"/>
  <c r="B994" i="44"/>
  <c r="B976" i="44"/>
  <c r="B960" i="44"/>
  <c r="B939" i="44"/>
  <c r="B920" i="44"/>
  <c r="B903" i="44"/>
  <c r="B882" i="44"/>
  <c r="B866" i="44"/>
  <c r="B847" i="44"/>
  <c r="B827" i="44"/>
  <c r="B810" i="44"/>
  <c r="B792" i="44"/>
  <c r="B771" i="44"/>
  <c r="B754" i="44"/>
  <c r="B736" i="44"/>
  <c r="B712" i="44"/>
  <c r="B686" i="44"/>
  <c r="B665" i="44"/>
  <c r="B637" i="44"/>
  <c r="B613" i="44"/>
  <c r="B588" i="44"/>
  <c r="B560" i="44"/>
  <c r="B524" i="44"/>
  <c r="B488" i="44"/>
  <c r="B452" i="44"/>
  <c r="B413" i="44"/>
  <c r="B374" i="44"/>
  <c r="B340" i="44"/>
  <c r="B293" i="44"/>
  <c r="B238" i="44"/>
  <c r="B185" i="44"/>
  <c r="B126" i="44"/>
  <c r="B69" i="44"/>
  <c r="B55" i="44"/>
  <c r="B63" i="44"/>
  <c r="B71" i="44"/>
  <c r="B79" i="44"/>
  <c r="B87" i="44"/>
  <c r="B95" i="44"/>
  <c r="B103" i="44"/>
  <c r="B111" i="44"/>
  <c r="B119" i="44"/>
  <c r="B127" i="44"/>
  <c r="B135" i="44"/>
  <c r="B143" i="44"/>
  <c r="B151" i="44"/>
  <c r="B159" i="44"/>
  <c r="B167" i="44"/>
  <c r="B175" i="44"/>
  <c r="B183" i="44"/>
  <c r="B191" i="44"/>
  <c r="B199" i="44"/>
  <c r="B207" i="44"/>
  <c r="B215" i="44"/>
  <c r="B223" i="44"/>
  <c r="B231" i="44"/>
  <c r="B239" i="44"/>
  <c r="B247" i="44"/>
  <c r="B255" i="44"/>
  <c r="B263" i="44"/>
  <c r="B271" i="44"/>
  <c r="B279" i="44"/>
  <c r="B287" i="44"/>
  <c r="B295" i="44"/>
  <c r="B303" i="44"/>
  <c r="B311" i="44"/>
  <c r="B319" i="44"/>
  <c r="B327" i="44"/>
  <c r="B335" i="44"/>
  <c r="B343" i="44"/>
  <c r="B351" i="44"/>
  <c r="B359" i="44"/>
  <c r="B367" i="44"/>
  <c r="B375" i="44"/>
  <c r="B383" i="44"/>
  <c r="B391" i="44"/>
  <c r="B399" i="44"/>
  <c r="B407" i="44"/>
  <c r="B415" i="44"/>
  <c r="B423" i="44"/>
  <c r="B431" i="44"/>
  <c r="B439" i="44"/>
  <c r="B447" i="44"/>
  <c r="B455" i="44"/>
  <c r="B463" i="44"/>
  <c r="B471" i="44"/>
  <c r="B479" i="44"/>
  <c r="B487" i="44"/>
  <c r="B495" i="44"/>
  <c r="B503" i="44"/>
  <c r="B511" i="44"/>
  <c r="B519" i="44"/>
  <c r="B527" i="44"/>
  <c r="B535" i="44"/>
  <c r="B543" i="44"/>
  <c r="B551" i="44"/>
  <c r="B559" i="44"/>
  <c r="B567" i="44"/>
  <c r="B575" i="44"/>
  <c r="B583" i="44"/>
  <c r="B591" i="44"/>
  <c r="B599" i="44"/>
  <c r="B607" i="44"/>
  <c r="B615" i="44"/>
  <c r="B623" i="44"/>
  <c r="B631" i="44"/>
  <c r="B639" i="44"/>
  <c r="B647" i="44"/>
  <c r="B655" i="44"/>
  <c r="B663" i="44"/>
  <c r="B671" i="44"/>
  <c r="B679" i="44"/>
  <c r="B687" i="44"/>
  <c r="B695" i="44"/>
  <c r="B703" i="44"/>
  <c r="B711" i="44"/>
  <c r="B719" i="44"/>
  <c r="B727" i="44"/>
  <c r="B58" i="44"/>
  <c r="B66" i="44"/>
  <c r="B74" i="44"/>
  <c r="B82" i="44"/>
  <c r="B90" i="44"/>
  <c r="B98" i="44"/>
  <c r="B106" i="44"/>
  <c r="B114" i="44"/>
  <c r="B122" i="44"/>
  <c r="B130" i="44"/>
  <c r="B138" i="44"/>
  <c r="B146" i="44"/>
  <c r="B154" i="44"/>
  <c r="B162" i="44"/>
  <c r="B170" i="44"/>
  <c r="B178" i="44"/>
  <c r="B186" i="44"/>
  <c r="B194" i="44"/>
  <c r="B202" i="44"/>
  <c r="B210" i="44"/>
  <c r="B218" i="44"/>
  <c r="B226" i="44"/>
  <c r="B234" i="44"/>
  <c r="B242" i="44"/>
  <c r="B250" i="44"/>
  <c r="B258" i="44"/>
  <c r="B266" i="44"/>
  <c r="B274" i="44"/>
  <c r="B282" i="44"/>
  <c r="B290" i="44"/>
  <c r="B298" i="44"/>
  <c r="B306" i="44"/>
  <c r="B314" i="44"/>
  <c r="B322" i="44"/>
  <c r="B330" i="44"/>
  <c r="B338" i="44"/>
  <c r="B346" i="44"/>
  <c r="B354" i="44"/>
  <c r="B362" i="44"/>
  <c r="B370" i="44"/>
  <c r="B378" i="44"/>
  <c r="B386" i="44"/>
  <c r="B394" i="44"/>
  <c r="B402" i="44"/>
  <c r="B410" i="44"/>
  <c r="B418" i="44"/>
  <c r="B426" i="44"/>
  <c r="B434" i="44"/>
  <c r="B442" i="44"/>
  <c r="B450" i="44"/>
  <c r="B458" i="44"/>
  <c r="B466" i="44"/>
  <c r="B474" i="44"/>
  <c r="B482" i="44"/>
  <c r="B490" i="44"/>
  <c r="B498" i="44"/>
  <c r="B506" i="44"/>
  <c r="B514" i="44"/>
  <c r="B522" i="44"/>
  <c r="B530" i="44"/>
  <c r="B538" i="44"/>
  <c r="B546" i="44"/>
  <c r="B554" i="44"/>
  <c r="B562" i="44"/>
  <c r="B570" i="44"/>
  <c r="B578" i="44"/>
  <c r="B586" i="44"/>
  <c r="B594" i="44"/>
  <c r="B602" i="44"/>
  <c r="B610" i="44"/>
  <c r="B618" i="44"/>
  <c r="B626" i="44"/>
  <c r="B634" i="44"/>
  <c r="B642" i="44"/>
  <c r="B650" i="44"/>
  <c r="B658" i="44"/>
  <c r="B666" i="44"/>
  <c r="B674" i="44"/>
  <c r="B682" i="44"/>
  <c r="B690" i="44"/>
  <c r="B698" i="44"/>
  <c r="B706" i="44"/>
  <c r="B714" i="44"/>
  <c r="B722" i="44"/>
  <c r="B730" i="44"/>
  <c r="B48" i="44"/>
  <c r="B40" i="44"/>
  <c r="B1532" i="44"/>
  <c r="B1524" i="44"/>
  <c r="B1516" i="44"/>
  <c r="B1508" i="44"/>
  <c r="B1500" i="44"/>
  <c r="B1492" i="44"/>
  <c r="B1484" i="44"/>
  <c r="B1476" i="44"/>
  <c r="B1468" i="44"/>
  <c r="B1460" i="44"/>
  <c r="B1452" i="44"/>
  <c r="B1444" i="44"/>
  <c r="B1436" i="44"/>
  <c r="B1428" i="44"/>
  <c r="B1420" i="44"/>
  <c r="B1412" i="44"/>
  <c r="B1404" i="44"/>
  <c r="B1396" i="44"/>
  <c r="B1388" i="44"/>
  <c r="B1380" i="44"/>
  <c r="B1372" i="44"/>
  <c r="B1364" i="44"/>
  <c r="B1356" i="44"/>
  <c r="B1348" i="44"/>
  <c r="B1340" i="44"/>
  <c r="B1332" i="44"/>
  <c r="B1324" i="44"/>
  <c r="B1316" i="44"/>
  <c r="B1308" i="44"/>
  <c r="B1300" i="44"/>
  <c r="B1292" i="44"/>
  <c r="B1284" i="44"/>
  <c r="B1276" i="44"/>
  <c r="B1268" i="44"/>
  <c r="B1260" i="44"/>
  <c r="B1252" i="44"/>
  <c r="B1244" i="44"/>
  <c r="B1236" i="44"/>
  <c r="B1228" i="44"/>
  <c r="B1220" i="44"/>
  <c r="B1212" i="44"/>
  <c r="B1204" i="44"/>
  <c r="B1196" i="44"/>
  <c r="B1188" i="44"/>
  <c r="B1180" i="44"/>
  <c r="B1172" i="44"/>
  <c r="B1164" i="44"/>
  <c r="B1156" i="44"/>
  <c r="B1148" i="44"/>
  <c r="B1140" i="44"/>
  <c r="B1132" i="44"/>
  <c r="B1124" i="44"/>
  <c r="B1116" i="44"/>
  <c r="B1108" i="44"/>
  <c r="B1100" i="44"/>
  <c r="B1092" i="44"/>
  <c r="B1084" i="44"/>
  <c r="B1076" i="44"/>
  <c r="B1068" i="44"/>
  <c r="B1060" i="44"/>
  <c r="B1052" i="44"/>
  <c r="B1044" i="44"/>
  <c r="B1036" i="44"/>
  <c r="B1028" i="44"/>
  <c r="B1020" i="44"/>
  <c r="B1012" i="44"/>
  <c r="B1004" i="44"/>
  <c r="B996" i="44"/>
  <c r="B988" i="44"/>
  <c r="B980" i="44"/>
  <c r="B972" i="44"/>
  <c r="B964" i="44"/>
  <c r="B956" i="44"/>
  <c r="B948" i="44"/>
  <c r="B940" i="44"/>
  <c r="B932" i="44"/>
  <c r="B924" i="44"/>
  <c r="B916" i="44"/>
  <c r="B908" i="44"/>
  <c r="B900" i="44"/>
  <c r="B892" i="44"/>
  <c r="B884" i="44"/>
  <c r="B876" i="44"/>
  <c r="B868" i="44"/>
  <c r="B860" i="44"/>
  <c r="B852" i="44"/>
  <c r="B844" i="44"/>
  <c r="B836" i="44"/>
  <c r="B828" i="44"/>
  <c r="B820" i="44"/>
  <c r="B812" i="44"/>
  <c r="B804" i="44"/>
  <c r="B796" i="44"/>
  <c r="B788" i="44"/>
  <c r="B780" i="44"/>
  <c r="B772" i="44"/>
  <c r="B764" i="44"/>
  <c r="B756" i="44"/>
  <c r="B748" i="44"/>
  <c r="B740" i="44"/>
  <c r="B732" i="44"/>
  <c r="B721" i="44"/>
  <c r="B710" i="44"/>
  <c r="B700" i="44"/>
  <c r="B689" i="44"/>
  <c r="B678" i="44"/>
  <c r="B668" i="44"/>
  <c r="B657" i="44"/>
  <c r="B646" i="44"/>
  <c r="B636" i="44"/>
  <c r="B625" i="44"/>
  <c r="B614" i="44"/>
  <c r="B604" i="44"/>
  <c r="B593" i="44"/>
  <c r="B582" i="44"/>
  <c r="B572" i="44"/>
  <c r="B561" i="44"/>
  <c r="B550" i="44"/>
  <c r="B540" i="44"/>
  <c r="B529" i="44"/>
  <c r="B518" i="44"/>
  <c r="B508" i="44"/>
  <c r="B497" i="44"/>
  <c r="B486" i="44"/>
  <c r="B476" i="44"/>
  <c r="B465" i="44"/>
  <c r="B454" i="44"/>
  <c r="B444" i="44"/>
  <c r="B433" i="44"/>
  <c r="B422" i="44"/>
  <c r="B412" i="44"/>
  <c r="B401" i="44"/>
  <c r="B390" i="44"/>
  <c r="B380" i="44"/>
  <c r="B369" i="44"/>
  <c r="B358" i="44"/>
  <c r="B348" i="44"/>
  <c r="B337" i="44"/>
  <c r="B326" i="44"/>
  <c r="B316" i="44"/>
  <c r="B305" i="44"/>
  <c r="B294" i="44"/>
  <c r="B284" i="44"/>
  <c r="B273" i="44"/>
  <c r="B262" i="44"/>
  <c r="B252" i="44"/>
  <c r="B241" i="44"/>
  <c r="B230" i="44"/>
  <c r="B220" i="44"/>
  <c r="B209" i="44"/>
  <c r="B198" i="44"/>
  <c r="B188" i="44"/>
  <c r="B177" i="44"/>
  <c r="B166" i="44"/>
  <c r="B156" i="44"/>
  <c r="B145" i="44"/>
  <c r="B134" i="44"/>
  <c r="B124" i="44"/>
  <c r="B113" i="44"/>
  <c r="B102" i="44"/>
  <c r="B92" i="44"/>
  <c r="B81" i="44"/>
  <c r="B70" i="44"/>
  <c r="B60" i="44"/>
  <c r="B78" i="44"/>
  <c r="B68" i="44"/>
  <c r="B57" i="44"/>
  <c r="B53" i="44"/>
  <c r="B45" i="44"/>
  <c r="B37" i="44"/>
  <c r="B1529" i="44"/>
  <c r="B1521" i="44"/>
  <c r="B1513" i="44"/>
  <c r="B1505" i="44"/>
  <c r="B1497" i="44"/>
  <c r="B1489" i="44"/>
  <c r="B1481" i="44"/>
  <c r="B1473" i="44"/>
  <c r="B1465" i="44"/>
  <c r="B1457" i="44"/>
  <c r="B1449" i="44"/>
  <c r="B1441" i="44"/>
  <c r="B1433" i="44"/>
  <c r="B1425" i="44"/>
  <c r="B1417" i="44"/>
  <c r="B1409" i="44"/>
  <c r="B1401" i="44"/>
  <c r="B1393" i="44"/>
  <c r="B1385" i="44"/>
  <c r="B1377" i="44"/>
  <c r="B1369" i="44"/>
  <c r="B1361" i="44"/>
  <c r="B1353" i="44"/>
  <c r="B1345" i="44"/>
  <c r="B1337" i="44"/>
  <c r="B1329" i="44"/>
  <c r="B1321" i="44"/>
  <c r="B1313" i="44"/>
  <c r="B1305" i="44"/>
  <c r="B1297" i="44"/>
  <c r="B1289" i="44"/>
  <c r="B1281" i="44"/>
  <c r="B1273" i="44"/>
  <c r="B1265" i="44"/>
  <c r="B1257" i="44"/>
  <c r="B1249" i="44"/>
  <c r="B1241" i="44"/>
  <c r="B1233" i="44"/>
  <c r="B1225" i="44"/>
  <c r="B1217" i="44"/>
  <c r="B1209" i="44"/>
  <c r="B1201" i="44"/>
  <c r="B1193" i="44"/>
  <c r="B1185" i="44"/>
  <c r="B1177" i="44"/>
  <c r="B1169" i="44"/>
  <c r="B1161" i="44"/>
  <c r="B1153" i="44"/>
  <c r="B1145" i="44"/>
  <c r="B1137" i="44"/>
  <c r="B1129" i="44"/>
  <c r="B1121" i="44"/>
  <c r="B1113" i="44"/>
  <c r="B1105" i="44"/>
  <c r="B1097" i="44"/>
  <c r="B1089" i="44"/>
  <c r="B1081" i="44"/>
  <c r="B1073" i="44"/>
  <c r="B1065" i="44"/>
  <c r="B1057" i="44"/>
  <c r="B1049" i="44"/>
  <c r="B1041" i="44"/>
  <c r="B1033" i="44"/>
  <c r="B1025" i="44"/>
  <c r="B1017" i="44"/>
  <c r="B1009" i="44"/>
  <c r="B1001" i="44"/>
  <c r="B993" i="44"/>
  <c r="B985" i="44"/>
  <c r="B977" i="44"/>
  <c r="B969" i="44"/>
  <c r="B961" i="44"/>
  <c r="B953" i="44"/>
  <c r="B945" i="44"/>
  <c r="B937" i="44"/>
  <c r="B929" i="44"/>
  <c r="B921" i="44"/>
  <c r="B913" i="44"/>
  <c r="B905" i="44"/>
  <c r="B897" i="44"/>
  <c r="B889" i="44"/>
  <c r="B881" i="44"/>
  <c r="B873" i="44"/>
  <c r="B865" i="44"/>
  <c r="B857" i="44"/>
  <c r="B849" i="44"/>
  <c r="B841" i="44"/>
  <c r="B833" i="44"/>
  <c r="B825" i="44"/>
  <c r="B817" i="44"/>
  <c r="B809" i="44"/>
  <c r="B801" i="44"/>
  <c r="B793" i="44"/>
  <c r="B785" i="44"/>
  <c r="B777" i="44"/>
  <c r="B769" i="44"/>
  <c r="B761" i="44"/>
  <c r="B753" i="44"/>
  <c r="B745" i="44"/>
  <c r="B737" i="44"/>
  <c r="B728" i="44"/>
  <c r="B717" i="44"/>
  <c r="B707" i="44"/>
  <c r="B696" i="44"/>
  <c r="B685" i="44"/>
  <c r="B675" i="44"/>
  <c r="B664" i="44"/>
  <c r="B653" i="44"/>
  <c r="B643" i="44"/>
  <c r="B632" i="44"/>
  <c r="B621" i="44"/>
  <c r="B611" i="44"/>
  <c r="B600" i="44"/>
  <c r="B589" i="44"/>
  <c r="B579" i="44"/>
  <c r="B568" i="44"/>
  <c r="B557" i="44"/>
  <c r="B547" i="44"/>
  <c r="B536" i="44"/>
  <c r="B525" i="44"/>
  <c r="B515" i="44"/>
  <c r="B504" i="44"/>
  <c r="B493" i="44"/>
  <c r="B483" i="44"/>
  <c r="B472" i="44"/>
  <c r="B461" i="44"/>
  <c r="B451" i="44"/>
  <c r="B440" i="44"/>
  <c r="B429" i="44"/>
  <c r="B419" i="44"/>
  <c r="B408" i="44"/>
  <c r="B397" i="44"/>
  <c r="B387" i="44"/>
  <c r="B376" i="44"/>
  <c r="B365" i="44"/>
  <c r="B355" i="44"/>
  <c r="B344" i="44"/>
  <c r="B333" i="44"/>
  <c r="B323" i="44"/>
  <c r="B312" i="44"/>
  <c r="B301" i="44"/>
  <c r="B291" i="44"/>
  <c r="B280" i="44"/>
  <c r="B269" i="44"/>
  <c r="B259" i="44"/>
  <c r="B248" i="44"/>
  <c r="B237" i="44"/>
  <c r="B227" i="44"/>
  <c r="B216" i="44"/>
  <c r="B205" i="44"/>
  <c r="B195" i="44"/>
  <c r="B184" i="44"/>
  <c r="B173" i="44"/>
  <c r="B163" i="44"/>
  <c r="B152" i="44"/>
  <c r="B141" i="44"/>
  <c r="B131" i="44"/>
  <c r="B120" i="44"/>
  <c r="B109" i="44"/>
  <c r="B99" i="44"/>
  <c r="B88" i="44"/>
  <c r="B77" i="44"/>
  <c r="B67" i="44"/>
  <c r="B56" i="44"/>
  <c r="B300" i="44"/>
  <c r="B289" i="44"/>
  <c r="B278" i="44"/>
  <c r="B268" i="44"/>
  <c r="B257" i="44"/>
  <c r="B246" i="44"/>
  <c r="B236" i="44"/>
  <c r="B225" i="44"/>
  <c r="B214" i="44"/>
  <c r="B204" i="44"/>
  <c r="B193" i="44"/>
  <c r="B182" i="44"/>
  <c r="B172" i="44"/>
  <c r="B161" i="44"/>
  <c r="B150" i="44"/>
  <c r="B140" i="44"/>
  <c r="B129" i="44"/>
  <c r="B118" i="44"/>
  <c r="B108" i="44"/>
  <c r="B97" i="44"/>
  <c r="B86" i="44"/>
  <c r="B76" i="44"/>
  <c r="B65" i="44"/>
  <c r="B54" i="44"/>
  <c r="B320" i="44"/>
  <c r="B309" i="44"/>
  <c r="B299" i="44"/>
  <c r="B288" i="44"/>
  <c r="B277" i="44"/>
  <c r="B267" i="44"/>
  <c r="B256" i="44"/>
  <c r="B245" i="44"/>
  <c r="B235" i="44"/>
  <c r="B224" i="44"/>
  <c r="B213" i="44"/>
  <c r="B203" i="44"/>
  <c r="B192" i="44"/>
  <c r="B181" i="44"/>
  <c r="B171" i="44"/>
  <c r="B160" i="44"/>
  <c r="B149" i="44"/>
  <c r="B139" i="44"/>
  <c r="B128" i="44"/>
  <c r="B117" i="44"/>
  <c r="B107" i="44"/>
  <c r="B96" i="44"/>
  <c r="B85" i="44"/>
  <c r="B75" i="44"/>
  <c r="B64" i="44"/>
  <c r="B34" i="44"/>
  <c r="B40" i="36"/>
  <c r="B1531" i="36"/>
  <c r="B1520" i="36"/>
  <c r="B1510" i="36"/>
  <c r="B1499" i="36"/>
  <c r="B1486" i="36"/>
  <c r="B1475" i="36"/>
  <c r="B1463" i="36"/>
  <c r="B1449" i="36"/>
  <c r="B1435" i="36"/>
  <c r="B1421" i="36"/>
  <c r="B1408" i="36"/>
  <c r="B1392" i="36"/>
  <c r="B1380" i="36"/>
  <c r="B1366" i="36"/>
  <c r="B1347" i="36"/>
  <c r="B1326" i="36"/>
  <c r="B1304" i="36"/>
  <c r="B1284" i="36"/>
  <c r="B1263" i="36"/>
  <c r="B1243" i="36"/>
  <c r="B1221" i="36"/>
  <c r="B1200" i="36"/>
  <c r="B1180" i="36"/>
  <c r="B1158" i="36"/>
  <c r="B1137" i="36"/>
  <c r="B1117" i="36"/>
  <c r="B1096" i="36"/>
  <c r="B1075" i="36"/>
  <c r="B1054" i="36"/>
  <c r="B1033" i="36"/>
  <c r="B1005" i="36"/>
  <c r="B975" i="36"/>
  <c r="B947" i="36"/>
  <c r="B916" i="36"/>
  <c r="B887" i="36"/>
  <c r="B859" i="36"/>
  <c r="B829" i="36"/>
  <c r="B800" i="36"/>
  <c r="B769" i="36"/>
  <c r="B741" i="36"/>
  <c r="B710" i="36"/>
  <c r="B677" i="36"/>
  <c r="B644" i="36"/>
  <c r="B608" i="36"/>
  <c r="B576" i="36"/>
  <c r="B543" i="36"/>
  <c r="B504" i="36"/>
  <c r="B459" i="36"/>
  <c r="B410" i="36"/>
  <c r="B364" i="36"/>
  <c r="B318" i="36"/>
  <c r="B271" i="36"/>
  <c r="B226" i="36"/>
  <c r="B175" i="36"/>
  <c r="B130" i="36"/>
  <c r="B82" i="36"/>
  <c r="B39" i="36"/>
  <c r="B1529" i="36"/>
  <c r="B1519" i="36"/>
  <c r="B1508" i="36"/>
  <c r="B1496" i="36"/>
  <c r="B1485" i="36"/>
  <c r="B1473" i="36"/>
  <c r="B1462" i="36"/>
  <c r="B1446" i="36"/>
  <c r="B1432" i="36"/>
  <c r="B1420" i="36"/>
  <c r="B1404" i="36"/>
  <c r="B1391" i="36"/>
  <c r="B1377" i="36"/>
  <c r="B1363" i="36"/>
  <c r="B1345" i="36"/>
  <c r="B1325" i="36"/>
  <c r="B1303" i="36"/>
  <c r="B1283" i="36"/>
  <c r="B1262" i="36"/>
  <c r="B1240" i="36"/>
  <c r="B1220" i="36"/>
  <c r="B1199" i="36"/>
  <c r="B1179" i="36"/>
  <c r="B1157" i="36"/>
  <c r="B1136" i="36"/>
  <c r="B1116" i="36"/>
  <c r="B1094" i="36"/>
  <c r="B1073" i="36"/>
  <c r="B1053" i="36"/>
  <c r="B1032" i="36"/>
  <c r="B1003" i="36"/>
  <c r="B974" i="36"/>
  <c r="B943" i="36"/>
  <c r="B915" i="36"/>
  <c r="B886" i="36"/>
  <c r="B856" i="36"/>
  <c r="B828" i="36"/>
  <c r="B797" i="36"/>
  <c r="B768" i="36"/>
  <c r="B740" i="36"/>
  <c r="B708" i="36"/>
  <c r="B675" i="36"/>
  <c r="B640" i="36"/>
  <c r="B607" i="36"/>
  <c r="B574" i="36"/>
  <c r="B541" i="36"/>
  <c r="B503" i="36"/>
  <c r="B454" i="36"/>
  <c r="B408" i="36"/>
  <c r="B363" i="36"/>
  <c r="B314" i="36"/>
  <c r="B268" i="36"/>
  <c r="B220" i="36"/>
  <c r="B174" i="36"/>
  <c r="B128" i="36"/>
  <c r="B76" i="36"/>
  <c r="B37" i="36"/>
  <c r="B1535" i="36"/>
  <c r="B1525" i="36"/>
  <c r="B1515" i="36"/>
  <c r="B1504" i="36"/>
  <c r="B1493" i="36"/>
  <c r="B1481" i="36"/>
  <c r="B1469" i="36"/>
  <c r="B1455" i="36"/>
  <c r="B1441" i="36"/>
  <c r="B1429" i="36"/>
  <c r="B1413" i="36"/>
  <c r="B1400" i="36"/>
  <c r="B1387" i="36"/>
  <c r="B1372" i="36"/>
  <c r="B1357" i="36"/>
  <c r="B1336" i="36"/>
  <c r="B1316" i="36"/>
  <c r="B1294" i="36"/>
  <c r="B1273" i="36"/>
  <c r="B1253" i="36"/>
  <c r="B1231" i="36"/>
  <c r="B1211" i="36"/>
  <c r="B1190" i="36"/>
  <c r="B1169" i="36"/>
  <c r="B1148" i="36"/>
  <c r="B1127" i="36"/>
  <c r="B1107" i="36"/>
  <c r="B1085" i="36"/>
  <c r="B1064" i="36"/>
  <c r="B1044" i="36"/>
  <c r="B1020" i="36"/>
  <c r="B989" i="36"/>
  <c r="B960" i="36"/>
  <c r="B932" i="36"/>
  <c r="B902" i="36"/>
  <c r="B873" i="36"/>
  <c r="B843" i="36"/>
  <c r="B814" i="36"/>
  <c r="B785" i="36"/>
  <c r="B756" i="36"/>
  <c r="B727" i="36"/>
  <c r="B692" i="36"/>
  <c r="B660" i="36"/>
  <c r="B627" i="36"/>
  <c r="B592" i="36"/>
  <c r="B560" i="36"/>
  <c r="B525" i="36"/>
  <c r="B482" i="36"/>
  <c r="B436" i="36"/>
  <c r="B387" i="36"/>
  <c r="B341" i="36"/>
  <c r="B293" i="36"/>
  <c r="B247" i="36"/>
  <c r="B202" i="36"/>
  <c r="B154" i="36"/>
  <c r="B108" i="36"/>
  <c r="B43" i="36"/>
  <c r="B1534" i="36"/>
  <c r="B1524" i="36"/>
  <c r="B1513" i="36"/>
  <c r="B1503" i="36"/>
  <c r="B1492" i="36"/>
  <c r="B1480" i="36"/>
  <c r="B1467" i="36"/>
  <c r="B1454" i="36"/>
  <c r="B1440" i="36"/>
  <c r="B1425" i="36"/>
  <c r="B1412" i="36"/>
  <c r="B1399" i="36"/>
  <c r="B1383" i="36"/>
  <c r="B1371" i="36"/>
  <c r="B1356" i="36"/>
  <c r="B1335" i="36"/>
  <c r="B1313" i="36"/>
  <c r="B1293" i="36"/>
  <c r="B1272" i="36"/>
  <c r="B1252" i="36"/>
  <c r="B1230" i="36"/>
  <c r="B1209" i="36"/>
  <c r="B1189" i="36"/>
  <c r="B1167" i="36"/>
  <c r="B1147" i="36"/>
  <c r="B1126" i="36"/>
  <c r="B1105" i="36"/>
  <c r="B1084" i="36"/>
  <c r="B1063" i="36"/>
  <c r="B1043" i="36"/>
  <c r="B1016" i="36"/>
  <c r="B988" i="36"/>
  <c r="B959" i="36"/>
  <c r="B929" i="36"/>
  <c r="B901" i="36"/>
  <c r="B870" i="36"/>
  <c r="B841" i="36"/>
  <c r="B813" i="36"/>
  <c r="B783" i="36"/>
  <c r="B755" i="36"/>
  <c r="B724" i="36"/>
  <c r="B691" i="36"/>
  <c r="B659" i="36"/>
  <c r="B624" i="36"/>
  <c r="B591" i="36"/>
  <c r="B556" i="36"/>
  <c r="B524" i="36"/>
  <c r="B478" i="36"/>
  <c r="B431" i="36"/>
  <c r="B386" i="36"/>
  <c r="B336" i="36"/>
  <c r="B291" i="36"/>
  <c r="B245" i="36"/>
  <c r="B198" i="36"/>
  <c r="B152" i="36"/>
  <c r="B102" i="36"/>
  <c r="B42" i="36"/>
  <c r="B1533" i="36"/>
  <c r="B1523" i="36"/>
  <c r="B1512" i="36"/>
  <c r="B1502" i="36"/>
  <c r="B1491" i="36"/>
  <c r="B1477" i="36"/>
  <c r="B1465" i="36"/>
  <c r="B1453" i="36"/>
  <c r="B1439" i="36"/>
  <c r="B1423" i="36"/>
  <c r="B1411" i="36"/>
  <c r="B1398" i="36"/>
  <c r="B1382" i="36"/>
  <c r="B1368" i="36"/>
  <c r="B1352" i="36"/>
  <c r="B1331" i="36"/>
  <c r="B1310" i="36"/>
  <c r="B1289" i="36"/>
  <c r="B1268" i="36"/>
  <c r="B1247" i="36"/>
  <c r="B1227" i="36"/>
  <c r="B1206" i="36"/>
  <c r="B1184" i="36"/>
  <c r="B1164" i="36"/>
  <c r="B1143" i="36"/>
  <c r="B1121" i="36"/>
  <c r="B1101" i="36"/>
  <c r="B1080" i="36"/>
  <c r="B1060" i="36"/>
  <c r="B1038" i="36"/>
  <c r="B1012" i="36"/>
  <c r="B983" i="36"/>
  <c r="B952" i="36"/>
  <c r="B924" i="36"/>
  <c r="B895" i="36"/>
  <c r="B865" i="36"/>
  <c r="B837" i="36"/>
  <c r="B806" i="36"/>
  <c r="B777" i="36"/>
  <c r="B749" i="36"/>
  <c r="B718" i="36"/>
  <c r="B686" i="36"/>
  <c r="B651" i="36"/>
  <c r="B618" i="36"/>
  <c r="B586" i="36"/>
  <c r="B551" i="36"/>
  <c r="B518" i="36"/>
  <c r="B468" i="36"/>
  <c r="B422" i="36"/>
  <c r="B376" i="36"/>
  <c r="B330" i="36"/>
  <c r="B284" i="36"/>
  <c r="B235" i="36"/>
  <c r="B189" i="36"/>
  <c r="B143" i="36"/>
  <c r="B94" i="36"/>
  <c r="B41" i="36"/>
  <c r="B1532" i="36"/>
  <c r="B1521" i="36"/>
  <c r="B1511" i="36"/>
  <c r="B1501" i="36"/>
  <c r="B1487" i="36"/>
  <c r="B1476" i="36"/>
  <c r="B1464" i="36"/>
  <c r="B1451" i="36"/>
  <c r="B1436" i="36"/>
  <c r="B1422" i="36"/>
  <c r="B1409" i="36"/>
  <c r="B1393" i="36"/>
  <c r="B1381" i="36"/>
  <c r="B1367" i="36"/>
  <c r="B1350" i="36"/>
  <c r="B1329" i="36"/>
  <c r="B1309" i="36"/>
  <c r="B1288" i="36"/>
  <c r="B1267" i="36"/>
  <c r="B1246" i="36"/>
  <c r="B1225" i="36"/>
  <c r="B1204" i="36"/>
  <c r="B1183" i="36"/>
  <c r="B1163" i="36"/>
  <c r="B1142" i="36"/>
  <c r="B1120" i="36"/>
  <c r="B1100" i="36"/>
  <c r="B1079" i="36"/>
  <c r="B1057" i="36"/>
  <c r="B1037" i="36"/>
  <c r="B1011" i="36"/>
  <c r="B980" i="36"/>
  <c r="B951" i="36"/>
  <c r="B923" i="36"/>
  <c r="B893" i="36"/>
  <c r="B864" i="36"/>
  <c r="B833" i="36"/>
  <c r="B805" i="36"/>
  <c r="B776" i="36"/>
  <c r="B747" i="36"/>
  <c r="B717" i="36"/>
  <c r="B682" i="36"/>
  <c r="B650" i="36"/>
  <c r="B616" i="36"/>
  <c r="B582" i="36"/>
  <c r="B550" i="36"/>
  <c r="B512" i="36"/>
  <c r="B467" i="36"/>
  <c r="B421" i="36"/>
  <c r="B373" i="36"/>
  <c r="B327" i="36"/>
  <c r="B277" i="36"/>
  <c r="B231" i="36"/>
  <c r="B186" i="36"/>
  <c r="B139" i="36"/>
  <c r="B93" i="36"/>
  <c r="B38" i="36"/>
  <c r="B1528" i="36"/>
  <c r="B1517" i="36"/>
  <c r="B1507" i="36"/>
  <c r="B1495" i="36"/>
  <c r="B1484" i="36"/>
  <c r="B1472" i="36"/>
  <c r="B1460" i="36"/>
  <c r="B1445" i="36"/>
  <c r="B1431" i="36"/>
  <c r="B1419" i="36"/>
  <c r="B1403" i="36"/>
  <c r="B1390" i="36"/>
  <c r="B1376" i="36"/>
  <c r="B1361" i="36"/>
  <c r="B1341" i="36"/>
  <c r="B1320" i="36"/>
  <c r="B1300" i="36"/>
  <c r="B1279" i="36"/>
  <c r="B1257" i="36"/>
  <c r="B1237" i="36"/>
  <c r="B1216" i="36"/>
  <c r="B1195" i="36"/>
  <c r="B1174" i="36"/>
  <c r="B1153" i="36"/>
  <c r="B1133" i="36"/>
  <c r="B1111" i="36"/>
  <c r="B1091" i="36"/>
  <c r="B1070" i="36"/>
  <c r="B1048" i="36"/>
  <c r="B1025" i="36"/>
  <c r="B997" i="36"/>
  <c r="B968" i="36"/>
  <c r="B939" i="36"/>
  <c r="B910" i="36"/>
  <c r="B879" i="36"/>
  <c r="B851" i="36"/>
  <c r="B822" i="36"/>
  <c r="B792" i="36"/>
  <c r="B764" i="36"/>
  <c r="B733" i="36"/>
  <c r="B701" i="36"/>
  <c r="B669" i="36"/>
  <c r="B635" i="36"/>
  <c r="B602" i="36"/>
  <c r="B567" i="36"/>
  <c r="B534" i="36"/>
  <c r="B494" i="36"/>
  <c r="B446" i="36"/>
  <c r="B400" i="36"/>
  <c r="B350" i="36"/>
  <c r="B304" i="36"/>
  <c r="B259" i="36"/>
  <c r="B212" i="36"/>
  <c r="B166" i="36"/>
  <c r="B117" i="36"/>
  <c r="B45" i="36"/>
  <c r="B53" i="36"/>
  <c r="B61" i="36"/>
  <c r="B69" i="36"/>
  <c r="B77" i="36"/>
  <c r="B85" i="36"/>
  <c r="B46" i="36"/>
  <c r="B54" i="36"/>
  <c r="B62" i="36"/>
  <c r="B70" i="36"/>
  <c r="B78" i="36"/>
  <c r="B86" i="36"/>
  <c r="B49" i="36"/>
  <c r="B57" i="36"/>
  <c r="B65" i="36"/>
  <c r="B73" i="36"/>
  <c r="B81" i="36"/>
  <c r="B89" i="36"/>
  <c r="B97" i="36"/>
  <c r="B105" i="36"/>
  <c r="B113" i="36"/>
  <c r="B121" i="36"/>
  <c r="B129" i="36"/>
  <c r="B137" i="36"/>
  <c r="B145" i="36"/>
  <c r="B153" i="36"/>
  <c r="B161" i="36"/>
  <c r="B169" i="36"/>
  <c r="B177" i="36"/>
  <c r="B185" i="36"/>
  <c r="B193" i="36"/>
  <c r="B201" i="36"/>
  <c r="B209" i="36"/>
  <c r="B217" i="36"/>
  <c r="B225" i="36"/>
  <c r="B233" i="36"/>
  <c r="B241" i="36"/>
  <c r="B249" i="36"/>
  <c r="B257" i="36"/>
  <c r="B265" i="36"/>
  <c r="B273" i="36"/>
  <c r="B281" i="36"/>
  <c r="B289" i="36"/>
  <c r="B297" i="36"/>
  <c r="B305" i="36"/>
  <c r="B313" i="36"/>
  <c r="B321" i="36"/>
  <c r="B329" i="36"/>
  <c r="B337" i="36"/>
  <c r="B345" i="36"/>
  <c r="B353" i="36"/>
  <c r="B361" i="36"/>
  <c r="B369" i="36"/>
  <c r="B377" i="36"/>
  <c r="B385" i="36"/>
  <c r="B393" i="36"/>
  <c r="B401" i="36"/>
  <c r="B409" i="36"/>
  <c r="B417" i="36"/>
  <c r="B425" i="36"/>
  <c r="B433" i="36"/>
  <c r="B441" i="36"/>
  <c r="B449" i="36"/>
  <c r="B457" i="36"/>
  <c r="B465" i="36"/>
  <c r="B473" i="36"/>
  <c r="B481" i="36"/>
  <c r="B489" i="36"/>
  <c r="B497" i="36"/>
  <c r="B505" i="36"/>
  <c r="B513" i="36"/>
  <c r="B521" i="36"/>
  <c r="B529" i="36"/>
  <c r="B537" i="36"/>
  <c r="B545" i="36"/>
  <c r="B553" i="36"/>
  <c r="B561" i="36"/>
  <c r="B569" i="36"/>
  <c r="B577" i="36"/>
  <c r="B585" i="36"/>
  <c r="B593" i="36"/>
  <c r="B601" i="36"/>
  <c r="B609" i="36"/>
  <c r="B617" i="36"/>
  <c r="B625" i="36"/>
  <c r="B633" i="36"/>
  <c r="B641" i="36"/>
  <c r="B649" i="36"/>
  <c r="B657" i="36"/>
  <c r="B665" i="36"/>
  <c r="B673" i="36"/>
  <c r="B681" i="36"/>
  <c r="B689" i="36"/>
  <c r="B697" i="36"/>
  <c r="B705" i="36"/>
  <c r="B713" i="36"/>
  <c r="B721" i="36"/>
  <c r="B47" i="36"/>
  <c r="B59" i="36"/>
  <c r="B72" i="36"/>
  <c r="B84" i="36"/>
  <c r="B95" i="36"/>
  <c r="B104" i="36"/>
  <c r="B114" i="36"/>
  <c r="B123" i="36"/>
  <c r="B132" i="36"/>
  <c r="B141" i="36"/>
  <c r="B150" i="36"/>
  <c r="B159" i="36"/>
  <c r="B168" i="36"/>
  <c r="B178" i="36"/>
  <c r="B187" i="36"/>
  <c r="B196" i="36"/>
  <c r="B205" i="36"/>
  <c r="B214" i="36"/>
  <c r="B223" i="36"/>
  <c r="B232" i="36"/>
  <c r="B242" i="36"/>
  <c r="B251" i="36"/>
  <c r="B260" i="36"/>
  <c r="B269" i="36"/>
  <c r="B278" i="36"/>
  <c r="B287" i="36"/>
  <c r="B296" i="36"/>
  <c r="B306" i="36"/>
  <c r="B315" i="36"/>
  <c r="B324" i="36"/>
  <c r="B333" i="36"/>
  <c r="B342" i="36"/>
  <c r="B351" i="36"/>
  <c r="B360" i="36"/>
  <c r="B370" i="36"/>
  <c r="B379" i="36"/>
  <c r="B388" i="36"/>
  <c r="B397" i="36"/>
  <c r="B406" i="36"/>
  <c r="B415" i="36"/>
  <c r="B424" i="36"/>
  <c r="B434" i="36"/>
  <c r="B443" i="36"/>
  <c r="B452" i="36"/>
  <c r="B461" i="36"/>
  <c r="B470" i="36"/>
  <c r="B479" i="36"/>
  <c r="B488" i="36"/>
  <c r="B498" i="36"/>
  <c r="B507" i="36"/>
  <c r="B516" i="36"/>
  <c r="B48" i="36"/>
  <c r="B60" i="36"/>
  <c r="B74" i="36"/>
  <c r="B87" i="36"/>
  <c r="B96" i="36"/>
  <c r="B106" i="36"/>
  <c r="B115" i="36"/>
  <c r="B124" i="36"/>
  <c r="B133" i="36"/>
  <c r="B142" i="36"/>
  <c r="B151" i="36"/>
  <c r="B160" i="36"/>
  <c r="B170" i="36"/>
  <c r="B179" i="36"/>
  <c r="B188" i="36"/>
  <c r="B197" i="36"/>
  <c r="B206" i="36"/>
  <c r="B215" i="36"/>
  <c r="B224" i="36"/>
  <c r="B234" i="36"/>
  <c r="B243" i="36"/>
  <c r="B252" i="36"/>
  <c r="B261" i="36"/>
  <c r="B270" i="36"/>
  <c r="B279" i="36"/>
  <c r="B288" i="36"/>
  <c r="B298" i="36"/>
  <c r="B307" i="36"/>
  <c r="B316" i="36"/>
  <c r="B325" i="36"/>
  <c r="B334" i="36"/>
  <c r="B343" i="36"/>
  <c r="B352" i="36"/>
  <c r="B362" i="36"/>
  <c r="B371" i="36"/>
  <c r="B380" i="36"/>
  <c r="B389" i="36"/>
  <c r="B398" i="36"/>
  <c r="B407" i="36"/>
  <c r="B416" i="36"/>
  <c r="B426" i="36"/>
  <c r="B435" i="36"/>
  <c r="B444" i="36"/>
  <c r="B453" i="36"/>
  <c r="B462" i="36"/>
  <c r="B471" i="36"/>
  <c r="B480" i="36"/>
  <c r="B490" i="36"/>
  <c r="B499" i="36"/>
  <c r="B508" i="36"/>
  <c r="B517" i="36"/>
  <c r="B52" i="36"/>
  <c r="B66" i="36"/>
  <c r="B79" i="36"/>
  <c r="B91" i="36"/>
  <c r="B100" i="36"/>
  <c r="B109" i="36"/>
  <c r="B118" i="36"/>
  <c r="B127" i="36"/>
  <c r="B136" i="36"/>
  <c r="B146" i="36"/>
  <c r="B155" i="36"/>
  <c r="B164" i="36"/>
  <c r="B173" i="36"/>
  <c r="B182" i="36"/>
  <c r="B191" i="36"/>
  <c r="B200" i="36"/>
  <c r="B210" i="36"/>
  <c r="B219" i="36"/>
  <c r="B228" i="36"/>
  <c r="B237" i="36"/>
  <c r="B246" i="36"/>
  <c r="B255" i="36"/>
  <c r="B264" i="36"/>
  <c r="B274" i="36"/>
  <c r="B283" i="36"/>
  <c r="B292" i="36"/>
  <c r="B301" i="36"/>
  <c r="B310" i="36"/>
  <c r="B319" i="36"/>
  <c r="B328" i="36"/>
  <c r="B338" i="36"/>
  <c r="B347" i="36"/>
  <c r="B356" i="36"/>
  <c r="B365" i="36"/>
  <c r="B374" i="36"/>
  <c r="B383" i="36"/>
  <c r="B392" i="36"/>
  <c r="B402" i="36"/>
  <c r="B411" i="36"/>
  <c r="B420" i="36"/>
  <c r="B429" i="36"/>
  <c r="B438" i="36"/>
  <c r="B447" i="36"/>
  <c r="B456" i="36"/>
  <c r="B466" i="36"/>
  <c r="B475" i="36"/>
  <c r="B484" i="36"/>
  <c r="B493" i="36"/>
  <c r="B502" i="36"/>
  <c r="B511" i="36"/>
  <c r="B520" i="36"/>
  <c r="B530" i="36"/>
  <c r="B539" i="36"/>
  <c r="B548" i="36"/>
  <c r="B557" i="36"/>
  <c r="B566" i="36"/>
  <c r="B575" i="36"/>
  <c r="B584" i="36"/>
  <c r="B594" i="36"/>
  <c r="B603" i="36"/>
  <c r="B612" i="36"/>
  <c r="B621" i="36"/>
  <c r="B630" i="36"/>
  <c r="B639" i="36"/>
  <c r="B648" i="36"/>
  <c r="B658" i="36"/>
  <c r="B667" i="36"/>
  <c r="B676" i="36"/>
  <c r="B685" i="36"/>
  <c r="B694" i="36"/>
  <c r="B703" i="36"/>
  <c r="B712" i="36"/>
  <c r="B722" i="36"/>
  <c r="B730" i="36"/>
  <c r="B738" i="36"/>
  <c r="B746" i="36"/>
  <c r="B754" i="36"/>
  <c r="B762" i="36"/>
  <c r="B770" i="36"/>
  <c r="B778" i="36"/>
  <c r="B786" i="36"/>
  <c r="B794" i="36"/>
  <c r="B802" i="36"/>
  <c r="B810" i="36"/>
  <c r="B818" i="36"/>
  <c r="B826" i="36"/>
  <c r="B834" i="36"/>
  <c r="B842" i="36"/>
  <c r="B850" i="36"/>
  <c r="B858" i="36"/>
  <c r="B866" i="36"/>
  <c r="B874" i="36"/>
  <c r="B882" i="36"/>
  <c r="B890" i="36"/>
  <c r="B898" i="36"/>
  <c r="B906" i="36"/>
  <c r="B914" i="36"/>
  <c r="B922" i="36"/>
  <c r="B930" i="36"/>
  <c r="B938" i="36"/>
  <c r="B946" i="36"/>
  <c r="B954" i="36"/>
  <c r="B962" i="36"/>
  <c r="B970" i="36"/>
  <c r="B978" i="36"/>
  <c r="B986" i="36"/>
  <c r="B994" i="36"/>
  <c r="B1002" i="36"/>
  <c r="B1010" i="36"/>
  <c r="B1018" i="36"/>
  <c r="B1026" i="36"/>
  <c r="B1034" i="36"/>
  <c r="B1042" i="36"/>
  <c r="B1050" i="36"/>
  <c r="B1058" i="36"/>
  <c r="B1066" i="36"/>
  <c r="B1074" i="36"/>
  <c r="B1082" i="36"/>
  <c r="B1090" i="36"/>
  <c r="B1098" i="36"/>
  <c r="B1106" i="36"/>
  <c r="B1114" i="36"/>
  <c r="B1122" i="36"/>
  <c r="B1130" i="36"/>
  <c r="B1138" i="36"/>
  <c r="B1146" i="36"/>
  <c r="B1154" i="36"/>
  <c r="B1162" i="36"/>
  <c r="B1170" i="36"/>
  <c r="B1178" i="36"/>
  <c r="B1186" i="36"/>
  <c r="B1194" i="36"/>
  <c r="B1202" i="36"/>
  <c r="B1210" i="36"/>
  <c r="B1218" i="36"/>
  <c r="B1226" i="36"/>
  <c r="B1234" i="36"/>
  <c r="B1242" i="36"/>
  <c r="B1250" i="36"/>
  <c r="B1258" i="36"/>
  <c r="B1266" i="36"/>
  <c r="B1274" i="36"/>
  <c r="B1282" i="36"/>
  <c r="B1290" i="36"/>
  <c r="B1298" i="36"/>
  <c r="B1306" i="36"/>
  <c r="B1314" i="36"/>
  <c r="B1322" i="36"/>
  <c r="B1330" i="36"/>
  <c r="B1338" i="36"/>
  <c r="B1346" i="36"/>
  <c r="B1354" i="36"/>
  <c r="B1362" i="36"/>
  <c r="B1370" i="36"/>
  <c r="B1378" i="36"/>
  <c r="B1386" i="36"/>
  <c r="B1394" i="36"/>
  <c r="B1402" i="36"/>
  <c r="B1410" i="36"/>
  <c r="B1418" i="36"/>
  <c r="B1426" i="36"/>
  <c r="B1434" i="36"/>
  <c r="B1442" i="36"/>
  <c r="B1450" i="36"/>
  <c r="B1458" i="36"/>
  <c r="B1466" i="36"/>
  <c r="B1474" i="36"/>
  <c r="B1482" i="36"/>
  <c r="B1490" i="36"/>
  <c r="B1498" i="36"/>
  <c r="B50" i="36"/>
  <c r="B68" i="36"/>
  <c r="B90" i="36"/>
  <c r="B103" i="36"/>
  <c r="B119" i="36"/>
  <c r="B134" i="36"/>
  <c r="B148" i="36"/>
  <c r="B163" i="36"/>
  <c r="B176" i="36"/>
  <c r="B192" i="36"/>
  <c r="B207" i="36"/>
  <c r="B221" i="36"/>
  <c r="B236" i="36"/>
  <c r="B250" i="36"/>
  <c r="B266" i="36"/>
  <c r="B280" i="36"/>
  <c r="B294" i="36"/>
  <c r="B309" i="36"/>
  <c r="B323" i="36"/>
  <c r="B339" i="36"/>
  <c r="B354" i="36"/>
  <c r="B367" i="36"/>
  <c r="B382" i="36"/>
  <c r="B396" i="36"/>
  <c r="B412" i="36"/>
  <c r="B427" i="36"/>
  <c r="B440" i="36"/>
  <c r="B455" i="36"/>
  <c r="B469" i="36"/>
  <c r="B485" i="36"/>
  <c r="B500" i="36"/>
  <c r="B514" i="36"/>
  <c r="B526" i="36"/>
  <c r="B536" i="36"/>
  <c r="B547" i="36"/>
  <c r="B558" i="36"/>
  <c r="B568" i="36"/>
  <c r="B579" i="36"/>
  <c r="B589" i="36"/>
  <c r="B599" i="36"/>
  <c r="B610" i="36"/>
  <c r="B620" i="36"/>
  <c r="B631" i="36"/>
  <c r="B642" i="36"/>
  <c r="B652" i="36"/>
  <c r="B662" i="36"/>
  <c r="B672" i="36"/>
  <c r="B683" i="36"/>
  <c r="B693" i="36"/>
  <c r="B704" i="36"/>
  <c r="B715" i="36"/>
  <c r="B725" i="36"/>
  <c r="B734" i="36"/>
  <c r="B743" i="36"/>
  <c r="B752" i="36"/>
  <c r="B761" i="36"/>
  <c r="B771" i="36"/>
  <c r="B780" i="36"/>
  <c r="B789" i="36"/>
  <c r="B798" i="36"/>
  <c r="B807" i="36"/>
  <c r="B816" i="36"/>
  <c r="B825" i="36"/>
  <c r="B835" i="36"/>
  <c r="B844" i="36"/>
  <c r="B853" i="36"/>
  <c r="B862" i="36"/>
  <c r="B871" i="36"/>
  <c r="B880" i="36"/>
  <c r="B889" i="36"/>
  <c r="B899" i="36"/>
  <c r="B908" i="36"/>
  <c r="B917" i="36"/>
  <c r="B926" i="36"/>
  <c r="B935" i="36"/>
  <c r="B944" i="36"/>
  <c r="B953" i="36"/>
  <c r="B963" i="36"/>
  <c r="B972" i="36"/>
  <c r="B981" i="36"/>
  <c r="B990" i="36"/>
  <c r="B999" i="36"/>
  <c r="B1008" i="36"/>
  <c r="B1017" i="36"/>
  <c r="B1027" i="36"/>
  <c r="B51" i="36"/>
  <c r="B71" i="36"/>
  <c r="B92" i="36"/>
  <c r="B107" i="36"/>
  <c r="B120" i="36"/>
  <c r="B135" i="36"/>
  <c r="B149" i="36"/>
  <c r="B165" i="36"/>
  <c r="B180" i="36"/>
  <c r="B194" i="36"/>
  <c r="B208" i="36"/>
  <c r="B222" i="36"/>
  <c r="B238" i="36"/>
  <c r="B253" i="36"/>
  <c r="B267" i="36"/>
  <c r="B282" i="36"/>
  <c r="B295" i="36"/>
  <c r="B311" i="36"/>
  <c r="B326" i="36"/>
  <c r="B340" i="36"/>
  <c r="B355" i="36"/>
  <c r="B368" i="36"/>
  <c r="B384" i="36"/>
  <c r="B399" i="36"/>
  <c r="B413" i="36"/>
  <c r="B428" i="36"/>
  <c r="B442" i="36"/>
  <c r="B458" i="36"/>
  <c r="B472" i="36"/>
  <c r="B486" i="36"/>
  <c r="B501" i="36"/>
  <c r="B515" i="36"/>
  <c r="B527" i="36"/>
  <c r="B538" i="36"/>
  <c r="B549" i="36"/>
  <c r="B559" i="36"/>
  <c r="B570" i="36"/>
  <c r="B580" i="36"/>
  <c r="B590" i="36"/>
  <c r="B600" i="36"/>
  <c r="B611" i="36"/>
  <c r="B622" i="36"/>
  <c r="B632" i="36"/>
  <c r="B643" i="36"/>
  <c r="B653" i="36"/>
  <c r="B663" i="36"/>
  <c r="B674" i="36"/>
  <c r="B684" i="36"/>
  <c r="B695" i="36"/>
  <c r="B706" i="36"/>
  <c r="B716" i="36"/>
  <c r="B726" i="36"/>
  <c r="B735" i="36"/>
  <c r="B744" i="36"/>
  <c r="B753" i="36"/>
  <c r="B763" i="36"/>
  <c r="B772" i="36"/>
  <c r="B781" i="36"/>
  <c r="B790" i="36"/>
  <c r="B799" i="36"/>
  <c r="B808" i="36"/>
  <c r="B817" i="36"/>
  <c r="B827" i="36"/>
  <c r="B836" i="36"/>
  <c r="B845" i="36"/>
  <c r="B854" i="36"/>
  <c r="B863" i="36"/>
  <c r="B872" i="36"/>
  <c r="B881" i="36"/>
  <c r="B891" i="36"/>
  <c r="B900" i="36"/>
  <c r="B909" i="36"/>
  <c r="B918" i="36"/>
  <c r="B927" i="36"/>
  <c r="B936" i="36"/>
  <c r="B945" i="36"/>
  <c r="B955" i="36"/>
  <c r="B964" i="36"/>
  <c r="B973" i="36"/>
  <c r="B982" i="36"/>
  <c r="B991" i="36"/>
  <c r="B1000" i="36"/>
  <c r="B1009" i="36"/>
  <c r="B1019" i="36"/>
  <c r="B1028" i="36"/>
  <c r="B58" i="36"/>
  <c r="B80" i="36"/>
  <c r="B98" i="36"/>
  <c r="B111" i="36"/>
  <c r="B126" i="36"/>
  <c r="B140" i="36"/>
  <c r="B156" i="36"/>
  <c r="B171" i="36"/>
  <c r="B184" i="36"/>
  <c r="B199" i="36"/>
  <c r="B213" i="36"/>
  <c r="B229" i="36"/>
  <c r="B244" i="36"/>
  <c r="B258" i="36"/>
  <c r="B272" i="36"/>
  <c r="B286" i="36"/>
  <c r="B302" i="36"/>
  <c r="B317" i="36"/>
  <c r="B331" i="36"/>
  <c r="B346" i="36"/>
  <c r="B359" i="36"/>
  <c r="B375" i="36"/>
  <c r="B390" i="36"/>
  <c r="B404" i="36"/>
  <c r="B419" i="36"/>
  <c r="B432" i="36"/>
  <c r="B448" i="36"/>
  <c r="B463" i="36"/>
  <c r="B477" i="36"/>
  <c r="B492" i="36"/>
  <c r="B506" i="36"/>
  <c r="B522" i="36"/>
  <c r="B532" i="36"/>
  <c r="B542" i="36"/>
  <c r="B552" i="36"/>
  <c r="B563" i="36"/>
  <c r="B573" i="36"/>
  <c r="B583" i="36"/>
  <c r="B595" i="36"/>
  <c r="B605" i="36"/>
  <c r="B615" i="36"/>
  <c r="B626" i="36"/>
  <c r="B636" i="36"/>
  <c r="B646" i="36"/>
  <c r="B656" i="36"/>
  <c r="B668" i="36"/>
  <c r="B678" i="36"/>
  <c r="B688" i="36"/>
  <c r="B699" i="36"/>
  <c r="B709" i="36"/>
  <c r="B719" i="36"/>
  <c r="B729" i="36"/>
  <c r="B739" i="36"/>
  <c r="B748" i="36"/>
  <c r="B757" i="36"/>
  <c r="B766" i="36"/>
  <c r="B775" i="36"/>
  <c r="B784" i="36"/>
  <c r="B793" i="36"/>
  <c r="B803" i="36"/>
  <c r="B812" i="36"/>
  <c r="B821" i="36"/>
  <c r="B830" i="36"/>
  <c r="B839" i="36"/>
  <c r="B848" i="36"/>
  <c r="B857" i="36"/>
  <c r="B867" i="36"/>
  <c r="B876" i="36"/>
  <c r="B885" i="36"/>
  <c r="B894" i="36"/>
  <c r="B903" i="36"/>
  <c r="B912" i="36"/>
  <c r="B921" i="36"/>
  <c r="B931" i="36"/>
  <c r="B940" i="36"/>
  <c r="B949" i="36"/>
  <c r="B958" i="36"/>
  <c r="B967" i="36"/>
  <c r="B976" i="36"/>
  <c r="B985" i="36"/>
  <c r="B995" i="36"/>
  <c r="B1004" i="36"/>
  <c r="B1013" i="36"/>
  <c r="B1022" i="36"/>
  <c r="B1031" i="36"/>
  <c r="B1040" i="36"/>
  <c r="B1049" i="36"/>
  <c r="B1059" i="36"/>
  <c r="B1068" i="36"/>
  <c r="B1077" i="36"/>
  <c r="B1086" i="36"/>
  <c r="B1095" i="36"/>
  <c r="B1104" i="36"/>
  <c r="B1113" i="36"/>
  <c r="B1123" i="36"/>
  <c r="B1132" i="36"/>
  <c r="B1141" i="36"/>
  <c r="B1150" i="36"/>
  <c r="B1159" i="36"/>
  <c r="B1168" i="36"/>
  <c r="B1177" i="36"/>
  <c r="B1187" i="36"/>
  <c r="B1196" i="36"/>
  <c r="B1205" i="36"/>
  <c r="B1214" i="36"/>
  <c r="B1223" i="36"/>
  <c r="B1232" i="36"/>
  <c r="B1241" i="36"/>
  <c r="B1251" i="36"/>
  <c r="B1260" i="36"/>
  <c r="B1269" i="36"/>
  <c r="B1278" i="36"/>
  <c r="B1287" i="36"/>
  <c r="B1296" i="36"/>
  <c r="B1305" i="36"/>
  <c r="B1315" i="36"/>
  <c r="B1324" i="36"/>
  <c r="B1333" i="36"/>
  <c r="B1342" i="36"/>
  <c r="B1351" i="36"/>
  <c r="B1360" i="36"/>
  <c r="B1369" i="36"/>
  <c r="B1379" i="36"/>
  <c r="B1388" i="36"/>
  <c r="B1397" i="36"/>
  <c r="B1406" i="36"/>
  <c r="B1415" i="36"/>
  <c r="B1424" i="36"/>
  <c r="B1433" i="36"/>
  <c r="B1443" i="36"/>
  <c r="B1452" i="36"/>
  <c r="B1461" i="36"/>
  <c r="B1470" i="36"/>
  <c r="B1479" i="36"/>
  <c r="B1488" i="36"/>
  <c r="B1497" i="36"/>
  <c r="B1506" i="36"/>
  <c r="B1514" i="36"/>
  <c r="B1522" i="36"/>
  <c r="B1530" i="36"/>
  <c r="B55" i="36"/>
  <c r="B83" i="36"/>
  <c r="B110" i="36"/>
  <c r="B131" i="36"/>
  <c r="B157" i="36"/>
  <c r="B181" i="36"/>
  <c r="B203" i="36"/>
  <c r="B227" i="36"/>
  <c r="B248" i="36"/>
  <c r="B275" i="36"/>
  <c r="B299" i="36"/>
  <c r="B320" i="36"/>
  <c r="B344" i="36"/>
  <c r="B366" i="36"/>
  <c r="B391" i="36"/>
  <c r="B414" i="36"/>
  <c r="B437" i="36"/>
  <c r="B460" i="36"/>
  <c r="B483" i="36"/>
  <c r="B509" i="36"/>
  <c r="B528" i="36"/>
  <c r="B544" i="36"/>
  <c r="B562" i="36"/>
  <c r="B578" i="36"/>
  <c r="B596" i="36"/>
  <c r="B613" i="36"/>
  <c r="B628" i="36"/>
  <c r="B645" i="36"/>
  <c r="B661" i="36"/>
  <c r="B679" i="36"/>
  <c r="B696" i="36"/>
  <c r="B711" i="36"/>
  <c r="B728" i="36"/>
  <c r="B742" i="36"/>
  <c r="B758" i="36"/>
  <c r="B773" i="36"/>
  <c r="B787" i="36"/>
  <c r="B801" i="36"/>
  <c r="B815" i="36"/>
  <c r="B831" i="36"/>
  <c r="B846" i="36"/>
  <c r="B860" i="36"/>
  <c r="B875" i="36"/>
  <c r="B888" i="36"/>
  <c r="B904" i="36"/>
  <c r="B919" i="36"/>
  <c r="B933" i="36"/>
  <c r="B948" i="36"/>
  <c r="B961" i="36"/>
  <c r="B977" i="36"/>
  <c r="B992" i="36"/>
  <c r="B1006" i="36"/>
  <c r="B1021" i="36"/>
  <c r="B1035" i="36"/>
  <c r="B1045" i="36"/>
  <c r="B1055" i="36"/>
  <c r="B1065" i="36"/>
  <c r="B1076" i="36"/>
  <c r="B1087" i="36"/>
  <c r="B1097" i="36"/>
  <c r="B1108" i="36"/>
  <c r="B1118" i="36"/>
  <c r="B1128" i="36"/>
  <c r="B1139" i="36"/>
  <c r="B1149" i="36"/>
  <c r="B1160" i="36"/>
  <c r="B1171" i="36"/>
  <c r="B1181" i="36"/>
  <c r="B1191" i="36"/>
  <c r="B1201" i="36"/>
  <c r="B1212" i="36"/>
  <c r="B1222" i="36"/>
  <c r="B1233" i="36"/>
  <c r="B1244" i="36"/>
  <c r="B1254" i="36"/>
  <c r="B1264" i="36"/>
  <c r="B1275" i="36"/>
  <c r="B1285" i="36"/>
  <c r="B1295" i="36"/>
  <c r="B1307" i="36"/>
  <c r="B1317" i="36"/>
  <c r="B1327" i="36"/>
  <c r="B1337" i="36"/>
  <c r="B1348" i="36"/>
  <c r="B56" i="36"/>
  <c r="B88" i="36"/>
  <c r="B112" i="36"/>
  <c r="B138" i="36"/>
  <c r="B158" i="36"/>
  <c r="B183" i="36"/>
  <c r="B204" i="36"/>
  <c r="B230" i="36"/>
  <c r="B254" i="36"/>
  <c r="B276" i="36"/>
  <c r="B300" i="36"/>
  <c r="B322" i="36"/>
  <c r="B348" i="36"/>
  <c r="B372" i="36"/>
  <c r="B394" i="36"/>
  <c r="B418" i="36"/>
  <c r="B439" i="36"/>
  <c r="B464" i="36"/>
  <c r="B487" i="36"/>
  <c r="B510" i="36"/>
  <c r="B531" i="36"/>
  <c r="B546" i="36"/>
  <c r="B564" i="36"/>
  <c r="B581" i="36"/>
  <c r="B597" i="36"/>
  <c r="B614" i="36"/>
  <c r="B629" i="36"/>
  <c r="B647" i="36"/>
  <c r="B664" i="36"/>
  <c r="B680" i="36"/>
  <c r="B698" i="36"/>
  <c r="B714" i="36"/>
  <c r="B731" i="36"/>
  <c r="B745" i="36"/>
  <c r="B759" i="36"/>
  <c r="B774" i="36"/>
  <c r="B788" i="36"/>
  <c r="B804" i="36"/>
  <c r="B819" i="36"/>
  <c r="B832" i="36"/>
  <c r="B847" i="36"/>
  <c r="B861" i="36"/>
  <c r="B877" i="36"/>
  <c r="B892" i="36"/>
  <c r="B905" i="36"/>
  <c r="B920" i="36"/>
  <c r="B934" i="36"/>
  <c r="B950" i="36"/>
  <c r="B965" i="36"/>
  <c r="B979" i="36"/>
  <c r="B993" i="36"/>
  <c r="B1007" i="36"/>
  <c r="B1023" i="36"/>
  <c r="B1036" i="36"/>
  <c r="B1046" i="36"/>
  <c r="B1056" i="36"/>
  <c r="B1067" i="36"/>
  <c r="B1078" i="36"/>
  <c r="B1088" i="36"/>
  <c r="B1099" i="36"/>
  <c r="B1109" i="36"/>
  <c r="B1119" i="36"/>
  <c r="B1129" i="36"/>
  <c r="B1140" i="36"/>
  <c r="B1151" i="36"/>
  <c r="B1161" i="36"/>
  <c r="B1172" i="36"/>
  <c r="B1182" i="36"/>
  <c r="B1192" i="36"/>
  <c r="B1203" i="36"/>
  <c r="B1213" i="36"/>
  <c r="B1224" i="36"/>
  <c r="B1235" i="36"/>
  <c r="B1245" i="36"/>
  <c r="B1255" i="36"/>
  <c r="B1265" i="36"/>
  <c r="B1276" i="36"/>
  <c r="B1286" i="36"/>
  <c r="B1297" i="36"/>
  <c r="B1308" i="36"/>
  <c r="B1318" i="36"/>
  <c r="B1328" i="36"/>
  <c r="B1339" i="36"/>
  <c r="B1349" i="36"/>
  <c r="B1359" i="36"/>
  <c r="B67" i="36"/>
  <c r="B99" i="36"/>
  <c r="B122" i="36"/>
  <c r="B144" i="36"/>
  <c r="B167" i="36"/>
  <c r="B190" i="36"/>
  <c r="B216" i="36"/>
  <c r="B239" i="36"/>
  <c r="B262" i="36"/>
  <c r="B285" i="36"/>
  <c r="B308" i="36"/>
  <c r="B332" i="36"/>
  <c r="B357" i="36"/>
  <c r="B378" i="36"/>
  <c r="B403" i="36"/>
  <c r="B423" i="36"/>
  <c r="B450" i="36"/>
  <c r="B474" i="36"/>
  <c r="B495" i="36"/>
  <c r="B519" i="36"/>
  <c r="B535" i="36"/>
  <c r="B554" i="36"/>
  <c r="B571" i="36"/>
  <c r="B587" i="36"/>
  <c r="B604" i="36"/>
  <c r="B619" i="36"/>
  <c r="B637" i="36"/>
  <c r="B654" i="36"/>
  <c r="B670" i="36"/>
  <c r="B687" i="36"/>
  <c r="B702" i="36"/>
  <c r="B720" i="36"/>
  <c r="B736" i="36"/>
  <c r="B750" i="36"/>
  <c r="B765" i="36"/>
  <c r="B779" i="36"/>
  <c r="B795" i="36"/>
  <c r="B809" i="36"/>
  <c r="B823" i="36"/>
  <c r="B838" i="36"/>
  <c r="B852" i="36"/>
  <c r="B868" i="36"/>
  <c r="B883" i="36"/>
  <c r="B896" i="36"/>
  <c r="B911" i="36"/>
  <c r="B925" i="36"/>
  <c r="B941" i="36"/>
  <c r="B956" i="36"/>
  <c r="B969" i="36"/>
  <c r="B984" i="36"/>
  <c r="B998" i="36"/>
  <c r="B1014" i="36"/>
  <c r="B1029" i="36"/>
  <c r="B1039" i="36"/>
  <c r="B1051" i="36"/>
  <c r="B1061" i="36"/>
  <c r="B1071" i="36"/>
  <c r="B1081" i="36"/>
  <c r="B1092" i="36"/>
  <c r="B1102" i="36"/>
  <c r="B1112" i="36"/>
  <c r="B1124" i="36"/>
  <c r="B1134" i="36"/>
  <c r="B1144" i="36"/>
  <c r="B1155" i="36"/>
  <c r="B1165" i="36"/>
  <c r="B1175" i="36"/>
  <c r="B1185" i="36"/>
  <c r="B1197" i="36"/>
  <c r="B1207" i="36"/>
  <c r="B1217" i="36"/>
  <c r="B1228" i="36"/>
  <c r="B1238" i="36"/>
  <c r="B1248" i="36"/>
  <c r="B1259" i="36"/>
  <c r="B1270" i="36"/>
  <c r="B1280" i="36"/>
  <c r="B1291" i="36"/>
  <c r="B1301" i="36"/>
  <c r="B1311" i="36"/>
  <c r="B1321" i="36"/>
  <c r="B1332" i="36"/>
  <c r="B1343" i="36"/>
  <c r="B1353" i="36"/>
  <c r="B1364" i="36"/>
  <c r="B1374" i="36"/>
  <c r="B1384" i="36"/>
  <c r="B1395" i="36"/>
  <c r="B1405" i="36"/>
  <c r="B1416" i="36"/>
  <c r="B1427" i="36"/>
  <c r="B1437" i="36"/>
  <c r="B1447" i="36"/>
  <c r="B1457" i="36"/>
  <c r="B1468" i="36"/>
  <c r="B1478" i="36"/>
  <c r="B1489" i="36"/>
  <c r="B1500" i="36"/>
  <c r="B1509" i="36"/>
  <c r="B1518" i="36"/>
  <c r="B1527" i="36"/>
  <c r="B1536" i="36"/>
  <c r="B44" i="36"/>
  <c r="B75" i="36"/>
  <c r="B101" i="36"/>
  <c r="B125" i="36"/>
  <c r="B147" i="36"/>
  <c r="B172" i="36"/>
  <c r="B195" i="36"/>
  <c r="B218" i="36"/>
  <c r="B240" i="36"/>
  <c r="B263" i="36"/>
  <c r="B290" i="36"/>
  <c r="B312" i="36"/>
  <c r="B335" i="36"/>
  <c r="B358" i="36"/>
  <c r="B381" i="36"/>
  <c r="B405" i="36"/>
  <c r="B430" i="36"/>
  <c r="B451" i="36"/>
  <c r="B476" i="36"/>
  <c r="B496" i="36"/>
  <c r="B523" i="36"/>
  <c r="B540" i="36"/>
  <c r="B555" i="36"/>
  <c r="B572" i="36"/>
  <c r="B588" i="36"/>
  <c r="B606" i="36"/>
  <c r="B623" i="36"/>
  <c r="B638" i="36"/>
  <c r="B655" i="36"/>
  <c r="B671" i="36"/>
  <c r="B690" i="36"/>
  <c r="B707" i="36"/>
  <c r="B723" i="36"/>
  <c r="B737" i="36"/>
  <c r="B751" i="36"/>
  <c r="B767" i="36"/>
  <c r="B782" i="36"/>
  <c r="B796" i="36"/>
  <c r="B811" i="36"/>
  <c r="B824" i="36"/>
  <c r="B840" i="36"/>
  <c r="B855" i="36"/>
  <c r="B869" i="36"/>
  <c r="B884" i="36"/>
  <c r="B897" i="36"/>
  <c r="B913" i="36"/>
  <c r="B928" i="36"/>
  <c r="B942" i="36"/>
  <c r="B957" i="36"/>
  <c r="B971" i="36"/>
  <c r="B987" i="36"/>
  <c r="B1001" i="36"/>
  <c r="B1015" i="36"/>
  <c r="B1030" i="36"/>
  <c r="B1041" i="36"/>
  <c r="B1052" i="36"/>
  <c r="B1062" i="36"/>
  <c r="B1072" i="36"/>
  <c r="B1083" i="36"/>
  <c r="B1093" i="36"/>
  <c r="B1103" i="36"/>
  <c r="B1115" i="36"/>
  <c r="B1125" i="36"/>
  <c r="B1135" i="36"/>
  <c r="B1145" i="36"/>
  <c r="B1156" i="36"/>
  <c r="B1166" i="36"/>
  <c r="B1176" i="36"/>
  <c r="B1188" i="36"/>
  <c r="B1198" i="36"/>
  <c r="B1208" i="36"/>
  <c r="B1219" i="36"/>
  <c r="B1229" i="36"/>
  <c r="B1239" i="36"/>
  <c r="B1249" i="36"/>
  <c r="B1261" i="36"/>
  <c r="B1271" i="36"/>
  <c r="B1281" i="36"/>
  <c r="B1292" i="36"/>
  <c r="B1302" i="36"/>
  <c r="B1312" i="36"/>
  <c r="B1323" i="36"/>
  <c r="B1334" i="36"/>
  <c r="B1344" i="36"/>
  <c r="B1355" i="36"/>
  <c r="B1365" i="36"/>
  <c r="B1375" i="36"/>
  <c r="B1385" i="36"/>
  <c r="B1396" i="36"/>
  <c r="B1407" i="36"/>
  <c r="B1417" i="36"/>
  <c r="B1428" i="36"/>
  <c r="B1438" i="36"/>
  <c r="B1448" i="36"/>
  <c r="B1459" i="36"/>
  <c r="B1537" i="36"/>
  <c r="B1526" i="36"/>
  <c r="B1516" i="36"/>
  <c r="B1505" i="36"/>
  <c r="B1494" i="36"/>
  <c r="B1483" i="36"/>
  <c r="B1471" i="36"/>
  <c r="B1456" i="36"/>
  <c r="B1444" i="36"/>
  <c r="B1430" i="36"/>
  <c r="B1414" i="36"/>
  <c r="B1401" i="36"/>
  <c r="B1389" i="36"/>
  <c r="B1373" i="36"/>
  <c r="B1358" i="36"/>
  <c r="B1340" i="36"/>
  <c r="B1319" i="36"/>
  <c r="B1299" i="36"/>
  <c r="B1277" i="36"/>
  <c r="B1256" i="36"/>
  <c r="B1236" i="36"/>
  <c r="B1215" i="36"/>
  <c r="B1193" i="36"/>
  <c r="B1173" i="36"/>
  <c r="B1152" i="36"/>
  <c r="B1131" i="36"/>
  <c r="B1110" i="36"/>
  <c r="B1089" i="36"/>
  <c r="B1069" i="36"/>
  <c r="B1047" i="36"/>
  <c r="B1024" i="36"/>
  <c r="B996" i="36"/>
  <c r="B966" i="36"/>
  <c r="B937" i="36"/>
  <c r="B907" i="36"/>
  <c r="B878" i="36"/>
  <c r="B849" i="36"/>
  <c r="B820" i="36"/>
  <c r="B791" i="36"/>
  <c r="B760" i="36"/>
  <c r="B732" i="36"/>
  <c r="B700" i="36"/>
  <c r="B666" i="36"/>
  <c r="B634" i="36"/>
  <c r="B598" i="36"/>
  <c r="B565" i="36"/>
  <c r="B533" i="36"/>
  <c r="B491" i="36"/>
  <c r="B445" i="36"/>
  <c r="B395" i="36"/>
  <c r="B349" i="36"/>
  <c r="B303" i="36"/>
  <c r="B256" i="36"/>
  <c r="B211" i="36"/>
  <c r="B162" i="36"/>
  <c r="B116" i="36"/>
  <c r="B63" i="36"/>
  <c r="B8" i="44" l="1"/>
  <c r="B11" i="44"/>
  <c r="B10" i="44"/>
  <c r="B7" i="44"/>
  <c r="B5" i="44"/>
  <c r="C16" i="36"/>
  <c r="C14" i="36"/>
  <c r="S34" i="36"/>
  <c r="B6" i="44" l="1"/>
  <c r="C6" i="44" s="1"/>
  <c r="A1536" i="44"/>
  <c r="A1535" i="44"/>
  <c r="A1534" i="44"/>
  <c r="A1533" i="44"/>
  <c r="A1532" i="44"/>
  <c r="A1531" i="44"/>
  <c r="A1530" i="44"/>
  <c r="A1529" i="44"/>
  <c r="A1528" i="44"/>
  <c r="A1527" i="44"/>
  <c r="A1526" i="44"/>
  <c r="A1525" i="44"/>
  <c r="A1524" i="44"/>
  <c r="A1523" i="44"/>
  <c r="A1522" i="44"/>
  <c r="A1521" i="44"/>
  <c r="A1520" i="44"/>
  <c r="A1519" i="44"/>
  <c r="A1518" i="44"/>
  <c r="A1517" i="44"/>
  <c r="A1516" i="44"/>
  <c r="A1515" i="44"/>
  <c r="A1514" i="44"/>
  <c r="A1513" i="44"/>
  <c r="A1512" i="44"/>
  <c r="A1511" i="44"/>
  <c r="A1510" i="44"/>
  <c r="A1509" i="44"/>
  <c r="A1508" i="44"/>
  <c r="A1507" i="44"/>
  <c r="A1506" i="44"/>
  <c r="A1505" i="44"/>
  <c r="A1504" i="44"/>
  <c r="A1503" i="44"/>
  <c r="A1502" i="44"/>
  <c r="A1501" i="44"/>
  <c r="A1500" i="44"/>
  <c r="A1499" i="44"/>
  <c r="A1498" i="44"/>
  <c r="A1497" i="44"/>
  <c r="A1496" i="44"/>
  <c r="A1495" i="44"/>
  <c r="A1494" i="44"/>
  <c r="A1493" i="44"/>
  <c r="A1492" i="44"/>
  <c r="A1491" i="44"/>
  <c r="A1490" i="44"/>
  <c r="A1489" i="44"/>
  <c r="A1488" i="44"/>
  <c r="A1487" i="44"/>
  <c r="A1486" i="44"/>
  <c r="A1485" i="44"/>
  <c r="A1484" i="44"/>
  <c r="A1483" i="44"/>
  <c r="A1482" i="44"/>
  <c r="A1481" i="44"/>
  <c r="A1480" i="44"/>
  <c r="A1479" i="44"/>
  <c r="A1478" i="44"/>
  <c r="A1477" i="44"/>
  <c r="A1476" i="44"/>
  <c r="A1475" i="44"/>
  <c r="A1474" i="44"/>
  <c r="A1473" i="44"/>
  <c r="A1472" i="44"/>
  <c r="A1471" i="44"/>
  <c r="A1470" i="44"/>
  <c r="A1469" i="44"/>
  <c r="A1468" i="44"/>
  <c r="A1467" i="44"/>
  <c r="A1466" i="44"/>
  <c r="A1465" i="44"/>
  <c r="A1464" i="44"/>
  <c r="A1463" i="44"/>
  <c r="A1462" i="44"/>
  <c r="A1461" i="44"/>
  <c r="A1460" i="44"/>
  <c r="A1459" i="44"/>
  <c r="A1458" i="44"/>
  <c r="A1457" i="44"/>
  <c r="A1456" i="44"/>
  <c r="A1455" i="44"/>
  <c r="A1454" i="44"/>
  <c r="A1453" i="44"/>
  <c r="A1452" i="44"/>
  <c r="A1451" i="44"/>
  <c r="A1450" i="44"/>
  <c r="A1449" i="44"/>
  <c r="A1448" i="44"/>
  <c r="A1447" i="44"/>
  <c r="A1446" i="44"/>
  <c r="A1445" i="44"/>
  <c r="A1444" i="44"/>
  <c r="A1443" i="44"/>
  <c r="A1442" i="44"/>
  <c r="A1441" i="44"/>
  <c r="A1440" i="44"/>
  <c r="A1439" i="44"/>
  <c r="A1438" i="44"/>
  <c r="A1437" i="44"/>
  <c r="A1436" i="44"/>
  <c r="A1435" i="44"/>
  <c r="A1434" i="44"/>
  <c r="A1433" i="44"/>
  <c r="A1432" i="44"/>
  <c r="A1431" i="44"/>
  <c r="A1430" i="44"/>
  <c r="A1429" i="44"/>
  <c r="A1428" i="44"/>
  <c r="A1427" i="44"/>
  <c r="A1426" i="44"/>
  <c r="A1425" i="44"/>
  <c r="A1424" i="44"/>
  <c r="A1423" i="44"/>
  <c r="A1422" i="44"/>
  <c r="A1421" i="44"/>
  <c r="A1420" i="44"/>
  <c r="A1419" i="44"/>
  <c r="A1418" i="44"/>
  <c r="A1417" i="44"/>
  <c r="A1416" i="44"/>
  <c r="A1415" i="44"/>
  <c r="A1414" i="44"/>
  <c r="A1413" i="44"/>
  <c r="A1412" i="44"/>
  <c r="A1411" i="44"/>
  <c r="A1410" i="44"/>
  <c r="A1409" i="44"/>
  <c r="A1408" i="44"/>
  <c r="A1407" i="44"/>
  <c r="A1406" i="44"/>
  <c r="A1405" i="44"/>
  <c r="A1404" i="44"/>
  <c r="A1403" i="44"/>
  <c r="A1402" i="44"/>
  <c r="A1401" i="44"/>
  <c r="A1400" i="44"/>
  <c r="A1399" i="44"/>
  <c r="A1398" i="44"/>
  <c r="A1397" i="44"/>
  <c r="A1396" i="44"/>
  <c r="A1395" i="44"/>
  <c r="A1394" i="44"/>
  <c r="A1393" i="44"/>
  <c r="A1392" i="44"/>
  <c r="A1391" i="44"/>
  <c r="A1390" i="44"/>
  <c r="A1389" i="44"/>
  <c r="A1388" i="44"/>
  <c r="A1387" i="44"/>
  <c r="A1386" i="44"/>
  <c r="A1385" i="44"/>
  <c r="A1384" i="44"/>
  <c r="A1383" i="44"/>
  <c r="A1382" i="44"/>
  <c r="A1381" i="44"/>
  <c r="A1380" i="44"/>
  <c r="A1379" i="44"/>
  <c r="A1378" i="44"/>
  <c r="A1377" i="44"/>
  <c r="A1376" i="44"/>
  <c r="A1375" i="44"/>
  <c r="A1374" i="44"/>
  <c r="A1373" i="44"/>
  <c r="A1372" i="44"/>
  <c r="A1371" i="44"/>
  <c r="A1370" i="44"/>
  <c r="A1369" i="44"/>
  <c r="A1368" i="44"/>
  <c r="A1367" i="44"/>
  <c r="A1366" i="44"/>
  <c r="A1365" i="44"/>
  <c r="A1364" i="44"/>
  <c r="A1363" i="44"/>
  <c r="A1362" i="44"/>
  <c r="A1361" i="44"/>
  <c r="A1360" i="44"/>
  <c r="A1359" i="44"/>
  <c r="A1358" i="44"/>
  <c r="A1357" i="44"/>
  <c r="A1356" i="44"/>
  <c r="A1355" i="44"/>
  <c r="A1354" i="44"/>
  <c r="A1353" i="44"/>
  <c r="A1352" i="44"/>
  <c r="A1351" i="44"/>
  <c r="A1350" i="44"/>
  <c r="A1349" i="44"/>
  <c r="A1348" i="44"/>
  <c r="A1347" i="44"/>
  <c r="A1346" i="44"/>
  <c r="A1345" i="44"/>
  <c r="A1344" i="44"/>
  <c r="A1343" i="44"/>
  <c r="A1342" i="44"/>
  <c r="A1341" i="44"/>
  <c r="A1340" i="44"/>
  <c r="A1339" i="44"/>
  <c r="A1338" i="44"/>
  <c r="A1337" i="44"/>
  <c r="A1336" i="44"/>
  <c r="A1335" i="44"/>
  <c r="A1334" i="44"/>
  <c r="A1333" i="44"/>
  <c r="A1332" i="44"/>
  <c r="A1331" i="44"/>
  <c r="A1330" i="44"/>
  <c r="A1329" i="44"/>
  <c r="A1328" i="44"/>
  <c r="A1327" i="44"/>
  <c r="A1326" i="44"/>
  <c r="A1325" i="44"/>
  <c r="A1324" i="44"/>
  <c r="A1323" i="44"/>
  <c r="A1322" i="44"/>
  <c r="A1321" i="44"/>
  <c r="A1320" i="44"/>
  <c r="A1319" i="44"/>
  <c r="A1318" i="44"/>
  <c r="A1317" i="44"/>
  <c r="A1316" i="44"/>
  <c r="A1315" i="44"/>
  <c r="A1314" i="44"/>
  <c r="A1313" i="44"/>
  <c r="A1312" i="44"/>
  <c r="A1311" i="44"/>
  <c r="A1310" i="44"/>
  <c r="A1309" i="44"/>
  <c r="A1308" i="44"/>
  <c r="A1307" i="44"/>
  <c r="A1306" i="44"/>
  <c r="A1305" i="44"/>
  <c r="A1304" i="44"/>
  <c r="A1303" i="44"/>
  <c r="A1302" i="44"/>
  <c r="A1301" i="44"/>
  <c r="A1300" i="44"/>
  <c r="A1299" i="44"/>
  <c r="A1298" i="44"/>
  <c r="A1297" i="44"/>
  <c r="A1296" i="44"/>
  <c r="A1295" i="44"/>
  <c r="A1294" i="44"/>
  <c r="A1293" i="44"/>
  <c r="A1292" i="44"/>
  <c r="A1291" i="44"/>
  <c r="A1290" i="44"/>
  <c r="A1289" i="44"/>
  <c r="A1288" i="44"/>
  <c r="A1287" i="44"/>
  <c r="A1286" i="44"/>
  <c r="A1285" i="44"/>
  <c r="A1284" i="44"/>
  <c r="A1283" i="44"/>
  <c r="A1282" i="44"/>
  <c r="A1281" i="44"/>
  <c r="A1280" i="44"/>
  <c r="A1279" i="44"/>
  <c r="A1278" i="44"/>
  <c r="A1277" i="44"/>
  <c r="A1276" i="44"/>
  <c r="A1275" i="44"/>
  <c r="A1274" i="44"/>
  <c r="A1273" i="44"/>
  <c r="A1272" i="44"/>
  <c r="A1271" i="44"/>
  <c r="A1270" i="44"/>
  <c r="A1269" i="44"/>
  <c r="A1268" i="44"/>
  <c r="A1267" i="44"/>
  <c r="A1266" i="44"/>
  <c r="A1265" i="44"/>
  <c r="A1264" i="44"/>
  <c r="A1263" i="44"/>
  <c r="A1262" i="44"/>
  <c r="A1261" i="44"/>
  <c r="A1260" i="44"/>
  <c r="A1259" i="44"/>
  <c r="A1258" i="44"/>
  <c r="A1257" i="44"/>
  <c r="A1256" i="44"/>
  <c r="A1255" i="44"/>
  <c r="A1254" i="44"/>
  <c r="A1253" i="44"/>
  <c r="A1252" i="44"/>
  <c r="A1251" i="44"/>
  <c r="A1250" i="44"/>
  <c r="A1249" i="44"/>
  <c r="A1248" i="44"/>
  <c r="A1247" i="44"/>
  <c r="A1246" i="44"/>
  <c r="A1245" i="44"/>
  <c r="A1244" i="44"/>
  <c r="A1243" i="44"/>
  <c r="A1242" i="44"/>
  <c r="A1241" i="44"/>
  <c r="A1240" i="44"/>
  <c r="A1239" i="44"/>
  <c r="A1238" i="44"/>
  <c r="A1237" i="44"/>
  <c r="A1236" i="44"/>
  <c r="A1235" i="44"/>
  <c r="A1234" i="44"/>
  <c r="A1233" i="44"/>
  <c r="A1232" i="44"/>
  <c r="A1231" i="44"/>
  <c r="A1230" i="44"/>
  <c r="A1229" i="44"/>
  <c r="A1228" i="44"/>
  <c r="A1227" i="44"/>
  <c r="A1226" i="44"/>
  <c r="A1225" i="44"/>
  <c r="A1224" i="44"/>
  <c r="A1223" i="44"/>
  <c r="A1222" i="44"/>
  <c r="A1221" i="44"/>
  <c r="A1220" i="44"/>
  <c r="A1219" i="44"/>
  <c r="A1218" i="44"/>
  <c r="A1217" i="44"/>
  <c r="A1216" i="44"/>
  <c r="A1215" i="44"/>
  <c r="A1214" i="44"/>
  <c r="A1213" i="44"/>
  <c r="A1212" i="44"/>
  <c r="A1211" i="44"/>
  <c r="A1210" i="44"/>
  <c r="A1209" i="44"/>
  <c r="A1208" i="44"/>
  <c r="A1207" i="44"/>
  <c r="A1206" i="44"/>
  <c r="A1205" i="44"/>
  <c r="A1204" i="44"/>
  <c r="A1203" i="44"/>
  <c r="A1202" i="44"/>
  <c r="A1201" i="44"/>
  <c r="A1200" i="44"/>
  <c r="A1199" i="44"/>
  <c r="A1198" i="44"/>
  <c r="A1197" i="44"/>
  <c r="A1196" i="44"/>
  <c r="A1195" i="44"/>
  <c r="A1194" i="44"/>
  <c r="A1193" i="44"/>
  <c r="A1192" i="44"/>
  <c r="A1191" i="44"/>
  <c r="A1190" i="44"/>
  <c r="A1189" i="44"/>
  <c r="A1188" i="44"/>
  <c r="A1187" i="44"/>
  <c r="A1186" i="44"/>
  <c r="A1185" i="44"/>
  <c r="A1184" i="44"/>
  <c r="A1183" i="44"/>
  <c r="A1182" i="44"/>
  <c r="A1181" i="44"/>
  <c r="A1180" i="44"/>
  <c r="A1179" i="44"/>
  <c r="A1178" i="44"/>
  <c r="A1177" i="44"/>
  <c r="A1176" i="44"/>
  <c r="A1175" i="44"/>
  <c r="A1174" i="44"/>
  <c r="A1173" i="44"/>
  <c r="A1172" i="44"/>
  <c r="A1171" i="44"/>
  <c r="A1170" i="44"/>
  <c r="A1169" i="44"/>
  <c r="A1168" i="44"/>
  <c r="A1167" i="44"/>
  <c r="A1166" i="44"/>
  <c r="A1165" i="44"/>
  <c r="A1164" i="44"/>
  <c r="A1163" i="44"/>
  <c r="A1162" i="44"/>
  <c r="A1161" i="44"/>
  <c r="A1160" i="44"/>
  <c r="A1159" i="44"/>
  <c r="A1158" i="44"/>
  <c r="A1157" i="44"/>
  <c r="A1156" i="44"/>
  <c r="A1155" i="44"/>
  <c r="A1154" i="44"/>
  <c r="A1153" i="44"/>
  <c r="A1152" i="44"/>
  <c r="A1151" i="44"/>
  <c r="A1150" i="44"/>
  <c r="A1149" i="44"/>
  <c r="A1148" i="44"/>
  <c r="A1147" i="44"/>
  <c r="A1146" i="44"/>
  <c r="A1145" i="44"/>
  <c r="A1144" i="44"/>
  <c r="A1143" i="44"/>
  <c r="A1142" i="44"/>
  <c r="A1141" i="44"/>
  <c r="A1140" i="44"/>
  <c r="A1139" i="44"/>
  <c r="A1138" i="44"/>
  <c r="A1137" i="44"/>
  <c r="A1136" i="44"/>
  <c r="A1135" i="44"/>
  <c r="A1134" i="44"/>
  <c r="A1133" i="44"/>
  <c r="A1132" i="44"/>
  <c r="A1131" i="44"/>
  <c r="A1130" i="44"/>
  <c r="A1129" i="44"/>
  <c r="A1128" i="44"/>
  <c r="A1127" i="44"/>
  <c r="A1126" i="44"/>
  <c r="A1125" i="44"/>
  <c r="A1124" i="44"/>
  <c r="A1123" i="44"/>
  <c r="A1122" i="44"/>
  <c r="A1121" i="44"/>
  <c r="A1120" i="44"/>
  <c r="A1119" i="44"/>
  <c r="A1118" i="44"/>
  <c r="A1117" i="44"/>
  <c r="A1116" i="44"/>
  <c r="A1115" i="44"/>
  <c r="A1114" i="44"/>
  <c r="A1113" i="44"/>
  <c r="A1112" i="44"/>
  <c r="A1111" i="44"/>
  <c r="A1110" i="44"/>
  <c r="A1109" i="44"/>
  <c r="A1108" i="44"/>
  <c r="A1107" i="44"/>
  <c r="A1106" i="44"/>
  <c r="A1105" i="44"/>
  <c r="A1104" i="44"/>
  <c r="A1103" i="44"/>
  <c r="A1102" i="44"/>
  <c r="A1101" i="44"/>
  <c r="A1100" i="44"/>
  <c r="A1099" i="44"/>
  <c r="A1098" i="44"/>
  <c r="A1097" i="44"/>
  <c r="A1096" i="44"/>
  <c r="A1095" i="44"/>
  <c r="A1094" i="44"/>
  <c r="A1093" i="44"/>
  <c r="A1092" i="44"/>
  <c r="A1091" i="44"/>
  <c r="A1090" i="44"/>
  <c r="A1089" i="44"/>
  <c r="A1088" i="44"/>
  <c r="A1087" i="44"/>
  <c r="A1086" i="44"/>
  <c r="A1085" i="44"/>
  <c r="A1084" i="44"/>
  <c r="A1083" i="44"/>
  <c r="A1082" i="44"/>
  <c r="A1081" i="44"/>
  <c r="A1080" i="44"/>
  <c r="A1079" i="44"/>
  <c r="A1078" i="44"/>
  <c r="A1077" i="44"/>
  <c r="A1076" i="44"/>
  <c r="A1075" i="44"/>
  <c r="A1074" i="44"/>
  <c r="A1073" i="44"/>
  <c r="A1072" i="44"/>
  <c r="A1071" i="44"/>
  <c r="A1070" i="44"/>
  <c r="A1069" i="44"/>
  <c r="A1068" i="44"/>
  <c r="A1067" i="44"/>
  <c r="A1066" i="44"/>
  <c r="A1065" i="44"/>
  <c r="A1064" i="44"/>
  <c r="A1063" i="44"/>
  <c r="A1062" i="44"/>
  <c r="A1061" i="44"/>
  <c r="A1060" i="44"/>
  <c r="A1059" i="44"/>
  <c r="A1058" i="44"/>
  <c r="A1057" i="44"/>
  <c r="A1056" i="44"/>
  <c r="A1055" i="44"/>
  <c r="A1054" i="44"/>
  <c r="A1053" i="44"/>
  <c r="A1052" i="44"/>
  <c r="A1051" i="44"/>
  <c r="A1050" i="44"/>
  <c r="A1049" i="44"/>
  <c r="A1048" i="44"/>
  <c r="A1047" i="44"/>
  <c r="A1046" i="44"/>
  <c r="A1045" i="44"/>
  <c r="A1044" i="44"/>
  <c r="A1043" i="44"/>
  <c r="A1042" i="44"/>
  <c r="A1041" i="44"/>
  <c r="A1040" i="44"/>
  <c r="A1039" i="44"/>
  <c r="A1038" i="44"/>
  <c r="A1037" i="44"/>
  <c r="A1036" i="44"/>
  <c r="A1035" i="44"/>
  <c r="A1034" i="44"/>
  <c r="A1033" i="44"/>
  <c r="A1032" i="44"/>
  <c r="A1031" i="44"/>
  <c r="A1030" i="44"/>
  <c r="A1029" i="44"/>
  <c r="A1028" i="44"/>
  <c r="A1027" i="44"/>
  <c r="A1026" i="44"/>
  <c r="A1025" i="44"/>
  <c r="A1024" i="44"/>
  <c r="A1023" i="44"/>
  <c r="A1022" i="44"/>
  <c r="A1021" i="44"/>
  <c r="A1020" i="44"/>
  <c r="A1019" i="44"/>
  <c r="A1018" i="44"/>
  <c r="A1017" i="44"/>
  <c r="A1016" i="44"/>
  <c r="A1015" i="44"/>
  <c r="A1014" i="44"/>
  <c r="A1013" i="44"/>
  <c r="A1012" i="44"/>
  <c r="A1011" i="44"/>
  <c r="A1010" i="44"/>
  <c r="A1009" i="44"/>
  <c r="A1008" i="44"/>
  <c r="A1007" i="44"/>
  <c r="A1006" i="44"/>
  <c r="A1005" i="44"/>
  <c r="A1004" i="44"/>
  <c r="A1003" i="44"/>
  <c r="A1002" i="44"/>
  <c r="A1001" i="44"/>
  <c r="A1000" i="44"/>
  <c r="A999" i="44"/>
  <c r="A998" i="44"/>
  <c r="A997" i="44"/>
  <c r="A996" i="44"/>
  <c r="A995" i="44"/>
  <c r="A994" i="44"/>
  <c r="A993" i="44"/>
  <c r="A992" i="44"/>
  <c r="A991" i="44"/>
  <c r="A990" i="44"/>
  <c r="A989" i="44"/>
  <c r="A988" i="44"/>
  <c r="A987" i="44"/>
  <c r="A986" i="44"/>
  <c r="A985" i="44"/>
  <c r="A984" i="44"/>
  <c r="A983" i="44"/>
  <c r="A982" i="44"/>
  <c r="A981" i="44"/>
  <c r="A980" i="44"/>
  <c r="A979" i="44"/>
  <c r="A978" i="44"/>
  <c r="A977" i="44"/>
  <c r="A976" i="44"/>
  <c r="A975" i="44"/>
  <c r="A974" i="44"/>
  <c r="A973" i="44"/>
  <c r="A972" i="44"/>
  <c r="A971" i="44"/>
  <c r="A970" i="44"/>
  <c r="A969" i="44"/>
  <c r="A968" i="44"/>
  <c r="A967" i="44"/>
  <c r="A966" i="44"/>
  <c r="A965" i="44"/>
  <c r="A964" i="44"/>
  <c r="A963" i="44"/>
  <c r="A962" i="44"/>
  <c r="A961" i="44"/>
  <c r="A960" i="44"/>
  <c r="A959" i="44"/>
  <c r="A958" i="44"/>
  <c r="A957" i="44"/>
  <c r="A956" i="44"/>
  <c r="A955" i="44"/>
  <c r="A954" i="44"/>
  <c r="A953" i="44"/>
  <c r="A952" i="44"/>
  <c r="A951" i="44"/>
  <c r="A950" i="44"/>
  <c r="A949" i="44"/>
  <c r="A948" i="44"/>
  <c r="A947" i="44"/>
  <c r="A946" i="44"/>
  <c r="A945" i="44"/>
  <c r="A944" i="44"/>
  <c r="A943" i="44"/>
  <c r="A942" i="44"/>
  <c r="A941" i="44"/>
  <c r="A940" i="44"/>
  <c r="A939" i="44"/>
  <c r="A938" i="44"/>
  <c r="A937" i="44"/>
  <c r="A936" i="44"/>
  <c r="A935" i="44"/>
  <c r="A934" i="44"/>
  <c r="A933" i="44"/>
  <c r="A932" i="44"/>
  <c r="A931" i="44"/>
  <c r="A930" i="44"/>
  <c r="A929" i="44"/>
  <c r="A928" i="44"/>
  <c r="A927" i="44"/>
  <c r="A926" i="44"/>
  <c r="A925" i="44"/>
  <c r="A924" i="44"/>
  <c r="A923" i="44"/>
  <c r="A922" i="44"/>
  <c r="A921" i="44"/>
  <c r="A920" i="44"/>
  <c r="A919" i="44"/>
  <c r="A918" i="44"/>
  <c r="A917" i="44"/>
  <c r="A916" i="44"/>
  <c r="A915" i="44"/>
  <c r="A914" i="44"/>
  <c r="A913" i="44"/>
  <c r="A912" i="44"/>
  <c r="A911" i="44"/>
  <c r="A910" i="44"/>
  <c r="A909" i="44"/>
  <c r="A908" i="44"/>
  <c r="A907" i="44"/>
  <c r="A906" i="44"/>
  <c r="A905" i="44"/>
  <c r="A904" i="44"/>
  <c r="A903" i="44"/>
  <c r="A902" i="44"/>
  <c r="A901" i="44"/>
  <c r="A900" i="44"/>
  <c r="A899" i="44"/>
  <c r="A898" i="44"/>
  <c r="A897" i="44"/>
  <c r="A896" i="44"/>
  <c r="A895" i="44"/>
  <c r="A894" i="44"/>
  <c r="A893" i="44"/>
  <c r="A892" i="44"/>
  <c r="A891" i="44"/>
  <c r="A890" i="44"/>
  <c r="A889" i="44"/>
  <c r="A888" i="44"/>
  <c r="A887" i="44"/>
  <c r="A886" i="44"/>
  <c r="A885" i="44"/>
  <c r="A884" i="44"/>
  <c r="A883" i="44"/>
  <c r="A882" i="44"/>
  <c r="A881" i="44"/>
  <c r="A880" i="44"/>
  <c r="A879" i="44"/>
  <c r="A878" i="44"/>
  <c r="A877" i="44"/>
  <c r="A876" i="44"/>
  <c r="A875" i="44"/>
  <c r="A874" i="44"/>
  <c r="A873" i="44"/>
  <c r="A872" i="44"/>
  <c r="A871" i="44"/>
  <c r="A870" i="44"/>
  <c r="A869" i="44"/>
  <c r="A868" i="44"/>
  <c r="A867" i="44"/>
  <c r="A866" i="44"/>
  <c r="A865" i="44"/>
  <c r="A864" i="44"/>
  <c r="A863" i="44"/>
  <c r="A862" i="44"/>
  <c r="A861" i="44"/>
  <c r="A860" i="44"/>
  <c r="A859" i="44"/>
  <c r="A858" i="44"/>
  <c r="A857" i="44"/>
  <c r="A856" i="44"/>
  <c r="A855" i="44"/>
  <c r="A854" i="44"/>
  <c r="A853" i="44"/>
  <c r="A852" i="44"/>
  <c r="A851" i="44"/>
  <c r="A850" i="44"/>
  <c r="A849" i="44"/>
  <c r="A848" i="44"/>
  <c r="A847" i="44"/>
  <c r="A846" i="44"/>
  <c r="A845" i="44"/>
  <c r="A844" i="44"/>
  <c r="A843" i="44"/>
  <c r="A842" i="44"/>
  <c r="A841" i="44"/>
  <c r="A840" i="44"/>
  <c r="A839" i="44"/>
  <c r="A838" i="44"/>
  <c r="A837" i="44"/>
  <c r="A836" i="44"/>
  <c r="A835" i="44"/>
  <c r="A834" i="44"/>
  <c r="A833" i="44"/>
  <c r="A832" i="44"/>
  <c r="A831" i="44"/>
  <c r="A830" i="44"/>
  <c r="A829" i="44"/>
  <c r="A828" i="44"/>
  <c r="A827" i="44"/>
  <c r="A826" i="44"/>
  <c r="A825" i="44"/>
  <c r="A824" i="44"/>
  <c r="A823" i="44"/>
  <c r="A822" i="44"/>
  <c r="A821" i="44"/>
  <c r="A820" i="44"/>
  <c r="A819" i="44"/>
  <c r="A818" i="44"/>
  <c r="A817" i="44"/>
  <c r="A816" i="44"/>
  <c r="A815" i="44"/>
  <c r="A814" i="44"/>
  <c r="A813" i="44"/>
  <c r="A812" i="44"/>
  <c r="A811" i="44"/>
  <c r="A810" i="44"/>
  <c r="A809" i="44"/>
  <c r="A808" i="44"/>
  <c r="A807" i="44"/>
  <c r="A806" i="44"/>
  <c r="A805" i="44"/>
  <c r="A804" i="44"/>
  <c r="A803" i="44"/>
  <c r="A802" i="44"/>
  <c r="A801" i="44"/>
  <c r="A800" i="44"/>
  <c r="A799" i="44"/>
  <c r="A798" i="44"/>
  <c r="A797" i="44"/>
  <c r="A796" i="44"/>
  <c r="A795" i="44"/>
  <c r="A794" i="44"/>
  <c r="A793" i="44"/>
  <c r="A792" i="44"/>
  <c r="A791" i="44"/>
  <c r="A790" i="44"/>
  <c r="A789" i="44"/>
  <c r="A788" i="44"/>
  <c r="A787" i="44"/>
  <c r="A786" i="44"/>
  <c r="A785" i="44"/>
  <c r="A784" i="44"/>
  <c r="A783" i="44"/>
  <c r="A782" i="44"/>
  <c r="A781" i="44"/>
  <c r="A780" i="44"/>
  <c r="A779" i="44"/>
  <c r="A778" i="44"/>
  <c r="A777" i="44"/>
  <c r="A776" i="44"/>
  <c r="A775" i="44"/>
  <c r="A774" i="44"/>
  <c r="A773" i="44"/>
  <c r="A772" i="44"/>
  <c r="A771" i="44"/>
  <c r="A770" i="44"/>
  <c r="A769" i="44"/>
  <c r="A768" i="44"/>
  <c r="A767" i="44"/>
  <c r="A766" i="44"/>
  <c r="A765" i="44"/>
  <c r="A764" i="44"/>
  <c r="A763" i="44"/>
  <c r="A762" i="44"/>
  <c r="A761" i="44"/>
  <c r="A760" i="44"/>
  <c r="A759" i="44"/>
  <c r="A758" i="44"/>
  <c r="A757" i="44"/>
  <c r="A756" i="44"/>
  <c r="A755" i="44"/>
  <c r="A754" i="44"/>
  <c r="A753" i="44"/>
  <c r="A752" i="44"/>
  <c r="A751" i="44"/>
  <c r="A750" i="44"/>
  <c r="A749" i="44"/>
  <c r="A748" i="44"/>
  <c r="A747" i="44"/>
  <c r="A746" i="44"/>
  <c r="A745" i="44"/>
  <c r="A744" i="44"/>
  <c r="A743" i="44"/>
  <c r="A742" i="44"/>
  <c r="A741" i="44"/>
  <c r="A740" i="44"/>
  <c r="A739" i="44"/>
  <c r="A738" i="44"/>
  <c r="A737" i="44"/>
  <c r="A736" i="44"/>
  <c r="A735" i="44"/>
  <c r="A734" i="44"/>
  <c r="A733" i="44"/>
  <c r="A732" i="44"/>
  <c r="A731" i="44"/>
  <c r="A730" i="44"/>
  <c r="A729" i="44"/>
  <c r="A728" i="44"/>
  <c r="A727" i="44"/>
  <c r="A726" i="44"/>
  <c r="A725" i="44"/>
  <c r="A724" i="44"/>
  <c r="A723" i="44"/>
  <c r="A722" i="44"/>
  <c r="A721" i="44"/>
  <c r="A720" i="44"/>
  <c r="A719" i="44"/>
  <c r="A718" i="44"/>
  <c r="A717" i="44"/>
  <c r="A716" i="44"/>
  <c r="A715" i="44"/>
  <c r="A714" i="44"/>
  <c r="A713" i="44"/>
  <c r="A712" i="44"/>
  <c r="A711" i="44"/>
  <c r="A710" i="44"/>
  <c r="A709" i="44"/>
  <c r="A708" i="44"/>
  <c r="A707" i="44"/>
  <c r="A706" i="44"/>
  <c r="A705" i="44"/>
  <c r="A704" i="44"/>
  <c r="A703" i="44"/>
  <c r="A702" i="44"/>
  <c r="A701" i="44"/>
  <c r="A700" i="44"/>
  <c r="A699" i="44"/>
  <c r="A698" i="44"/>
  <c r="A697" i="44"/>
  <c r="A696" i="44"/>
  <c r="A695" i="44"/>
  <c r="A694" i="44"/>
  <c r="A693" i="44"/>
  <c r="A692" i="44"/>
  <c r="A691" i="44"/>
  <c r="A690" i="44"/>
  <c r="A689" i="44"/>
  <c r="A688" i="44"/>
  <c r="A687" i="44"/>
  <c r="A686" i="44"/>
  <c r="A685" i="44"/>
  <c r="A684" i="44"/>
  <c r="A683" i="44"/>
  <c r="A682" i="44"/>
  <c r="A681" i="44"/>
  <c r="A680" i="44"/>
  <c r="A679" i="44"/>
  <c r="A678" i="44"/>
  <c r="A677" i="44"/>
  <c r="A676" i="44"/>
  <c r="A675" i="44"/>
  <c r="A674" i="44"/>
  <c r="A673" i="44"/>
  <c r="A672" i="44"/>
  <c r="A671" i="44"/>
  <c r="A670" i="44"/>
  <c r="A669" i="44"/>
  <c r="A668" i="44"/>
  <c r="A667" i="44"/>
  <c r="A666" i="44"/>
  <c r="A665" i="44"/>
  <c r="A664" i="44"/>
  <c r="A663" i="44"/>
  <c r="A662" i="44"/>
  <c r="A661" i="44"/>
  <c r="A660" i="44"/>
  <c r="A659" i="44"/>
  <c r="A658" i="44"/>
  <c r="A657" i="44"/>
  <c r="A656" i="44"/>
  <c r="A655" i="44"/>
  <c r="A654" i="44"/>
  <c r="A653" i="44"/>
  <c r="A652" i="44"/>
  <c r="A651" i="44"/>
  <c r="A650" i="44"/>
  <c r="A649" i="44"/>
  <c r="A648" i="44"/>
  <c r="A647" i="44"/>
  <c r="A646" i="44"/>
  <c r="A645" i="44"/>
  <c r="A644" i="44"/>
  <c r="A643" i="44"/>
  <c r="A642" i="44"/>
  <c r="A641" i="44"/>
  <c r="A640" i="44"/>
  <c r="A639" i="44"/>
  <c r="A638" i="44"/>
  <c r="A637" i="44"/>
  <c r="A636" i="44"/>
  <c r="A635" i="44"/>
  <c r="A634" i="44"/>
  <c r="A633" i="44"/>
  <c r="A632" i="44"/>
  <c r="A631" i="44"/>
  <c r="A630" i="44"/>
  <c r="A629" i="44"/>
  <c r="A628" i="44"/>
  <c r="A627" i="44"/>
  <c r="A626" i="44"/>
  <c r="A625" i="44"/>
  <c r="A624" i="44"/>
  <c r="A623" i="44"/>
  <c r="A622" i="44"/>
  <c r="A621" i="44"/>
  <c r="A620" i="44"/>
  <c r="A619" i="44"/>
  <c r="A618" i="44"/>
  <c r="A617" i="44"/>
  <c r="A616" i="44"/>
  <c r="A615" i="44"/>
  <c r="A614" i="44"/>
  <c r="A613" i="44"/>
  <c r="A612" i="44"/>
  <c r="A611" i="44"/>
  <c r="A610" i="44"/>
  <c r="A609" i="44"/>
  <c r="A608" i="44"/>
  <c r="A607" i="44"/>
  <c r="A606" i="44"/>
  <c r="A605" i="44"/>
  <c r="A604" i="44"/>
  <c r="A603" i="44"/>
  <c r="A602" i="44"/>
  <c r="A601" i="44"/>
  <c r="A600" i="44"/>
  <c r="A599" i="44"/>
  <c r="A598" i="44"/>
  <c r="A597" i="44"/>
  <c r="A596" i="44"/>
  <c r="A595" i="44"/>
  <c r="A594" i="44"/>
  <c r="A593" i="44"/>
  <c r="A592" i="44"/>
  <c r="A591" i="44"/>
  <c r="A590" i="44"/>
  <c r="A589" i="44"/>
  <c r="A588" i="44"/>
  <c r="A587" i="44"/>
  <c r="A586" i="44"/>
  <c r="A585" i="44"/>
  <c r="A584" i="44"/>
  <c r="A583" i="44"/>
  <c r="A582" i="44"/>
  <c r="A581" i="44"/>
  <c r="A580" i="44"/>
  <c r="A579" i="44"/>
  <c r="A578" i="44"/>
  <c r="A577" i="44"/>
  <c r="A576" i="44"/>
  <c r="A575" i="44"/>
  <c r="A574" i="44"/>
  <c r="A573" i="44"/>
  <c r="A572" i="44"/>
  <c r="A571" i="44"/>
  <c r="A570" i="44"/>
  <c r="A569" i="44"/>
  <c r="A568" i="44"/>
  <c r="A567" i="44"/>
  <c r="A566" i="44"/>
  <c r="A565" i="44"/>
  <c r="A564" i="44"/>
  <c r="A563" i="44"/>
  <c r="A562" i="44"/>
  <c r="A561" i="44"/>
  <c r="A560" i="44"/>
  <c r="A559" i="44"/>
  <c r="A558" i="44"/>
  <c r="A557" i="44"/>
  <c r="A556" i="44"/>
  <c r="A555" i="44"/>
  <c r="A554" i="44"/>
  <c r="A553" i="44"/>
  <c r="A552" i="44"/>
  <c r="A551" i="44"/>
  <c r="A550" i="44"/>
  <c r="A549" i="44"/>
  <c r="A548" i="44"/>
  <c r="A547" i="44"/>
  <c r="A546" i="44"/>
  <c r="A545" i="44"/>
  <c r="A544" i="44"/>
  <c r="A543" i="44"/>
  <c r="A542" i="44"/>
  <c r="A541" i="44"/>
  <c r="A540" i="44"/>
  <c r="A539" i="44"/>
  <c r="A538" i="44"/>
  <c r="A537" i="44"/>
  <c r="A536" i="44"/>
  <c r="A535" i="44"/>
  <c r="A534" i="44"/>
  <c r="A533" i="44"/>
  <c r="A532" i="44"/>
  <c r="A531" i="44"/>
  <c r="A530" i="44"/>
  <c r="A529" i="44"/>
  <c r="A528" i="44"/>
  <c r="A527" i="44"/>
  <c r="A526" i="44"/>
  <c r="A525" i="44"/>
  <c r="A524" i="44"/>
  <c r="A523" i="44"/>
  <c r="A522" i="44"/>
  <c r="A521" i="44"/>
  <c r="A520" i="44"/>
  <c r="A519" i="44"/>
  <c r="A518" i="44"/>
  <c r="A517" i="44"/>
  <c r="A516" i="44"/>
  <c r="A515" i="44"/>
  <c r="A514" i="44"/>
  <c r="A513" i="44"/>
  <c r="A512" i="44"/>
  <c r="A511" i="44"/>
  <c r="A510" i="44"/>
  <c r="A509" i="44"/>
  <c r="A508" i="44"/>
  <c r="A507" i="44"/>
  <c r="A506" i="44"/>
  <c r="A505" i="44"/>
  <c r="A504" i="44"/>
  <c r="A503" i="44"/>
  <c r="A502" i="44"/>
  <c r="A501" i="44"/>
  <c r="A500" i="44"/>
  <c r="A499" i="44"/>
  <c r="A498" i="44"/>
  <c r="A497" i="44"/>
  <c r="A496" i="44"/>
  <c r="A495" i="44"/>
  <c r="A494" i="44"/>
  <c r="A493" i="44"/>
  <c r="A492" i="44"/>
  <c r="A491" i="44"/>
  <c r="A490" i="44"/>
  <c r="A489" i="44"/>
  <c r="A488" i="44"/>
  <c r="A487" i="44"/>
  <c r="A486" i="44"/>
  <c r="A485" i="44"/>
  <c r="A484" i="44"/>
  <c r="A483" i="44"/>
  <c r="A482" i="44"/>
  <c r="A481" i="44"/>
  <c r="A480" i="44"/>
  <c r="A479" i="44"/>
  <c r="A478" i="44"/>
  <c r="A477" i="44"/>
  <c r="A476" i="44"/>
  <c r="A475" i="44"/>
  <c r="A474" i="44"/>
  <c r="A473" i="44"/>
  <c r="A472" i="44"/>
  <c r="A471" i="44"/>
  <c r="A470" i="44"/>
  <c r="A469" i="44"/>
  <c r="A468" i="44"/>
  <c r="A467" i="44"/>
  <c r="A466" i="44"/>
  <c r="A465" i="44"/>
  <c r="A464" i="44"/>
  <c r="A463" i="44"/>
  <c r="A462" i="44"/>
  <c r="A461" i="44"/>
  <c r="A460" i="44"/>
  <c r="A459" i="44"/>
  <c r="A458" i="44"/>
  <c r="A457" i="44"/>
  <c r="A456" i="44"/>
  <c r="A455" i="44"/>
  <c r="A454" i="44"/>
  <c r="A453" i="44"/>
  <c r="A452" i="44"/>
  <c r="A451" i="44"/>
  <c r="A450" i="44"/>
  <c r="A449" i="44"/>
  <c r="A448" i="44"/>
  <c r="A447" i="44"/>
  <c r="A446" i="44"/>
  <c r="A445" i="44"/>
  <c r="A444" i="44"/>
  <c r="A443" i="44"/>
  <c r="A442" i="44"/>
  <c r="A441" i="44"/>
  <c r="A440" i="44"/>
  <c r="A439" i="44"/>
  <c r="A438" i="44"/>
  <c r="A437" i="44"/>
  <c r="A436" i="44"/>
  <c r="A435" i="44"/>
  <c r="A434" i="44"/>
  <c r="A433" i="44"/>
  <c r="A432" i="44"/>
  <c r="A431" i="44"/>
  <c r="A430" i="44"/>
  <c r="A429" i="44"/>
  <c r="A428" i="44"/>
  <c r="A427" i="44"/>
  <c r="A426" i="44"/>
  <c r="A425" i="44"/>
  <c r="A424" i="44"/>
  <c r="A423" i="44"/>
  <c r="A422" i="44"/>
  <c r="A421" i="44"/>
  <c r="A420" i="44"/>
  <c r="A419" i="44"/>
  <c r="A418" i="44"/>
  <c r="A417" i="44"/>
  <c r="A416" i="44"/>
  <c r="A415" i="44"/>
  <c r="A414" i="44"/>
  <c r="A413" i="44"/>
  <c r="A412" i="44"/>
  <c r="A411" i="44"/>
  <c r="A410" i="44"/>
  <c r="A409" i="44"/>
  <c r="A408" i="44"/>
  <c r="A407" i="44"/>
  <c r="A406" i="44"/>
  <c r="A405" i="44"/>
  <c r="A404" i="44"/>
  <c r="A403" i="44"/>
  <c r="A402" i="44"/>
  <c r="A401" i="44"/>
  <c r="A400" i="44"/>
  <c r="A399" i="44"/>
  <c r="A398" i="44"/>
  <c r="A397" i="44"/>
  <c r="A396" i="44"/>
  <c r="A395" i="44"/>
  <c r="A394" i="44"/>
  <c r="A393" i="44"/>
  <c r="A392" i="44"/>
  <c r="A391" i="44"/>
  <c r="A390" i="44"/>
  <c r="A389" i="44"/>
  <c r="A388" i="44"/>
  <c r="A387" i="44"/>
  <c r="A386" i="44"/>
  <c r="A385" i="44"/>
  <c r="A384" i="44"/>
  <c r="A383" i="44"/>
  <c r="A382" i="44"/>
  <c r="A381" i="44"/>
  <c r="A380" i="44"/>
  <c r="A379" i="44"/>
  <c r="A378" i="44"/>
  <c r="A377" i="44"/>
  <c r="A376" i="44"/>
  <c r="A375" i="44"/>
  <c r="A374" i="44"/>
  <c r="A373" i="44"/>
  <c r="A372" i="44"/>
  <c r="A371" i="44"/>
  <c r="A370" i="44"/>
  <c r="A369" i="44"/>
  <c r="A368" i="44"/>
  <c r="A367" i="44"/>
  <c r="A366" i="44"/>
  <c r="A365" i="44"/>
  <c r="A364" i="44"/>
  <c r="A363" i="44"/>
  <c r="A362" i="44"/>
  <c r="A361" i="44"/>
  <c r="A360" i="44"/>
  <c r="A359" i="44"/>
  <c r="A358" i="44"/>
  <c r="A357" i="44"/>
  <c r="A356" i="44"/>
  <c r="A355" i="44"/>
  <c r="A354" i="44"/>
  <c r="A353" i="44"/>
  <c r="A352" i="44"/>
  <c r="A351" i="44"/>
  <c r="A350" i="44"/>
  <c r="A349" i="44"/>
  <c r="A348" i="44"/>
  <c r="A347" i="44"/>
  <c r="A346" i="44"/>
  <c r="A345" i="44"/>
  <c r="A344" i="44"/>
  <c r="A343" i="44"/>
  <c r="A342" i="44"/>
  <c r="A341" i="44"/>
  <c r="A340" i="44"/>
  <c r="A339" i="44"/>
  <c r="A338" i="44"/>
  <c r="A337" i="44"/>
  <c r="A336" i="44"/>
  <c r="A335" i="44"/>
  <c r="A334" i="44"/>
  <c r="A333" i="44"/>
  <c r="A332" i="44"/>
  <c r="A331" i="44"/>
  <c r="A330" i="44"/>
  <c r="A329" i="44"/>
  <c r="A328" i="44"/>
  <c r="A327" i="44"/>
  <c r="A326" i="44"/>
  <c r="A325" i="44"/>
  <c r="A324" i="44"/>
  <c r="A323" i="44"/>
  <c r="A322" i="44"/>
  <c r="A321" i="44"/>
  <c r="A320" i="44"/>
  <c r="A319" i="44"/>
  <c r="A318" i="44"/>
  <c r="A317" i="44"/>
  <c r="A316" i="44"/>
  <c r="A315" i="44"/>
  <c r="A314" i="44"/>
  <c r="A313" i="44"/>
  <c r="A312" i="44"/>
  <c r="A311" i="44"/>
  <c r="A310" i="44"/>
  <c r="A309" i="44"/>
  <c r="A308" i="44"/>
  <c r="A307" i="44"/>
  <c r="A306" i="44"/>
  <c r="A305" i="44"/>
  <c r="A304" i="44"/>
  <c r="A303" i="44"/>
  <c r="A302" i="44"/>
  <c r="A301" i="44"/>
  <c r="A300" i="44"/>
  <c r="A299" i="44"/>
  <c r="A298" i="44"/>
  <c r="A297" i="44"/>
  <c r="A296" i="44"/>
  <c r="A295" i="44"/>
  <c r="A294" i="44"/>
  <c r="A293" i="44"/>
  <c r="A292" i="44"/>
  <c r="A291" i="44"/>
  <c r="A290" i="44"/>
  <c r="A289" i="44"/>
  <c r="A288" i="44"/>
  <c r="A287" i="44"/>
  <c r="A286" i="44"/>
  <c r="A285" i="44"/>
  <c r="A284" i="44"/>
  <c r="A283" i="44"/>
  <c r="A282" i="44"/>
  <c r="A281" i="44"/>
  <c r="A280" i="44"/>
  <c r="A279" i="44"/>
  <c r="A278" i="44"/>
  <c r="A277" i="44"/>
  <c r="A276" i="44"/>
  <c r="A275" i="44"/>
  <c r="A274" i="44"/>
  <c r="A273" i="44"/>
  <c r="A272" i="44"/>
  <c r="A271" i="44"/>
  <c r="A270" i="44"/>
  <c r="A269" i="44"/>
  <c r="A268" i="44"/>
  <c r="A267" i="44"/>
  <c r="A266" i="44"/>
  <c r="A265" i="44"/>
  <c r="A264" i="44"/>
  <c r="A263" i="44"/>
  <c r="A262" i="44"/>
  <c r="A261" i="44"/>
  <c r="A260" i="44"/>
  <c r="A259" i="44"/>
  <c r="A258" i="44"/>
  <c r="A257" i="44"/>
  <c r="A256" i="44"/>
  <c r="A255" i="44"/>
  <c r="A254" i="44"/>
  <c r="A253" i="44"/>
  <c r="A252" i="44"/>
  <c r="A251" i="44"/>
  <c r="A250" i="44"/>
  <c r="A249" i="44"/>
  <c r="A248" i="44"/>
  <c r="A247" i="44"/>
  <c r="A246" i="44"/>
  <c r="A245" i="44"/>
  <c r="A244" i="44"/>
  <c r="A243" i="44"/>
  <c r="A242" i="44"/>
  <c r="A241" i="44"/>
  <c r="A240" i="44"/>
  <c r="A239" i="44"/>
  <c r="A238" i="44"/>
  <c r="A237" i="44"/>
  <c r="A236" i="44"/>
  <c r="A235" i="44"/>
  <c r="A234" i="44"/>
  <c r="A233" i="44"/>
  <c r="A232" i="44"/>
  <c r="A231" i="44"/>
  <c r="A230" i="44"/>
  <c r="A229" i="44"/>
  <c r="A228" i="44"/>
  <c r="A227" i="44"/>
  <c r="A226" i="44"/>
  <c r="A225" i="44"/>
  <c r="A224" i="44"/>
  <c r="A223" i="44"/>
  <c r="A222" i="44"/>
  <c r="A221" i="44"/>
  <c r="A220" i="44"/>
  <c r="A219" i="44"/>
  <c r="A218" i="44"/>
  <c r="A217" i="44"/>
  <c r="A216" i="44"/>
  <c r="A215" i="44"/>
  <c r="A214" i="44"/>
  <c r="A213" i="44"/>
  <c r="A212" i="44"/>
  <c r="A211" i="44"/>
  <c r="A210" i="44"/>
  <c r="A209" i="44"/>
  <c r="A208" i="44"/>
  <c r="A207" i="44"/>
  <c r="A206" i="44"/>
  <c r="A205" i="44"/>
  <c r="A204" i="44"/>
  <c r="A203" i="44"/>
  <c r="A202" i="44"/>
  <c r="A201" i="44"/>
  <c r="A200" i="44"/>
  <c r="A199" i="44"/>
  <c r="A198" i="44"/>
  <c r="A197" i="44"/>
  <c r="A196" i="44"/>
  <c r="A195" i="44"/>
  <c r="A194" i="44"/>
  <c r="A193" i="44"/>
  <c r="A192" i="44"/>
  <c r="A191" i="44"/>
  <c r="A190" i="44"/>
  <c r="A189" i="44"/>
  <c r="A188" i="44"/>
  <c r="A187" i="44"/>
  <c r="A186" i="44"/>
  <c r="A185" i="44"/>
  <c r="A184" i="44"/>
  <c r="A183" i="44"/>
  <c r="A182" i="44"/>
  <c r="A181" i="44"/>
  <c r="A180" i="44"/>
  <c r="A179" i="44"/>
  <c r="A178" i="44"/>
  <c r="A177" i="44"/>
  <c r="A176" i="44"/>
  <c r="A175" i="44"/>
  <c r="A174" i="44"/>
  <c r="A173" i="44"/>
  <c r="A172" i="44"/>
  <c r="A171" i="44"/>
  <c r="A170" i="44"/>
  <c r="A169" i="44"/>
  <c r="A168" i="44"/>
  <c r="A167" i="44"/>
  <c r="A166" i="44"/>
  <c r="A165" i="44"/>
  <c r="A164" i="44"/>
  <c r="A163" i="44"/>
  <c r="A162" i="44"/>
  <c r="A161" i="44"/>
  <c r="A160" i="44"/>
  <c r="A159" i="44"/>
  <c r="A158" i="44"/>
  <c r="A157" i="44"/>
  <c r="A156" i="44"/>
  <c r="A155" i="44"/>
  <c r="A154" i="44"/>
  <c r="A153" i="44"/>
  <c r="A152" i="44"/>
  <c r="A151" i="44"/>
  <c r="A150" i="44"/>
  <c r="A149" i="44"/>
  <c r="A148" i="44"/>
  <c r="A147" i="44"/>
  <c r="A146" i="44"/>
  <c r="A145" i="44"/>
  <c r="A144" i="44"/>
  <c r="A143" i="44"/>
  <c r="A142" i="44"/>
  <c r="A141" i="44"/>
  <c r="A140" i="44"/>
  <c r="A139" i="44"/>
  <c r="A138" i="44"/>
  <c r="A137" i="44"/>
  <c r="A136" i="44"/>
  <c r="A135" i="44"/>
  <c r="A134" i="44"/>
  <c r="A133" i="44"/>
  <c r="A132" i="44"/>
  <c r="A131" i="44"/>
  <c r="A130" i="44"/>
  <c r="A129" i="44"/>
  <c r="A128" i="44"/>
  <c r="A127" i="44"/>
  <c r="A126" i="44"/>
  <c r="A125" i="44"/>
  <c r="A124" i="44"/>
  <c r="A123" i="44"/>
  <c r="A122" i="44"/>
  <c r="A121" i="44"/>
  <c r="A120" i="44"/>
  <c r="A119" i="44"/>
  <c r="A118" i="44"/>
  <c r="A117" i="44"/>
  <c r="A116" i="44"/>
  <c r="A115" i="44"/>
  <c r="A114" i="44"/>
  <c r="A113" i="44"/>
  <c r="A112" i="44"/>
  <c r="A111" i="44"/>
  <c r="A110" i="44"/>
  <c r="A109" i="44"/>
  <c r="A108" i="44"/>
  <c r="A107" i="44"/>
  <c r="A106" i="44"/>
  <c r="A105" i="44"/>
  <c r="A104" i="44"/>
  <c r="A103" i="44"/>
  <c r="A102" i="44"/>
  <c r="A101" i="44"/>
  <c r="A100" i="44"/>
  <c r="A99" i="44"/>
  <c r="A98" i="44"/>
  <c r="A97" i="44"/>
  <c r="A96" i="44"/>
  <c r="A95" i="44"/>
  <c r="A94" i="44"/>
  <c r="A93" i="44"/>
  <c r="A92" i="44"/>
  <c r="A91" i="44"/>
  <c r="A90" i="44"/>
  <c r="A89" i="44"/>
  <c r="A88" i="44"/>
  <c r="A87" i="44"/>
  <c r="A86" i="44"/>
  <c r="A85" i="44"/>
  <c r="A84" i="44"/>
  <c r="A83" i="44"/>
  <c r="A82" i="44"/>
  <c r="A81" i="44"/>
  <c r="A80" i="44"/>
  <c r="A79" i="44"/>
  <c r="A78" i="44"/>
  <c r="A77" i="44"/>
  <c r="A76" i="44"/>
  <c r="A75" i="44"/>
  <c r="A74" i="44"/>
  <c r="A73" i="44"/>
  <c r="A72" i="44"/>
  <c r="A71" i="44"/>
  <c r="A70" i="44"/>
  <c r="A69" i="44"/>
  <c r="A68" i="44"/>
  <c r="A67" i="44"/>
  <c r="A66" i="44"/>
  <c r="A65" i="44"/>
  <c r="A64" i="44"/>
  <c r="A63" i="44"/>
  <c r="A62" i="44"/>
  <c r="A61" i="44"/>
  <c r="A60" i="44"/>
  <c r="A59" i="44"/>
  <c r="A58" i="44"/>
  <c r="A57" i="44"/>
  <c r="A56" i="44"/>
  <c r="A55" i="44"/>
  <c r="A54" i="44"/>
  <c r="A53" i="44"/>
  <c r="A52" i="44"/>
  <c r="A51" i="44"/>
  <c r="A50" i="44"/>
  <c r="A49" i="44"/>
  <c r="A48" i="44"/>
  <c r="A47" i="44"/>
  <c r="A46" i="44"/>
  <c r="A45" i="44"/>
  <c r="A44" i="44"/>
  <c r="A43" i="44"/>
  <c r="A42" i="44"/>
  <c r="A41" i="44"/>
  <c r="A40" i="44"/>
  <c r="A39" i="44"/>
  <c r="A38" i="44"/>
  <c r="A37" i="44"/>
  <c r="D36" i="44"/>
  <c r="E36" i="44" s="1"/>
  <c r="F36" i="44" s="1"/>
  <c r="A36" i="44"/>
  <c r="B12" i="44"/>
  <c r="C11" i="44"/>
  <c r="C7" i="44"/>
  <c r="C5" i="44"/>
  <c r="C124" i="44" l="1"/>
  <c r="C255" i="44"/>
  <c r="C501" i="44"/>
  <c r="C49" i="44"/>
  <c r="C193" i="44"/>
  <c r="C198" i="44"/>
  <c r="C230" i="44"/>
  <c r="C257" i="44"/>
  <c r="C51" i="44"/>
  <c r="C61" i="44"/>
  <c r="C129" i="44"/>
  <c r="C172" i="44"/>
  <c r="C240" i="44"/>
  <c r="C566" i="44"/>
  <c r="C105" i="44"/>
  <c r="C116" i="44"/>
  <c r="C156" i="44"/>
  <c r="C48" i="44"/>
  <c r="C91" i="44"/>
  <c r="C108" i="44"/>
  <c r="C155" i="44"/>
  <c r="C253" i="44"/>
  <c r="C60" i="44"/>
  <c r="C81" i="44"/>
  <c r="C97" i="44"/>
  <c r="C114" i="44"/>
  <c r="C119" i="44"/>
  <c r="C349" i="44"/>
  <c r="C824" i="44"/>
  <c r="C503" i="44"/>
  <c r="C389" i="44"/>
  <c r="C638" i="44"/>
  <c r="C227" i="44"/>
  <c r="C364" i="44"/>
  <c r="C173" i="44"/>
  <c r="C267" i="44"/>
  <c r="C76" i="44"/>
  <c r="C491" i="44"/>
  <c r="C65" i="44"/>
  <c r="C142" i="44"/>
  <c r="C266" i="44"/>
  <c r="C239" i="44"/>
  <c r="C101" i="44"/>
  <c r="C404" i="44"/>
  <c r="C550" i="44"/>
  <c r="C372" i="44"/>
  <c r="B28" i="39"/>
  <c r="C28" i="39"/>
  <c r="D28" i="39"/>
  <c r="B29" i="39"/>
  <c r="C29" i="39"/>
  <c r="D29" i="39"/>
  <c r="B30" i="39"/>
  <c r="C30" i="39"/>
  <c r="D30" i="39"/>
  <c r="B31" i="39"/>
  <c r="C31" i="39"/>
  <c r="D31" i="39"/>
  <c r="B32" i="39"/>
  <c r="C32" i="39"/>
  <c r="D32" i="39"/>
  <c r="B33" i="39"/>
  <c r="C33" i="39"/>
  <c r="D33" i="39"/>
  <c r="B34" i="39"/>
  <c r="C34" i="39"/>
  <c r="D34" i="39"/>
  <c r="B35" i="39"/>
  <c r="C35" i="39"/>
  <c r="D35" i="39"/>
  <c r="B36" i="39"/>
  <c r="C36" i="39"/>
  <c r="D36" i="39"/>
  <c r="B37" i="39"/>
  <c r="C37" i="39"/>
  <c r="D37" i="39"/>
  <c r="B38" i="39"/>
  <c r="C38" i="39"/>
  <c r="D38" i="39"/>
  <c r="B39" i="39"/>
  <c r="C39" i="39"/>
  <c r="D39" i="39"/>
  <c r="B40" i="39"/>
  <c r="C40" i="39"/>
  <c r="D40" i="39"/>
  <c r="B41" i="39"/>
  <c r="C41" i="39"/>
  <c r="D41" i="39"/>
  <c r="B42" i="39"/>
  <c r="C42" i="39"/>
  <c r="D42" i="39"/>
  <c r="B43" i="39"/>
  <c r="C43" i="39"/>
  <c r="D43" i="39"/>
  <c r="B44" i="39"/>
  <c r="C44" i="39"/>
  <c r="D44" i="39"/>
  <c r="B45" i="39"/>
  <c r="C45" i="39"/>
  <c r="D45" i="39"/>
  <c r="B46" i="39"/>
  <c r="C46" i="39"/>
  <c r="D46" i="39"/>
  <c r="B47" i="39"/>
  <c r="C47" i="39"/>
  <c r="D47" i="39"/>
  <c r="C27" i="39"/>
  <c r="D27" i="39"/>
  <c r="B27" i="39"/>
  <c r="D255" i="44" l="1"/>
  <c r="E255" i="44" s="1"/>
  <c r="F255" i="44" s="1"/>
  <c r="D550" i="44"/>
  <c r="E550" i="44" s="1"/>
  <c r="F550" i="44" s="1"/>
  <c r="D638" i="44"/>
  <c r="E638" i="44" s="1"/>
  <c r="F638" i="44" s="1"/>
  <c r="D503" i="44"/>
  <c r="E503" i="44" s="1"/>
  <c r="F503" i="44" s="1"/>
  <c r="D129" i="44"/>
  <c r="E129" i="44" s="1"/>
  <c r="F129" i="44" s="1"/>
  <c r="D49" i="44"/>
  <c r="E49" i="44" s="1"/>
  <c r="F49" i="44" s="1"/>
  <c r="D501" i="44"/>
  <c r="E501" i="44" s="1"/>
  <c r="F501" i="44" s="1"/>
  <c r="D491" i="44"/>
  <c r="E491" i="44" s="1"/>
  <c r="F491" i="44" s="1"/>
  <c r="D108" i="44"/>
  <c r="E108" i="44" s="1"/>
  <c r="F108" i="44" s="1"/>
  <c r="D156" i="44"/>
  <c r="E156" i="44" s="1"/>
  <c r="F156" i="44" s="1"/>
  <c r="D566" i="44"/>
  <c r="E566" i="44" s="1"/>
  <c r="F566" i="44" s="1"/>
  <c r="D240" i="44"/>
  <c r="E240" i="44" s="1"/>
  <c r="F240" i="44" s="1"/>
  <c r="D404" i="44"/>
  <c r="E404" i="44" s="1"/>
  <c r="F404" i="44" s="1"/>
  <c r="D266" i="44"/>
  <c r="E266" i="44" s="1"/>
  <c r="F266" i="44" s="1"/>
  <c r="D824" i="44"/>
  <c r="E824" i="44" s="1"/>
  <c r="F824" i="44" s="1"/>
  <c r="D119" i="44"/>
  <c r="E119" i="44" s="1"/>
  <c r="F119" i="44" s="1"/>
  <c r="D60" i="44"/>
  <c r="E60" i="44" s="1"/>
  <c r="F60" i="44" s="1"/>
  <c r="D91" i="44"/>
  <c r="E91" i="44" s="1"/>
  <c r="F91" i="44" s="1"/>
  <c r="D227" i="44"/>
  <c r="E227" i="44" s="1"/>
  <c r="F227" i="44" s="1"/>
  <c r="D81" i="44"/>
  <c r="E81" i="44" s="1"/>
  <c r="F81" i="44" s="1"/>
  <c r="D76" i="44"/>
  <c r="E76" i="44" s="1"/>
  <c r="F76" i="44" s="1"/>
  <c r="D116" i="44"/>
  <c r="E116" i="44" s="1"/>
  <c r="F116" i="44" s="1"/>
  <c r="D230" i="44"/>
  <c r="E230" i="44" s="1"/>
  <c r="F230" i="44" s="1"/>
  <c r="D97" i="44"/>
  <c r="E97" i="44" s="1"/>
  <c r="F97" i="44" s="1"/>
  <c r="D61" i="44"/>
  <c r="E61" i="44" s="1"/>
  <c r="F61" i="44" s="1"/>
  <c r="D198" i="44"/>
  <c r="E198" i="44" s="1"/>
  <c r="F198" i="44" s="1"/>
  <c r="D124" i="44"/>
  <c r="E124" i="44" s="1"/>
  <c r="F124" i="44" s="1"/>
  <c r="D173" i="44"/>
  <c r="E173" i="44" s="1"/>
  <c r="F173" i="44" s="1"/>
  <c r="D155" i="44"/>
  <c r="E155" i="44" s="1"/>
  <c r="F155" i="44" s="1"/>
  <c r="D51" i="44"/>
  <c r="E51" i="44" s="1"/>
  <c r="F51" i="44" s="1"/>
  <c r="D193" i="44"/>
  <c r="E193" i="44" s="1"/>
  <c r="F193" i="44" s="1"/>
  <c r="D389" i="44"/>
  <c r="E389" i="44" s="1"/>
  <c r="F389" i="44" s="1"/>
  <c r="D257" i="44"/>
  <c r="E257" i="44" s="1"/>
  <c r="F257" i="44" s="1"/>
  <c r="D239" i="44"/>
  <c r="E239" i="44" s="1"/>
  <c r="F239" i="44" s="1"/>
  <c r="D267" i="44"/>
  <c r="E267" i="44" s="1"/>
  <c r="F267" i="44" s="1"/>
  <c r="D114" i="44"/>
  <c r="E114" i="44" s="1"/>
  <c r="F114" i="44" s="1"/>
  <c r="D142" i="44"/>
  <c r="E142" i="44" s="1"/>
  <c r="F142" i="44" s="1"/>
  <c r="D253" i="44"/>
  <c r="E253" i="44" s="1"/>
  <c r="F253" i="44" s="1"/>
  <c r="D48" i="44"/>
  <c r="E48" i="44" s="1"/>
  <c r="F48" i="44" s="1"/>
  <c r="D372" i="44"/>
  <c r="E372" i="44" s="1"/>
  <c r="F372" i="44" s="1"/>
  <c r="D101" i="44"/>
  <c r="E101" i="44" s="1"/>
  <c r="F101" i="44" s="1"/>
  <c r="D65" i="44"/>
  <c r="E65" i="44" s="1"/>
  <c r="F65" i="44" s="1"/>
  <c r="D364" i="44"/>
  <c r="E364" i="44" s="1"/>
  <c r="F364" i="44" s="1"/>
  <c r="D349" i="44"/>
  <c r="E349" i="44" s="1"/>
  <c r="F349" i="44" s="1"/>
  <c r="D105" i="44"/>
  <c r="E105" i="44" s="1"/>
  <c r="F105" i="44" s="1"/>
  <c r="D172" i="44"/>
  <c r="E172" i="44" s="1"/>
  <c r="F172" i="44" s="1"/>
  <c r="C1174" i="44"/>
  <c r="C104" i="44"/>
  <c r="C290" i="44"/>
  <c r="C95" i="44"/>
  <c r="C359" i="44"/>
  <c r="C56" i="44"/>
  <c r="C413" i="44"/>
  <c r="C66" i="44"/>
  <c r="C170" i="44"/>
  <c r="C63" i="44"/>
  <c r="C308" i="44"/>
  <c r="C354" i="44"/>
  <c r="C204" i="44"/>
  <c r="C506" i="44"/>
  <c r="C115" i="44"/>
  <c r="C535" i="44"/>
  <c r="C376" i="44"/>
  <c r="C424" i="44"/>
  <c r="C228" i="44"/>
  <c r="C611" i="44"/>
  <c r="C755" i="44"/>
  <c r="C127" i="44"/>
  <c r="C1536" i="44"/>
  <c r="C274" i="44"/>
  <c r="C168" i="44"/>
  <c r="C132" i="44"/>
  <c r="C163" i="44"/>
  <c r="C458" i="44"/>
  <c r="C394" i="44"/>
  <c r="C167" i="44"/>
  <c r="C392" i="44"/>
  <c r="C370" i="44"/>
  <c r="C37" i="44"/>
  <c r="D37" i="44" s="1"/>
  <c r="C437" i="44"/>
  <c r="C151" i="44"/>
  <c r="C795" i="44"/>
  <c r="C657" i="44"/>
  <c r="C296" i="44"/>
  <c r="C625" i="44"/>
  <c r="C421" i="44"/>
  <c r="C285" i="44"/>
  <c r="C328" i="44"/>
  <c r="C88" i="44"/>
  <c r="C819" i="44"/>
  <c r="C99" i="44"/>
  <c r="C515" i="44"/>
  <c r="C1367" i="44"/>
  <c r="C453" i="44"/>
  <c r="C120" i="44"/>
  <c r="C188" i="44"/>
  <c r="C125" i="44"/>
  <c r="C190" i="44"/>
  <c r="C620" i="44"/>
  <c r="C299" i="44"/>
  <c r="C499" i="44"/>
  <c r="C817" i="44"/>
  <c r="C476" i="44"/>
  <c r="C553" i="44"/>
  <c r="C532" i="44"/>
  <c r="C71" i="44"/>
  <c r="C232" i="44"/>
  <c r="C1530" i="44"/>
  <c r="C46" i="44"/>
  <c r="C357" i="44"/>
  <c r="C1444" i="44"/>
  <c r="C360" i="44"/>
  <c r="C244" i="44"/>
  <c r="C226" i="44"/>
  <c r="C195" i="44"/>
  <c r="C522" i="44"/>
  <c r="C686" i="44"/>
  <c r="C527" i="44"/>
  <c r="C62" i="44"/>
  <c r="C761" i="44"/>
  <c r="C377" i="44"/>
  <c r="C160" i="44"/>
  <c r="C763" i="44"/>
  <c r="C158" i="44"/>
  <c r="C834" i="44"/>
  <c r="C336" i="44"/>
  <c r="C98" i="44"/>
  <c r="C263" i="44"/>
  <c r="C185" i="44"/>
  <c r="C621" i="44"/>
  <c r="C199" i="44"/>
  <c r="C159" i="44"/>
  <c r="C117" i="44"/>
  <c r="C1418" i="44"/>
  <c r="C180" i="44"/>
  <c r="C248" i="44"/>
  <c r="C1086" i="44"/>
  <c r="C498" i="44"/>
  <c r="C811" i="44"/>
  <c r="C298" i="44"/>
  <c r="C822" i="44"/>
  <c r="C231" i="44"/>
  <c r="C131" i="44"/>
  <c r="C69" i="44"/>
  <c r="C555" i="44"/>
  <c r="C836" i="44"/>
  <c r="C264" i="44"/>
  <c r="C352" i="44"/>
  <c r="C1081" i="44"/>
  <c r="C1073" i="44"/>
  <c r="C721" i="44"/>
  <c r="C178" i="44"/>
  <c r="C121" i="44"/>
  <c r="C40" i="44"/>
  <c r="C831" i="44"/>
  <c r="C545" i="44"/>
  <c r="C194" i="44"/>
  <c r="C754" i="44"/>
  <c r="C393" i="44"/>
  <c r="C1349" i="44"/>
  <c r="C710" i="44"/>
  <c r="C1091" i="44"/>
  <c r="C652" i="44"/>
  <c r="C670" i="44"/>
  <c r="C276" i="44"/>
  <c r="C568" i="44"/>
  <c r="C373" i="44"/>
  <c r="C1070" i="44"/>
  <c r="C517" i="44"/>
  <c r="C85" i="44"/>
  <c r="C626" i="44"/>
  <c r="C972" i="44"/>
  <c r="C1118" i="44"/>
  <c r="C973" i="44"/>
  <c r="C1239" i="44"/>
  <c r="C436" i="44"/>
  <c r="C435" i="44"/>
  <c r="C208" i="44"/>
  <c r="C1355" i="44"/>
  <c r="C488" i="44"/>
  <c r="C418" i="44"/>
  <c r="C767" i="44"/>
  <c r="C53" i="44"/>
  <c r="C596" i="44"/>
  <c r="C94" i="44"/>
  <c r="C558" i="44"/>
  <c r="C122" i="44"/>
  <c r="C306" i="44"/>
  <c r="C511" i="44"/>
  <c r="C278" i="44"/>
  <c r="C72" i="44"/>
  <c r="C182" i="44"/>
  <c r="C930" i="44"/>
  <c r="C493" i="44"/>
  <c r="C450" i="44"/>
  <c r="C552" i="44"/>
  <c r="C205" i="44"/>
  <c r="C103" i="44"/>
  <c r="C636" i="44"/>
  <c r="C704" i="44"/>
  <c r="C401" i="44"/>
  <c r="C343" i="44"/>
  <c r="C77" i="44"/>
  <c r="C126" i="44"/>
  <c r="C1057" i="44"/>
  <c r="C148" i="44"/>
  <c r="C338" i="44"/>
  <c r="C521" i="44"/>
  <c r="C955" i="44"/>
  <c r="C1460" i="44"/>
  <c r="C261" i="44"/>
  <c r="C55" i="44"/>
  <c r="C880" i="44"/>
  <c r="C200" i="44"/>
  <c r="C112" i="44"/>
  <c r="C1268" i="44"/>
  <c r="C196" i="44"/>
  <c r="C405" i="44"/>
  <c r="C110" i="44"/>
  <c r="C147" i="44"/>
  <c r="C45" i="44"/>
  <c r="C927" i="44"/>
  <c r="C832" i="44"/>
  <c r="C271" i="44"/>
  <c r="C259" i="44"/>
  <c r="C1085" i="44"/>
  <c r="C820" i="44"/>
  <c r="C520" i="44"/>
  <c r="C269" i="44"/>
  <c r="C220" i="44"/>
  <c r="C1335" i="44"/>
  <c r="C1238" i="44"/>
  <c r="C477" i="44"/>
  <c r="C540" i="44"/>
  <c r="C375" i="44"/>
  <c r="C243" i="44"/>
  <c r="C428" i="44"/>
  <c r="C624" i="44"/>
  <c r="C757" i="44"/>
  <c r="C519" i="44"/>
  <c r="C47" i="44"/>
  <c r="C135" i="44"/>
  <c r="C41" i="44"/>
  <c r="C410" i="44"/>
  <c r="C309" i="44"/>
  <c r="C577" i="44"/>
  <c r="C842" i="44"/>
  <c r="C39" i="44"/>
  <c r="C280" i="44"/>
  <c r="C217" i="44"/>
  <c r="C963" i="44"/>
  <c r="C669" i="44"/>
  <c r="C1099" i="44"/>
  <c r="C588" i="44"/>
  <c r="C826" i="44"/>
  <c r="C386" i="44"/>
  <c r="C1087" i="44"/>
  <c r="C1143" i="44"/>
  <c r="C322" i="44"/>
  <c r="C753" i="44"/>
  <c r="C330" i="44"/>
  <c r="C1423" i="44"/>
  <c r="C312" i="44"/>
  <c r="C1445" i="44"/>
  <c r="C268" i="44"/>
  <c r="C191" i="44"/>
  <c r="C225" i="44"/>
  <c r="C600" i="44"/>
  <c r="C840" i="44"/>
  <c r="C765" i="44"/>
  <c r="C282" i="44"/>
  <c r="C1262" i="44"/>
  <c r="C1514" i="44"/>
  <c r="C589" i="44"/>
  <c r="C584" i="44"/>
  <c r="C140" i="44"/>
  <c r="C123" i="44"/>
  <c r="C541" i="44"/>
  <c r="C465" i="44"/>
  <c r="C472" i="44"/>
  <c r="C590" i="44"/>
  <c r="C440" i="44"/>
  <c r="C1439" i="44"/>
  <c r="C106" i="44"/>
  <c r="C698" i="44"/>
  <c r="C445" i="44"/>
  <c r="C237" i="44"/>
  <c r="C1274" i="44"/>
  <c r="C381" i="44"/>
  <c r="C325" i="44"/>
  <c r="C805" i="44"/>
  <c r="C58" i="44"/>
  <c r="C363" i="44"/>
  <c r="C1490" i="44"/>
  <c r="C633" i="44"/>
  <c r="C1165" i="44"/>
  <c r="C1481" i="44"/>
  <c r="C1168" i="44"/>
  <c r="C655" i="44"/>
  <c r="C894" i="44"/>
  <c r="C1475" i="44"/>
  <c r="C1152" i="44"/>
  <c r="C948" i="44"/>
  <c r="C485" i="44"/>
  <c r="C585" i="44"/>
  <c r="C1198" i="44"/>
  <c r="C272" i="44"/>
  <c r="C1344" i="44"/>
  <c r="C548" i="44"/>
  <c r="C275" i="44"/>
  <c r="C341" i="44"/>
  <c r="C1185" i="44"/>
  <c r="C1036" i="44"/>
  <c r="C1507" i="44"/>
  <c r="C1380" i="44"/>
  <c r="C962" i="44"/>
  <c r="C1094" i="44"/>
  <c r="C798" i="44"/>
  <c r="C968" i="44"/>
  <c r="C1160" i="44"/>
  <c r="C895" i="44"/>
  <c r="C1138" i="44"/>
  <c r="C877" i="44"/>
  <c r="C113" i="44"/>
  <c r="C982" i="44"/>
  <c r="C574" i="44"/>
  <c r="C746" i="44"/>
  <c r="C1133" i="44"/>
  <c r="C1123" i="44"/>
  <c r="C846" i="44"/>
  <c r="C864" i="44"/>
  <c r="C1188" i="44"/>
  <c r="C143" i="44"/>
  <c r="C1054" i="44"/>
  <c r="C162" i="44"/>
  <c r="C289" i="44"/>
  <c r="C837" i="44"/>
  <c r="C1244" i="44"/>
  <c r="C1337" i="44"/>
  <c r="C936" i="44"/>
  <c r="C827" i="44"/>
  <c r="C694" i="44"/>
  <c r="C1300" i="44"/>
  <c r="C1072" i="44"/>
  <c r="C579" i="44"/>
  <c r="C1516" i="44"/>
  <c r="C976" i="44"/>
  <c r="C1258" i="44"/>
  <c r="C1021" i="44"/>
  <c r="C1195" i="44"/>
  <c r="C260" i="44"/>
  <c r="C79" i="44"/>
  <c r="C93" i="44"/>
  <c r="C950" i="44"/>
  <c r="C779" i="44"/>
  <c r="C933" i="44"/>
  <c r="C777" i="44"/>
  <c r="C628" i="44"/>
  <c r="C537" i="44"/>
  <c r="C1491" i="44"/>
  <c r="C654" i="44"/>
  <c r="C334" i="44"/>
  <c r="C682" i="44"/>
  <c r="C518" i="44"/>
  <c r="C801" i="44"/>
  <c r="C1376" i="44"/>
  <c r="C1009" i="44"/>
  <c r="C592" i="44"/>
  <c r="C187" i="44"/>
  <c r="C301" i="44"/>
  <c r="C1479" i="44"/>
  <c r="C1246" i="44"/>
  <c r="C758" i="44"/>
  <c r="C1498" i="44"/>
  <c r="C1346" i="44"/>
  <c r="C1356" i="44"/>
  <c r="C829" i="44"/>
  <c r="C648" i="44"/>
  <c r="C38" i="44"/>
  <c r="C1411" i="44"/>
  <c r="C1452" i="44"/>
  <c r="C974" i="44"/>
  <c r="C1523" i="44"/>
  <c r="C492" i="44"/>
  <c r="C161" i="44"/>
  <c r="C1167" i="44"/>
  <c r="C1341" i="44"/>
  <c r="C1230" i="44"/>
  <c r="C702" i="44"/>
  <c r="C646" i="44"/>
  <c r="C890" i="44"/>
  <c r="C1495" i="44"/>
  <c r="C1154" i="44"/>
  <c r="C1173" i="44"/>
  <c r="C1092" i="44"/>
  <c r="C1121" i="44"/>
  <c r="C1128" i="44"/>
  <c r="C1008" i="44"/>
  <c r="C111" i="44"/>
  <c r="C1354" i="44"/>
  <c r="C641" i="44"/>
  <c r="C288" i="44"/>
  <c r="C726" i="44"/>
  <c r="C821" i="44"/>
  <c r="C883" i="44"/>
  <c r="C569" i="44"/>
  <c r="C456" i="44"/>
  <c r="C202" i="44"/>
  <c r="C1461" i="44"/>
  <c r="C847" i="44"/>
  <c r="C96" i="44"/>
  <c r="C750" i="44"/>
  <c r="C1247" i="44"/>
  <c r="C256" i="44"/>
  <c r="C1419" i="44"/>
  <c r="C50" i="44"/>
  <c r="C1213" i="44"/>
  <c r="C667" i="44"/>
  <c r="C1397" i="44"/>
  <c r="C617" i="44"/>
  <c r="C457" i="44"/>
  <c r="C348" i="44"/>
  <c r="C637" i="44"/>
  <c r="C295" i="44"/>
  <c r="C852" i="44"/>
  <c r="C176" i="44"/>
  <c r="C1242" i="44"/>
  <c r="C1076" i="44"/>
  <c r="C806" i="44"/>
  <c r="C775" i="44"/>
  <c r="C365" i="44"/>
  <c r="C1170" i="44"/>
  <c r="C1253" i="44"/>
  <c r="C1039" i="44"/>
  <c r="C914" i="44"/>
  <c r="C875" i="44"/>
  <c r="C701" i="44"/>
  <c r="C629" i="44"/>
  <c r="C1509" i="44"/>
  <c r="C1059" i="44"/>
  <c r="C1441" i="44"/>
  <c r="C1106" i="44"/>
  <c r="C672" i="44"/>
  <c r="C1484" i="44"/>
  <c r="C605" i="44"/>
  <c r="C44" i="44"/>
  <c r="C109" i="44"/>
  <c r="C782" i="44"/>
  <c r="C211" i="44"/>
  <c r="C100" i="44"/>
  <c r="C214" i="44"/>
  <c r="C971" i="44"/>
  <c r="C681" i="44"/>
  <c r="C496" i="44"/>
  <c r="C145" i="44"/>
  <c r="C1279" i="44"/>
  <c r="C1324" i="44"/>
  <c r="C1042" i="44"/>
  <c r="C868" i="44"/>
  <c r="C1140" i="44"/>
  <c r="C139" i="44"/>
  <c r="C371" i="44"/>
  <c r="C946" i="44"/>
  <c r="C899" i="44"/>
  <c r="C707" i="44"/>
  <c r="C1182" i="44"/>
  <c r="C277" i="44"/>
  <c r="C128" i="44"/>
  <c r="C1535" i="44"/>
  <c r="C1221" i="44"/>
  <c r="C1102" i="44"/>
  <c r="C1038" i="44"/>
  <c r="C475" i="44"/>
  <c r="C1429" i="44"/>
  <c r="C1428" i="44"/>
  <c r="C1424" i="44"/>
  <c r="C1519" i="44"/>
  <c r="C1309" i="44"/>
  <c r="C762" i="44"/>
  <c r="C862" i="44"/>
  <c r="C1222" i="44"/>
  <c r="C964" i="44"/>
  <c r="C814" i="44"/>
  <c r="C70" i="44"/>
  <c r="C1014" i="44"/>
  <c r="C981" i="44"/>
  <c r="C1156" i="44"/>
  <c r="C995" i="44"/>
  <c r="C1025" i="44"/>
  <c r="C481" i="44"/>
  <c r="C570" i="44"/>
  <c r="C92" i="44"/>
  <c r="C1010" i="44"/>
  <c r="C1370" i="44"/>
  <c r="C293" i="44"/>
  <c r="C1206" i="44"/>
  <c r="C59" i="44"/>
  <c r="C1299" i="44"/>
  <c r="C1090" i="44"/>
  <c r="C582" i="44"/>
  <c r="C803" i="44"/>
  <c r="C735" i="44"/>
  <c r="C1149" i="44"/>
  <c r="C1226" i="44"/>
  <c r="C1409" i="44"/>
  <c r="C901" i="44"/>
  <c r="C790" i="44"/>
  <c r="C1137" i="44"/>
  <c r="C1066" i="44"/>
  <c r="C1245" i="44"/>
  <c r="C1127" i="44"/>
  <c r="C1532" i="44"/>
  <c r="C1512" i="44"/>
  <c r="C949" i="44"/>
  <c r="C869" i="44"/>
  <c r="C743" i="44"/>
  <c r="C514" i="44"/>
  <c r="C313" i="44"/>
  <c r="C561" i="44"/>
  <c r="C133" i="44"/>
  <c r="C1526" i="44"/>
  <c r="C725" i="44"/>
  <c r="C697" i="44"/>
  <c r="C1147" i="44"/>
  <c r="C469" i="44"/>
  <c r="C144" i="44"/>
  <c r="C146" i="44"/>
  <c r="C229" i="44"/>
  <c r="C241" i="44"/>
  <c r="C716" i="44"/>
  <c r="C222" i="44"/>
  <c r="C234" i="44"/>
  <c r="C408" i="44"/>
  <c r="C444" i="44"/>
  <c r="C432" i="44"/>
  <c r="C1408" i="44"/>
  <c r="C1017" i="44"/>
  <c r="C988" i="44"/>
  <c r="C990" i="44"/>
  <c r="C572" i="44"/>
  <c r="C412" i="44"/>
  <c r="C300" i="44"/>
  <c r="C857" i="44"/>
  <c r="C1166" i="44"/>
  <c r="C1325" i="44"/>
  <c r="C90" i="44"/>
  <c r="C102" i="44"/>
  <c r="C680" i="44"/>
  <c r="C1172" i="44"/>
  <c r="C1157" i="44"/>
  <c r="C724" i="44"/>
  <c r="C283" i="44"/>
  <c r="C213" i="44"/>
  <c r="C1483" i="44"/>
  <c r="C1413" i="44"/>
  <c r="C304" i="44"/>
  <c r="C317" i="44"/>
  <c r="C107" i="44"/>
  <c r="C685" i="44"/>
  <c r="C673" i="44"/>
  <c r="C130" i="44"/>
  <c r="C118" i="44"/>
  <c r="C206" i="44"/>
  <c r="C218" i="44"/>
  <c r="C1492" i="44"/>
  <c r="C867" i="44"/>
  <c r="C879" i="44"/>
  <c r="C977" i="44"/>
  <c r="C965" i="44"/>
  <c r="C979" i="44"/>
  <c r="C614" i="44"/>
  <c r="C954" i="44"/>
  <c r="C1426" i="44"/>
  <c r="C482" i="44"/>
  <c r="C816" i="44"/>
  <c r="C75" i="44"/>
  <c r="C87" i="44"/>
  <c r="C1513" i="44"/>
  <c r="C1035" i="44"/>
  <c r="C1338" i="44"/>
  <c r="C1350" i="44"/>
  <c r="C1403" i="44"/>
  <c r="C281" i="44"/>
  <c r="C980" i="44"/>
  <c r="C813" i="44"/>
  <c r="C1223" i="44"/>
  <c r="C567" i="44"/>
  <c r="C1432" i="44"/>
  <c r="C1383" i="44"/>
  <c r="C953" i="44"/>
  <c r="C854" i="44"/>
  <c r="C823" i="44"/>
  <c r="C986" i="44"/>
  <c r="C207" i="44"/>
  <c r="C1369" i="44"/>
  <c r="C737" i="44"/>
  <c r="C1453" i="44"/>
  <c r="C1394" i="44"/>
  <c r="C1399" i="44"/>
  <c r="C1115" i="44"/>
  <c r="C608" i="44"/>
  <c r="C944" i="44"/>
  <c r="C1412" i="44"/>
  <c r="C983" i="44"/>
  <c r="C329" i="44"/>
  <c r="C559" i="44"/>
  <c r="C347" i="44"/>
  <c r="C175" i="44"/>
  <c r="C536" i="44"/>
  <c r="C507" i="44"/>
  <c r="C1155" i="44"/>
  <c r="C1524" i="44"/>
  <c r="C249" i="44"/>
  <c r="C793" i="44"/>
  <c r="C1284" i="44"/>
  <c r="C1520" i="44"/>
  <c r="C734" i="44"/>
  <c r="C812" i="44"/>
  <c r="C1041" i="44"/>
  <c r="C1159" i="44"/>
  <c r="C1390" i="44"/>
  <c r="C905" i="44"/>
  <c r="C1525" i="44"/>
  <c r="C1022" i="44"/>
  <c r="C884" i="44"/>
  <c r="C581" i="44"/>
  <c r="C886" i="44"/>
  <c r="C713" i="44"/>
  <c r="C1275" i="44"/>
  <c r="C1405" i="44"/>
  <c r="C1191" i="44"/>
  <c r="C938" i="44"/>
  <c r="C918" i="44"/>
  <c r="C1271" i="44"/>
  <c r="C910" i="44"/>
  <c r="C1332" i="44"/>
  <c r="C645" i="44"/>
  <c r="C1024" i="44"/>
  <c r="C631" i="44"/>
  <c r="C675" i="44"/>
  <c r="C622" i="44"/>
  <c r="C653" i="44"/>
  <c r="C483" i="44"/>
  <c r="C262" i="44"/>
  <c r="C843" i="44"/>
  <c r="C958" i="44"/>
  <c r="C945" i="44"/>
  <c r="C1190" i="44"/>
  <c r="C1058" i="44"/>
  <c r="C1175" i="44"/>
  <c r="C1381" i="44"/>
  <c r="C316" i="44"/>
  <c r="C344" i="44"/>
  <c r="C715" i="44"/>
  <c r="C1129" i="44"/>
  <c r="C1220" i="44"/>
  <c r="C286" i="44"/>
  <c r="C480" i="44"/>
  <c r="C580" i="44"/>
  <c r="C1180" i="44"/>
  <c r="C368" i="44"/>
  <c r="C525" i="44"/>
  <c r="C966" i="44"/>
  <c r="C1353" i="44"/>
  <c r="C1183" i="44"/>
  <c r="C1442" i="44"/>
  <c r="C1113" i="44"/>
  <c r="C1105" i="44"/>
  <c r="C1033" i="44"/>
  <c r="C835" i="44"/>
  <c r="C500" i="44"/>
  <c r="C593" i="44"/>
  <c r="C82" i="44"/>
  <c r="C623" i="44"/>
  <c r="C1528" i="44"/>
  <c r="C1311" i="44"/>
  <c r="C1079" i="44"/>
  <c r="C1075" i="44"/>
  <c r="C1506" i="44"/>
  <c r="C1527" i="44"/>
  <c r="C1259" i="44"/>
  <c r="C1303" i="44"/>
  <c r="C1306" i="44"/>
  <c r="C922" i="44"/>
  <c r="C780" i="44"/>
  <c r="C787" i="44"/>
  <c r="C606" i="44"/>
  <c r="C776" i="44"/>
  <c r="C149" i="44"/>
  <c r="C459" i="44"/>
  <c r="C494" i="44"/>
  <c r="C442" i="44"/>
  <c r="C1060" i="44"/>
  <c r="C1144" i="44"/>
  <c r="C785" i="44"/>
  <c r="C739" i="44"/>
  <c r="C893" i="44"/>
  <c r="C1365" i="44"/>
  <c r="C876" i="44"/>
  <c r="C878" i="44"/>
  <c r="C1006" i="44"/>
  <c r="C1003" i="44"/>
  <c r="C337" i="44"/>
  <c r="C339" i="44"/>
  <c r="C1151" i="44"/>
  <c r="C1139" i="44"/>
  <c r="C748" i="44"/>
  <c r="C1494" i="44"/>
  <c r="C1457" i="44"/>
  <c r="C1212" i="44"/>
  <c r="C1214" i="44"/>
  <c r="C356" i="44"/>
  <c r="C539" i="44"/>
  <c r="C551" i="44"/>
  <c r="C43" i="44"/>
  <c r="C54" i="44"/>
  <c r="C1186" i="44"/>
  <c r="C1402" i="44"/>
  <c r="C1414" i="44"/>
  <c r="C1458" i="44"/>
  <c r="C689" i="44"/>
  <c r="C403" i="44"/>
  <c r="C530" i="44"/>
  <c r="C542" i="44"/>
  <c r="C546" i="44"/>
  <c r="C534" i="44"/>
  <c r="C395" i="44"/>
  <c r="C1434" i="44"/>
  <c r="C1382" i="44"/>
  <c r="C1334" i="44"/>
  <c r="C504" i="44"/>
  <c r="C516" i="44"/>
  <c r="C1241" i="44"/>
  <c r="C1112" i="44"/>
  <c r="C1295" i="44"/>
  <c r="C660" i="44"/>
  <c r="C662" i="44"/>
  <c r="C78" i="44"/>
  <c r="C80" i="44"/>
  <c r="C171" i="44"/>
  <c r="C183" i="44"/>
  <c r="C252" i="44"/>
  <c r="C254" i="44"/>
  <c r="C556" i="44"/>
  <c r="C374" i="44"/>
  <c r="C1393" i="44"/>
  <c r="C683" i="44"/>
  <c r="C1207" i="44"/>
  <c r="C1331" i="44"/>
  <c r="C425" i="44"/>
  <c r="C427" i="44"/>
  <c r="C52" i="44"/>
  <c r="C64" i="44"/>
  <c r="C1451" i="44"/>
  <c r="C1463" i="44"/>
  <c r="C731" i="44"/>
  <c r="C164" i="44"/>
  <c r="C166" i="44"/>
  <c r="C557" i="44"/>
  <c r="C1002" i="44"/>
  <c r="C992" i="44"/>
  <c r="C1141" i="44"/>
  <c r="C84" i="44"/>
  <c r="C86" i="44"/>
  <c r="C639" i="44"/>
  <c r="C1375" i="44"/>
  <c r="C1357" i="44"/>
  <c r="C1359" i="44"/>
  <c r="C730" i="44"/>
  <c r="C397" i="44"/>
  <c r="C219" i="44"/>
  <c r="C221" i="44"/>
  <c r="C209" i="44"/>
  <c r="C235" i="44"/>
  <c r="C247" i="44"/>
  <c r="C461" i="44"/>
  <c r="C1360" i="44"/>
  <c r="C1048" i="44"/>
  <c r="C1158" i="44"/>
  <c r="C642" i="44"/>
  <c r="C632" i="44"/>
  <c r="C841" i="44"/>
  <c r="C189" i="44"/>
  <c r="C1162" i="44"/>
  <c r="C1150" i="44"/>
  <c r="C380" i="44"/>
  <c r="C1215" i="44"/>
  <c r="C833" i="44"/>
  <c r="C1443" i="44"/>
  <c r="C1533" i="44"/>
  <c r="C1352" i="44"/>
  <c r="C1358" i="44"/>
  <c r="C1501" i="44"/>
  <c r="C1410" i="44"/>
  <c r="C1011" i="44"/>
  <c r="C872" i="44"/>
  <c r="C1136" i="44"/>
  <c r="C1107" i="44"/>
  <c r="C921" i="44"/>
  <c r="C573" i="44"/>
  <c r="C952" i="44"/>
  <c r="C668" i="44"/>
  <c r="C644" i="44"/>
  <c r="C720" i="44"/>
  <c r="C388" i="44"/>
  <c r="C423" i="44"/>
  <c r="C333" i="44"/>
  <c r="C324" i="44"/>
  <c r="C355" i="44"/>
  <c r="C416" i="44"/>
  <c r="C1019" i="44"/>
  <c r="C838" i="44"/>
  <c r="C1368" i="44"/>
  <c r="C987" i="44"/>
  <c r="C693" i="44"/>
  <c r="C1351" i="44"/>
  <c r="C1493" i="44"/>
  <c r="C1027" i="44"/>
  <c r="C1339" i="44"/>
  <c r="C1171" i="44"/>
  <c r="C865" i="44"/>
  <c r="C769" i="44"/>
  <c r="C1319" i="44"/>
  <c r="C959" i="44"/>
  <c r="C509" i="44"/>
  <c r="C1197" i="44"/>
  <c r="C929" i="44"/>
  <c r="C640" i="44"/>
  <c r="C1459" i="44"/>
  <c r="C1307" i="44"/>
  <c r="C1500" i="44"/>
  <c r="C1194" i="44"/>
  <c r="C920" i="44"/>
  <c r="C1064" i="44"/>
  <c r="C904" i="44"/>
  <c r="C845" i="44"/>
  <c r="C1050" i="44"/>
  <c r="C1257" i="44"/>
  <c r="C490" i="44"/>
  <c r="C474" i="44"/>
  <c r="C510" i="44"/>
  <c r="C613" i="44"/>
  <c r="C766" i="44"/>
  <c r="C1343" i="44"/>
  <c r="C1474" i="44"/>
  <c r="C1254" i="44"/>
  <c r="C1089" i="44"/>
  <c r="C676" i="44"/>
  <c r="C1278" i="44"/>
  <c r="C1416" i="44"/>
  <c r="C951" i="44"/>
  <c r="C1485" i="44"/>
  <c r="C1477" i="44"/>
  <c r="C1012" i="44"/>
  <c r="C1124" i="44"/>
  <c r="C1336" i="44"/>
  <c r="C871" i="44"/>
  <c r="C722" i="44"/>
  <c r="C849" i="44"/>
  <c r="C711" i="44"/>
  <c r="C788" i="44"/>
  <c r="C1199" i="44"/>
  <c r="C597" i="44"/>
  <c r="C315" i="44"/>
  <c r="C331" i="44"/>
  <c r="C379" i="44"/>
  <c r="C599" i="44"/>
  <c r="C215" i="44"/>
  <c r="C467" i="44"/>
  <c r="C774" i="44"/>
  <c r="C917" i="44"/>
  <c r="C1504" i="44"/>
  <c r="C684" i="44"/>
  <c r="C998" i="44"/>
  <c r="C1450" i="44"/>
  <c r="C270" i="44"/>
  <c r="C1116" i="44"/>
  <c r="C1243" i="44"/>
  <c r="C1315" i="44"/>
  <c r="C1260" i="44"/>
  <c r="C618" i="44"/>
  <c r="C169" i="44"/>
  <c r="C1489" i="44"/>
  <c r="C1435" i="44"/>
  <c r="C1437" i="44"/>
  <c r="C1263" i="44"/>
  <c r="C1063" i="44"/>
  <c r="C1277" i="44"/>
  <c r="C1290" i="44"/>
  <c r="C1291" i="44"/>
  <c r="C1067" i="44"/>
  <c r="C1269" i="44"/>
  <c r="C1015" i="44"/>
  <c r="C1478" i="44"/>
  <c r="C1266" i="44"/>
  <c r="C728" i="44"/>
  <c r="C802" i="44"/>
  <c r="C709" i="44"/>
  <c r="C616" i="44"/>
  <c r="C533" i="44"/>
  <c r="C319" i="44"/>
  <c r="C586" i="44"/>
  <c r="C873" i="44"/>
  <c r="C400" i="44"/>
  <c r="C961" i="44"/>
  <c r="C902" i="44"/>
  <c r="C797" i="44"/>
  <c r="C1476" i="44"/>
  <c r="C1384" i="44"/>
  <c r="C1145" i="44"/>
  <c r="C1110" i="44"/>
  <c r="C1030" i="44"/>
  <c r="C700" i="44"/>
  <c r="C310" i="44"/>
  <c r="C1531" i="44"/>
  <c r="C1472" i="44"/>
  <c r="C1436" i="44"/>
  <c r="C1395" i="44"/>
  <c r="C1125" i="44"/>
  <c r="C1103" i="44"/>
  <c r="C1255" i="44"/>
  <c r="C967" i="44"/>
  <c r="C1292" i="44"/>
  <c r="C781" i="44"/>
  <c r="C666" i="44"/>
  <c r="C1026" i="44"/>
  <c r="C718" i="44"/>
  <c r="C861" i="44"/>
  <c r="C687" i="44"/>
  <c r="C634" i="44"/>
  <c r="C751" i="44"/>
  <c r="C73" i="44"/>
  <c r="C733" i="44"/>
  <c r="C273" i="44"/>
  <c r="C538" i="44"/>
  <c r="C848" i="44"/>
  <c r="C756" i="44"/>
  <c r="C1208" i="44"/>
  <c r="C1082" i="44"/>
  <c r="C258" i="44"/>
  <c r="C1473" i="44"/>
  <c r="C1130" i="44"/>
  <c r="C770" i="44"/>
  <c r="C719" i="44"/>
  <c r="C1321" i="44"/>
  <c r="C828" i="44"/>
  <c r="C789" i="44"/>
  <c r="C1318" i="44"/>
  <c r="C1203" i="44"/>
  <c r="C1122" i="44"/>
  <c r="C1510" i="44"/>
  <c r="C957" i="44"/>
  <c r="C1135" i="44"/>
  <c r="C1000" i="44"/>
  <c r="C1043" i="44"/>
  <c r="C855" i="44"/>
  <c r="C1228" i="44"/>
  <c r="C1330" i="44"/>
  <c r="C1028" i="44"/>
  <c r="C851" i="44"/>
  <c r="C302" i="44"/>
  <c r="C174" i="44"/>
  <c r="C526" i="44"/>
  <c r="C705" i="44"/>
  <c r="C1204" i="44"/>
  <c r="C692" i="44"/>
  <c r="C224" i="44"/>
  <c r="C398" i="44"/>
  <c r="C1508" i="44"/>
  <c r="C1055" i="44"/>
  <c r="C804" i="44"/>
  <c r="C141" i="44"/>
  <c r="C915" i="44"/>
  <c r="C1534" i="44"/>
  <c r="C1521" i="44"/>
  <c r="C1417" i="44"/>
  <c r="C1465" i="44"/>
  <c r="C1396" i="44"/>
  <c r="C1298" i="44"/>
  <c r="C1196" i="44"/>
  <c r="C1400" i="44"/>
  <c r="C907" i="44"/>
  <c r="C1074" i="44"/>
  <c r="C926" i="44"/>
  <c r="C960" i="44"/>
  <c r="C1169" i="44"/>
  <c r="C1283" i="44"/>
  <c r="C1004" i="44"/>
  <c r="C984" i="44"/>
  <c r="C744" i="44"/>
  <c r="C466" i="44"/>
  <c r="C462" i="44"/>
  <c r="C464" i="44"/>
  <c r="C745" i="44"/>
  <c r="C1363" i="44"/>
  <c r="C1378" i="44"/>
  <c r="C1296" i="44"/>
  <c r="C1286" i="44"/>
  <c r="C1301" i="44"/>
  <c r="C674" i="44"/>
  <c r="C679" i="44"/>
  <c r="C1114" i="44"/>
  <c r="C1104" i="44"/>
  <c r="C549" i="44"/>
  <c r="C564" i="44"/>
  <c r="C1388" i="44"/>
  <c r="C1377" i="44"/>
  <c r="C1392" i="44"/>
  <c r="C1068" i="44"/>
  <c r="C1083" i="44"/>
  <c r="C898" i="44"/>
  <c r="C888" i="44"/>
  <c r="C1210" i="44"/>
  <c r="C246" i="44"/>
  <c r="C236" i="44"/>
  <c r="C251" i="44"/>
  <c r="C594" i="44"/>
  <c r="C609" i="44"/>
  <c r="C794" i="44"/>
  <c r="C799" i="44"/>
  <c r="C1470" i="44"/>
  <c r="C1237" i="44"/>
  <c r="C1252" i="44"/>
  <c r="C935" i="44"/>
  <c r="C940" i="44"/>
  <c r="C433" i="44"/>
  <c r="C448" i="44"/>
  <c r="C1177" i="44"/>
  <c r="C1192" i="44"/>
  <c r="C1229" i="44"/>
  <c r="C1234" i="44"/>
  <c r="C1209" i="44"/>
  <c r="C1224" i="44"/>
  <c r="C1471" i="44"/>
  <c r="C1486" i="44"/>
  <c r="C1280" i="44"/>
  <c r="C1285" i="44"/>
  <c r="C1391" i="44"/>
  <c r="C1406" i="44"/>
  <c r="C732" i="44"/>
  <c r="C747" i="44"/>
  <c r="C429" i="44"/>
  <c r="C434" i="44"/>
  <c r="C223" i="44"/>
  <c r="C238" i="44"/>
  <c r="C1312" i="44"/>
  <c r="C1317" i="44"/>
  <c r="C942" i="44"/>
  <c r="C932" i="44"/>
  <c r="C449" i="44"/>
  <c r="C454" i="44"/>
  <c r="C409" i="44"/>
  <c r="C414" i="44"/>
  <c r="C441" i="44"/>
  <c r="C446" i="44"/>
  <c r="C1227" i="44"/>
  <c r="C1232" i="44"/>
  <c r="C1211" i="44"/>
  <c r="C1216" i="44"/>
  <c r="C1080" i="44"/>
  <c r="C417" i="44"/>
  <c r="C422" i="44"/>
  <c r="C1047" i="44"/>
  <c r="C923" i="44"/>
  <c r="C345" i="44"/>
  <c r="C406" i="44"/>
  <c r="C487" i="44"/>
  <c r="C502" i="44"/>
  <c r="C157" i="44"/>
  <c r="C649" i="44"/>
  <c r="C1176" i="44"/>
  <c r="C320" i="44"/>
  <c r="C83" i="44"/>
  <c r="C671" i="44"/>
  <c r="C695" i="44"/>
  <c r="C1178" i="44"/>
  <c r="C513" i="44"/>
  <c r="C1464" i="44"/>
  <c r="C1518" i="44"/>
  <c r="C1440" i="44"/>
  <c r="C1305" i="44"/>
  <c r="C1294" i="44"/>
  <c r="C1502" i="44"/>
  <c r="C1235" i="44"/>
  <c r="C1261" i="44"/>
  <c r="C1446" i="44"/>
  <c r="C1007" i="44"/>
  <c r="C1096" i="44"/>
  <c r="C1023" i="44"/>
  <c r="C1100" i="44"/>
  <c r="C897" i="44"/>
  <c r="C996" i="44"/>
  <c r="C818" i="44"/>
  <c r="C807" i="44"/>
  <c r="C658" i="44"/>
  <c r="C706" i="44"/>
  <c r="C543" i="44"/>
  <c r="C57" i="44"/>
  <c r="C367" i="44"/>
  <c r="C89" i="44"/>
  <c r="C1045" i="44"/>
  <c r="C473" i="44"/>
  <c r="C478" i="44"/>
  <c r="C729" i="44"/>
  <c r="C216" i="44"/>
  <c r="C956" i="44"/>
  <c r="C384" i="44"/>
  <c r="C791" i="44"/>
  <c r="C607" i="44"/>
  <c r="C1517" i="44"/>
  <c r="C665" i="44"/>
  <c r="C889" i="44"/>
  <c r="C1184" i="44"/>
  <c r="C870" i="44"/>
  <c r="C1313" i="44"/>
  <c r="C1044" i="44"/>
  <c r="C778" i="44"/>
  <c r="C860" i="44"/>
  <c r="C1345" i="44"/>
  <c r="C1362" i="44"/>
  <c r="C825" i="44"/>
  <c r="C830" i="44"/>
  <c r="C342" i="44"/>
  <c r="C575" i="44"/>
  <c r="C562" i="44"/>
  <c r="C318" i="44"/>
  <c r="C512" i="44"/>
  <c r="C1499" i="44"/>
  <c r="C1515" i="44"/>
  <c r="C1448" i="44"/>
  <c r="C1497" i="44"/>
  <c r="C1372" i="44"/>
  <c r="C1111" i="44"/>
  <c r="C1077" i="44"/>
  <c r="C1333" i="44"/>
  <c r="C1108" i="44"/>
  <c r="C916" i="44"/>
  <c r="C887" i="44"/>
  <c r="C924" i="44"/>
  <c r="C738" i="44"/>
  <c r="C651" i="44"/>
  <c r="C947" i="44"/>
  <c r="C999" i="44"/>
  <c r="C1132" i="44"/>
  <c r="C863" i="44"/>
  <c r="C759" i="44"/>
  <c r="C505" i="44"/>
  <c r="C350" i="44"/>
  <c r="C67" i="44"/>
  <c r="C212" i="44"/>
  <c r="C1200" i="44"/>
  <c r="C1264" i="44"/>
  <c r="C430" i="44"/>
  <c r="C438" i="44"/>
  <c r="C1404" i="44"/>
  <c r="C703" i="44"/>
  <c r="C1293" i="44"/>
  <c r="C1248" i="44"/>
  <c r="C294" i="44"/>
  <c r="C529" i="44"/>
  <c r="C1462" i="44"/>
  <c r="C663" i="44"/>
  <c r="C993" i="44"/>
  <c r="C1071" i="44"/>
  <c r="C1415" i="44"/>
  <c r="C919" i="44"/>
  <c r="C554" i="44"/>
  <c r="C361" i="44"/>
  <c r="C1131" i="44"/>
  <c r="C1320" i="44"/>
  <c r="C1231" i="44"/>
  <c r="C1236" i="44"/>
  <c r="C1052" i="44"/>
  <c r="C1109" i="44"/>
  <c r="C1016" i="44"/>
  <c r="C321" i="44"/>
  <c r="C186" i="44"/>
  <c r="C591" i="44"/>
  <c r="C411" i="44"/>
  <c r="C470" i="44"/>
  <c r="C489" i="44"/>
  <c r="C297" i="44"/>
  <c r="C210" i="44"/>
  <c r="C1051" i="44"/>
  <c r="C615" i="44"/>
  <c r="C844" i="44"/>
  <c r="C326" i="44"/>
  <c r="C809" i="44"/>
  <c r="C382" i="44"/>
  <c r="C307" i="44"/>
  <c r="C939" i="44"/>
  <c r="C1420" i="44"/>
  <c r="C1020" i="44"/>
  <c r="C366" i="44"/>
  <c r="C943" i="44"/>
  <c r="C1240" i="44"/>
  <c r="C192" i="44"/>
  <c r="C578" i="44"/>
  <c r="C1001" i="44"/>
  <c r="C1326" i="44"/>
  <c r="C810" i="44"/>
  <c r="C602" i="44"/>
  <c r="C1371" i="44"/>
  <c r="C1469" i="44"/>
  <c r="C1511" i="44"/>
  <c r="C1310" i="44"/>
  <c r="C1272" i="44"/>
  <c r="C1438" i="44"/>
  <c r="C1049" i="44"/>
  <c r="C928" i="44"/>
  <c r="C1084" i="44"/>
  <c r="C881" i="44"/>
  <c r="C903" i="44"/>
  <c r="C906" i="44"/>
  <c r="C598" i="44"/>
  <c r="C390" i="44"/>
  <c r="C153" i="44"/>
  <c r="C727" i="44"/>
  <c r="C479" i="44"/>
  <c r="C287" i="44"/>
  <c r="C1427" i="44"/>
  <c r="C931" i="44"/>
  <c r="C1256" i="44"/>
  <c r="C647" i="44"/>
  <c r="C783" i="44"/>
  <c r="C358" i="44"/>
  <c r="C265" i="44"/>
  <c r="C1153" i="44"/>
  <c r="C486" i="44"/>
  <c r="C1265" i="44"/>
  <c r="C184" i="44"/>
  <c r="C1327" i="44"/>
  <c r="C1454" i="44"/>
  <c r="C1374" i="44"/>
  <c r="C1431" i="44"/>
  <c r="C1449" i="44"/>
  <c r="C1329" i="44"/>
  <c r="C1037" i="44"/>
  <c r="C1289" i="44"/>
  <c r="C601" i="44"/>
  <c r="C1095" i="44"/>
  <c r="C353" i="44"/>
  <c r="C305" i="44"/>
  <c r="C604" i="44"/>
  <c r="C452" i="44"/>
  <c r="C1046" i="44"/>
  <c r="C970" i="44"/>
  <c r="C913" i="44"/>
  <c r="C969" i="44"/>
  <c r="C742" i="44"/>
  <c r="C659" i="44"/>
  <c r="C925" i="44"/>
  <c r="C678" i="44"/>
  <c r="C547" i="44"/>
  <c r="C407" i="44"/>
  <c r="C378" i="44"/>
  <c r="C1433" i="44"/>
  <c r="C1398" i="44"/>
  <c r="C1488" i="44"/>
  <c r="C1302" i="44"/>
  <c r="C1304" i="44"/>
  <c r="C1201" i="44"/>
  <c r="C1276" i="44"/>
  <c r="C1134" i="44"/>
  <c r="C1093" i="44"/>
  <c r="C1205" i="44"/>
  <c r="C1078" i="44"/>
  <c r="C892" i="44"/>
  <c r="C850" i="44"/>
  <c r="C786" i="44"/>
  <c r="C524" i="44"/>
  <c r="C565" i="44"/>
  <c r="C714" i="44"/>
  <c r="C497" i="44"/>
  <c r="C369" i="44"/>
  <c r="C74" i="44"/>
  <c r="C661" i="44"/>
  <c r="C1487" i="44"/>
  <c r="C1401" i="44"/>
  <c r="C1101" i="44"/>
  <c r="C997" i="44"/>
  <c r="C1065" i="44"/>
  <c r="C839" i="44"/>
  <c r="C912" i="44"/>
  <c r="C736" i="44"/>
  <c r="C1529" i="44"/>
  <c r="C1503" i="44"/>
  <c r="C1361" i="44"/>
  <c r="C1347" i="44"/>
  <c r="C1233" i="44"/>
  <c r="C1088" i="44"/>
  <c r="C1148" i="44"/>
  <c r="C1323" i="44"/>
  <c r="C1179" i="44"/>
  <c r="C1013" i="44"/>
  <c r="C882" i="44"/>
  <c r="C610" i="44"/>
  <c r="C712" i="44"/>
  <c r="C815" i="44"/>
  <c r="C874" i="44"/>
  <c r="C650" i="44"/>
  <c r="C508" i="44"/>
  <c r="C387" i="44"/>
  <c r="C460" i="44"/>
  <c r="C179" i="44"/>
  <c r="C152" i="44"/>
  <c r="C603" i="44"/>
  <c r="C1496" i="44"/>
  <c r="C1389" i="44"/>
  <c r="C1340" i="44"/>
  <c r="C866" i="44"/>
  <c r="C1322" i="44"/>
  <c r="C688" i="44"/>
  <c r="C1466" i="44"/>
  <c r="C1217" i="44"/>
  <c r="C1053" i="44"/>
  <c r="C975" i="44"/>
  <c r="C1029" i="44"/>
  <c r="C1032" i="44"/>
  <c r="C1297" i="44"/>
  <c r="C934" i="44"/>
  <c r="C891" i="44"/>
  <c r="C991" i="44"/>
  <c r="C740" i="44"/>
  <c r="C764" i="44"/>
  <c r="C796" i="44"/>
  <c r="C443" i="44"/>
  <c r="C137" i="44"/>
  <c r="C385" i="44"/>
  <c r="C181" i="44"/>
  <c r="C1407" i="44"/>
  <c r="C1061" i="44"/>
  <c r="C708" i="44"/>
  <c r="C563" i="44"/>
  <c r="C784" i="44"/>
  <c r="C439" i="44"/>
  <c r="C134" i="44"/>
  <c r="C749" i="44"/>
  <c r="C197" i="44"/>
  <c r="C402" i="44"/>
  <c r="C1364" i="44"/>
  <c r="C1163" i="44"/>
  <c r="C1120" i="44"/>
  <c r="C1056" i="44"/>
  <c r="C909" i="44"/>
  <c r="C856" i="44"/>
  <c r="C978" i="44"/>
  <c r="C760" i="44"/>
  <c r="C808" i="44"/>
  <c r="C664" i="44"/>
  <c r="C1097" i="44"/>
  <c r="C800" i="44"/>
  <c r="C1142" i="44"/>
  <c r="C885" i="44"/>
  <c r="C677" i="44"/>
  <c r="C896" i="44"/>
  <c r="C447" i="44"/>
  <c r="C752" i="44"/>
  <c r="C741" i="44"/>
  <c r="C619" i="44"/>
  <c r="C279" i="44"/>
  <c r="C303" i="44"/>
  <c r="C560" i="44"/>
  <c r="C495" i="44"/>
  <c r="C335" i="44"/>
  <c r="C484" i="44"/>
  <c r="C245" i="44"/>
  <c r="C136" i="44"/>
  <c r="C717" i="44"/>
  <c r="C431" i="44"/>
  <c r="C419" i="44"/>
  <c r="C1522" i="44"/>
  <c r="C1482" i="44"/>
  <c r="C1385" i="44"/>
  <c r="C1455" i="44"/>
  <c r="C1342" i="44"/>
  <c r="C1379" i="44"/>
  <c r="C1456" i="44"/>
  <c r="C1164" i="44"/>
  <c r="C1316" i="44"/>
  <c r="C1267" i="44"/>
  <c r="C1193" i="44"/>
  <c r="C1069" i="44"/>
  <c r="C1187" i="44"/>
  <c r="C1387" i="44"/>
  <c r="C1181" i="44"/>
  <c r="C1287" i="44"/>
  <c r="C1119" i="44"/>
  <c r="C908" i="44"/>
  <c r="C1468" i="44"/>
  <c r="C941" i="44"/>
  <c r="C768" i="44"/>
  <c r="C1040" i="44"/>
  <c r="C1202" i="44"/>
  <c r="C1018" i="44"/>
  <c r="C792" i="44"/>
  <c r="C531" i="44"/>
  <c r="C699" i="44"/>
  <c r="C1031" i="44"/>
  <c r="C696" i="44"/>
  <c r="C630" i="44"/>
  <c r="C311" i="44"/>
  <c r="C426" i="44"/>
  <c r="C455" i="44"/>
  <c r="C292" i="44"/>
  <c r="C177" i="44"/>
  <c r="C420" i="44"/>
  <c r="C723" i="44"/>
  <c r="C165" i="44"/>
  <c r="C399" i="44"/>
  <c r="C340" i="44"/>
  <c r="C583" i="44"/>
  <c r="C351" i="44"/>
  <c r="C314" i="44"/>
  <c r="C154" i="44"/>
  <c r="C1251" i="44"/>
  <c r="C1218" i="44"/>
  <c r="C150" i="44"/>
  <c r="C203" i="44"/>
  <c r="C1447" i="44"/>
  <c r="C1314" i="44"/>
  <c r="C1422" i="44"/>
  <c r="C1250" i="44"/>
  <c r="C1308" i="44"/>
  <c r="C1373" i="44"/>
  <c r="C1146" i="44"/>
  <c r="C1126" i="44"/>
  <c r="C691" i="44"/>
  <c r="C994" i="44"/>
  <c r="C911" i="44"/>
  <c r="C773" i="44"/>
  <c r="C383" i="44"/>
  <c r="C587" i="44"/>
  <c r="C544" i="44"/>
  <c r="C346" i="44"/>
  <c r="C612" i="44"/>
  <c r="C284" i="44"/>
  <c r="C323" i="44"/>
  <c r="C1117" i="44"/>
  <c r="C1386" i="44"/>
  <c r="C1288" i="44"/>
  <c r="C1270" i="44"/>
  <c r="C1062" i="44"/>
  <c r="C900" i="44"/>
  <c r="C985" i="44"/>
  <c r="C327" i="44"/>
  <c r="C1189" i="44"/>
  <c r="C571" i="44"/>
  <c r="C332" i="44"/>
  <c r="C1505" i="44"/>
  <c r="C1467" i="44"/>
  <c r="C1161" i="44"/>
  <c r="C1366" i="44"/>
  <c r="C859" i="44"/>
  <c r="C468" i="44"/>
  <c r="C250" i="44"/>
  <c r="C1328" i="44"/>
  <c r="C1348" i="44"/>
  <c r="C1430" i="44"/>
  <c r="C1219" i="44"/>
  <c r="C1281" i="44"/>
  <c r="C1098" i="44"/>
  <c r="C1034" i="44"/>
  <c r="C1282" i="44"/>
  <c r="C656" i="44"/>
  <c r="C858" i="44"/>
  <c r="C635" i="44"/>
  <c r="C937" i="44"/>
  <c r="C989" i="44"/>
  <c r="C595" i="44"/>
  <c r="C523" i="44"/>
  <c r="C362" i="44"/>
  <c r="C853" i="44"/>
  <c r="C391" i="44"/>
  <c r="C415" i="44"/>
  <c r="C451" i="44"/>
  <c r="C772" i="44"/>
  <c r="C396" i="44"/>
  <c r="C233" i="44"/>
  <c r="C201" i="44"/>
  <c r="C138" i="44"/>
  <c r="C42" i="44"/>
  <c r="C1225" i="44"/>
  <c r="C1005" i="44"/>
  <c r="C471" i="44"/>
  <c r="C627" i="44"/>
  <c r="C1425" i="44"/>
  <c r="C1480" i="44"/>
  <c r="C1421" i="44"/>
  <c r="C1249" i="44"/>
  <c r="C771" i="44"/>
  <c r="C1273" i="44"/>
  <c r="C690" i="44"/>
  <c r="C576" i="44"/>
  <c r="C643" i="44"/>
  <c r="C528" i="44"/>
  <c r="C463" i="44"/>
  <c r="C242" i="44"/>
  <c r="C68" i="44"/>
  <c r="C291" i="44"/>
  <c r="D242" i="44" l="1"/>
  <c r="E242" i="44" s="1"/>
  <c r="F242" i="44" s="1"/>
  <c r="D391" i="44"/>
  <c r="E391" i="44" s="1"/>
  <c r="F391" i="44" s="1"/>
  <c r="D1348" i="44"/>
  <c r="E1348" i="44" s="1"/>
  <c r="F1348" i="44" s="1"/>
  <c r="D1270" i="44"/>
  <c r="E1270" i="44" s="1"/>
  <c r="F1270" i="44" s="1"/>
  <c r="D1146" i="44"/>
  <c r="E1146" i="44" s="1"/>
  <c r="F1146" i="44" s="1"/>
  <c r="D399" i="44"/>
  <c r="E399" i="44" s="1"/>
  <c r="F399" i="44" s="1"/>
  <c r="D1202" i="44"/>
  <c r="E1202" i="44" s="1"/>
  <c r="F1202" i="44" s="1"/>
  <c r="D1456" i="44"/>
  <c r="E1456" i="44" s="1"/>
  <c r="F1456" i="44" s="1"/>
  <c r="D303" i="44"/>
  <c r="E303" i="44" s="1"/>
  <c r="F303" i="44" s="1"/>
  <c r="D856" i="44"/>
  <c r="E856" i="44" s="1"/>
  <c r="F856" i="44" s="1"/>
  <c r="D181" i="44"/>
  <c r="E181" i="44" s="1"/>
  <c r="F181" i="44" s="1"/>
  <c r="D1466" i="44"/>
  <c r="E1466" i="44" s="1"/>
  <c r="F1466" i="44" s="1"/>
  <c r="D1233" i="44"/>
  <c r="E1233" i="44" s="1"/>
  <c r="F1233" i="44" s="1"/>
  <c r="D497" i="44"/>
  <c r="E497" i="44" s="1"/>
  <c r="F497" i="44" s="1"/>
  <c r="D1398" i="44"/>
  <c r="E1398" i="44" s="1"/>
  <c r="F1398" i="44" s="1"/>
  <c r="D353" i="44"/>
  <c r="E353" i="44" s="1"/>
  <c r="F353" i="44" s="1"/>
  <c r="D358" i="44"/>
  <c r="E358" i="44" s="1"/>
  <c r="F358" i="44" s="1"/>
  <c r="D928" i="44"/>
  <c r="E928" i="44" s="1"/>
  <c r="F928" i="44" s="1"/>
  <c r="D366" i="44"/>
  <c r="E366" i="44" s="1"/>
  <c r="F366" i="44" s="1"/>
  <c r="D591" i="44"/>
  <c r="E591" i="44" s="1"/>
  <c r="F591" i="44" s="1"/>
  <c r="D663" i="44"/>
  <c r="E663" i="44" s="1"/>
  <c r="F663" i="44" s="1"/>
  <c r="D759" i="44"/>
  <c r="E759" i="44" s="1"/>
  <c r="F759" i="44" s="1"/>
  <c r="D1448" i="44"/>
  <c r="E1448" i="44" s="1"/>
  <c r="F1448" i="44" s="1"/>
  <c r="D870" i="44"/>
  <c r="E870" i="44" s="1"/>
  <c r="F870" i="44" s="1"/>
  <c r="D57" i="44"/>
  <c r="E57" i="44" s="1"/>
  <c r="F57" i="44" s="1"/>
  <c r="D1294" i="44"/>
  <c r="E1294" i="44" s="1"/>
  <c r="F1294" i="44" s="1"/>
  <c r="D406" i="44"/>
  <c r="E406" i="44" s="1"/>
  <c r="F406" i="44" s="1"/>
  <c r="D449" i="44"/>
  <c r="E449" i="44" s="1"/>
  <c r="F449" i="44" s="1"/>
  <c r="D429" i="44"/>
  <c r="E429" i="44" s="1"/>
  <c r="F429" i="44" s="1"/>
  <c r="D1471" i="44"/>
  <c r="E1471" i="44" s="1"/>
  <c r="F1471" i="44" s="1"/>
  <c r="D609" i="44"/>
  <c r="E609" i="44" s="1"/>
  <c r="F609" i="44" s="1"/>
  <c r="D1083" i="44"/>
  <c r="E1083" i="44" s="1"/>
  <c r="F1083" i="44" s="1"/>
  <c r="D1114" i="44"/>
  <c r="E1114" i="44" s="1"/>
  <c r="F1114" i="44" s="1"/>
  <c r="D745" i="44"/>
  <c r="E745" i="44" s="1"/>
  <c r="F745" i="44" s="1"/>
  <c r="D1169" i="44"/>
  <c r="E1169" i="44" s="1"/>
  <c r="F1169" i="44" s="1"/>
  <c r="D1396" i="44"/>
  <c r="E1396" i="44" s="1"/>
  <c r="F1396" i="44" s="1"/>
  <c r="D1055" i="44"/>
  <c r="E1055" i="44" s="1"/>
  <c r="F1055" i="44" s="1"/>
  <c r="D174" i="44"/>
  <c r="E174" i="44" s="1"/>
  <c r="F174" i="44" s="1"/>
  <c r="D1000" i="44"/>
  <c r="E1000" i="44" s="1"/>
  <c r="F1000" i="44" s="1"/>
  <c r="D828" i="44"/>
  <c r="E828" i="44" s="1"/>
  <c r="F828" i="44" s="1"/>
  <c r="D1249" i="44"/>
  <c r="E1249" i="44" s="1"/>
  <c r="F1249" i="44" s="1"/>
  <c r="D42" i="44"/>
  <c r="E42" i="44" s="1"/>
  <c r="F42" i="44" s="1"/>
  <c r="D858" i="44"/>
  <c r="E858" i="44" s="1"/>
  <c r="F858" i="44" s="1"/>
  <c r="D1505" i="44"/>
  <c r="E1505" i="44" s="1"/>
  <c r="F1505" i="44" s="1"/>
  <c r="D544" i="44"/>
  <c r="E544" i="44" s="1"/>
  <c r="F544" i="44" s="1"/>
  <c r="D150" i="44"/>
  <c r="E150" i="44" s="1"/>
  <c r="F150" i="44" s="1"/>
  <c r="D311" i="44"/>
  <c r="E311" i="44" s="1"/>
  <c r="F311" i="44" s="1"/>
  <c r="D1181" i="44"/>
  <c r="E1181" i="44" s="1"/>
  <c r="F1181" i="44" s="1"/>
  <c r="D431" i="44"/>
  <c r="E431" i="44" s="1"/>
  <c r="F431" i="44" s="1"/>
  <c r="D885" i="44"/>
  <c r="E885" i="44" s="1"/>
  <c r="F885" i="44" s="1"/>
  <c r="D749" i="44"/>
  <c r="E749" i="44" s="1"/>
  <c r="F749" i="44" s="1"/>
  <c r="D891" i="44"/>
  <c r="E891" i="44" s="1"/>
  <c r="F891" i="44" s="1"/>
  <c r="D152" i="44"/>
  <c r="E152" i="44" s="1"/>
  <c r="F152" i="44" s="1"/>
  <c r="D712" i="44"/>
  <c r="E712" i="44" s="1"/>
  <c r="F712" i="44" s="1"/>
  <c r="D1065" i="44"/>
  <c r="E1065" i="44" s="1"/>
  <c r="F1065" i="44" s="1"/>
  <c r="D1205" i="44"/>
  <c r="E1205" i="44" s="1"/>
  <c r="F1205" i="44" s="1"/>
  <c r="D742" i="44"/>
  <c r="E742" i="44" s="1"/>
  <c r="F742" i="44" s="1"/>
  <c r="D1374" i="44"/>
  <c r="E1374" i="44" s="1"/>
  <c r="F1374" i="44" s="1"/>
  <c r="D727" i="44"/>
  <c r="E727" i="44" s="1"/>
  <c r="F727" i="44" s="1"/>
  <c r="D602" i="44"/>
  <c r="E602" i="44" s="1"/>
  <c r="F602" i="44" s="1"/>
  <c r="D844" i="44"/>
  <c r="E844" i="44" s="1"/>
  <c r="F844" i="44" s="1"/>
  <c r="D1320" i="44"/>
  <c r="E1320" i="44" s="1"/>
  <c r="F1320" i="44" s="1"/>
  <c r="D438" i="44"/>
  <c r="E438" i="44" s="1"/>
  <c r="F438" i="44" s="1"/>
  <c r="D887" i="44"/>
  <c r="E887" i="44" s="1"/>
  <c r="F887" i="44" s="1"/>
  <c r="D830" i="44"/>
  <c r="E830" i="44" s="1"/>
  <c r="F830" i="44" s="1"/>
  <c r="D956" i="44"/>
  <c r="E956" i="44" s="1"/>
  <c r="F956" i="44" s="1"/>
  <c r="D1100" i="44"/>
  <c r="E1100" i="44" s="1"/>
  <c r="F1100" i="44" s="1"/>
  <c r="D671" i="44"/>
  <c r="E671" i="44" s="1"/>
  <c r="F671" i="44" s="1"/>
  <c r="D1211" i="44"/>
  <c r="E1211" i="44" s="1"/>
  <c r="F1211" i="44" s="1"/>
  <c r="D433" i="44"/>
  <c r="E433" i="44" s="1"/>
  <c r="F433" i="44" s="1"/>
  <c r="D1208" i="44"/>
  <c r="E1208" i="44" s="1"/>
  <c r="F1208" i="44" s="1"/>
  <c r="D310" i="44"/>
  <c r="E310" i="44" s="1"/>
  <c r="F310" i="44" s="1"/>
  <c r="D1291" i="44"/>
  <c r="E1291" i="44" s="1"/>
  <c r="F1291" i="44" s="1"/>
  <c r="D379" i="44"/>
  <c r="E379" i="44" s="1"/>
  <c r="F379" i="44" s="1"/>
  <c r="D613" i="44"/>
  <c r="E613" i="44" s="1"/>
  <c r="F613" i="44" s="1"/>
  <c r="D1027" i="44"/>
  <c r="E1027" i="44" s="1"/>
  <c r="F1027" i="44" s="1"/>
  <c r="D1410" i="44"/>
  <c r="E1410" i="44" s="1"/>
  <c r="F1410" i="44" s="1"/>
  <c r="D397" i="44"/>
  <c r="E397" i="44" s="1"/>
  <c r="F397" i="44" s="1"/>
  <c r="D1393" i="44"/>
  <c r="E1393" i="44" s="1"/>
  <c r="F1393" i="44" s="1"/>
  <c r="D403" i="44"/>
  <c r="E403" i="44" s="1"/>
  <c r="F403" i="44" s="1"/>
  <c r="D1365" i="44"/>
  <c r="E1365" i="44" s="1"/>
  <c r="F1365" i="44" s="1"/>
  <c r="D623" i="44"/>
  <c r="E623" i="44" s="1"/>
  <c r="F623" i="44" s="1"/>
  <c r="D1175" i="44"/>
  <c r="E1175" i="44" s="1"/>
  <c r="F1175" i="44" s="1"/>
  <c r="D581" i="44"/>
  <c r="E581" i="44" s="1"/>
  <c r="F581" i="44" s="1"/>
  <c r="D944" i="44"/>
  <c r="E944" i="44" s="1"/>
  <c r="F944" i="44" s="1"/>
  <c r="D1513" i="44"/>
  <c r="E1513" i="44" s="1"/>
  <c r="F1513" i="44" s="1"/>
  <c r="D1483" i="44"/>
  <c r="E1483" i="44" s="1"/>
  <c r="F1483" i="44" s="1"/>
  <c r="D716" i="44"/>
  <c r="E716" i="44" s="1"/>
  <c r="F716" i="44" s="1"/>
  <c r="D901" i="44"/>
  <c r="E901" i="44" s="1"/>
  <c r="F901" i="44" s="1"/>
  <c r="D964" i="44"/>
  <c r="E964" i="44" s="1"/>
  <c r="F964" i="44" s="1"/>
  <c r="D1042" i="44"/>
  <c r="E1042" i="44" s="1"/>
  <c r="F1042" i="44" s="1"/>
  <c r="D1039" i="44"/>
  <c r="E1039" i="44" s="1"/>
  <c r="F1039" i="44" s="1"/>
  <c r="D847" i="44"/>
  <c r="E847" i="44" s="1"/>
  <c r="F847" i="44" s="1"/>
  <c r="D1167" i="44"/>
  <c r="E1167" i="44" s="1"/>
  <c r="F1167" i="44" s="1"/>
  <c r="D334" i="44"/>
  <c r="E334" i="44" s="1"/>
  <c r="F334" i="44" s="1"/>
  <c r="D1244" i="44"/>
  <c r="E1244" i="44" s="1"/>
  <c r="F1244" i="44" s="1"/>
  <c r="D1507" i="44"/>
  <c r="E1507" i="44" s="1"/>
  <c r="F1507" i="44" s="1"/>
  <c r="D325" i="44"/>
  <c r="E325" i="44" s="1"/>
  <c r="F325" i="44" s="1"/>
  <c r="D191" i="44"/>
  <c r="E191" i="44" s="1"/>
  <c r="F191" i="44" s="1"/>
  <c r="D135" i="44"/>
  <c r="E135" i="44" s="1"/>
  <c r="F135" i="44" s="1"/>
  <c r="D405" i="44"/>
  <c r="E405" i="44" s="1"/>
  <c r="F405" i="44" s="1"/>
  <c r="D493" i="44"/>
  <c r="E493" i="44" s="1"/>
  <c r="F493" i="44" s="1"/>
  <c r="D208" i="44"/>
  <c r="E208" i="44" s="1"/>
  <c r="F208" i="44" s="1"/>
  <c r="D40" i="44"/>
  <c r="E40" i="44" s="1"/>
  <c r="F40" i="44" s="1"/>
  <c r="D621" i="44"/>
  <c r="E621" i="44" s="1"/>
  <c r="F621" i="44" s="1"/>
  <c r="D71" i="44"/>
  <c r="E71" i="44" s="1"/>
  <c r="F71" i="44" s="1"/>
  <c r="D795" i="44"/>
  <c r="E795" i="44" s="1"/>
  <c r="F795" i="44" s="1"/>
  <c r="D354" i="44"/>
  <c r="E354" i="44" s="1"/>
  <c r="F354" i="44" s="1"/>
  <c r="D463" i="44"/>
  <c r="E463" i="44" s="1"/>
  <c r="F463" i="44" s="1"/>
  <c r="D853" i="44"/>
  <c r="E853" i="44" s="1"/>
  <c r="F853" i="44" s="1"/>
  <c r="D332" i="44"/>
  <c r="E332" i="44" s="1"/>
  <c r="F332" i="44" s="1"/>
  <c r="D1373" i="44"/>
  <c r="E1373" i="44" s="1"/>
  <c r="F1373" i="44" s="1"/>
  <c r="D1040" i="44"/>
  <c r="E1040" i="44" s="1"/>
  <c r="F1040" i="44" s="1"/>
  <c r="D717" i="44"/>
  <c r="E717" i="44" s="1"/>
  <c r="F717" i="44" s="1"/>
  <c r="D909" i="44"/>
  <c r="E909" i="44" s="1"/>
  <c r="F909" i="44" s="1"/>
  <c r="D934" i="44"/>
  <c r="E934" i="44" s="1"/>
  <c r="F934" i="44" s="1"/>
  <c r="D610" i="44"/>
  <c r="E610" i="44" s="1"/>
  <c r="F610" i="44" s="1"/>
  <c r="D714" i="44"/>
  <c r="E714" i="44" s="1"/>
  <c r="F714" i="44" s="1"/>
  <c r="D969" i="44"/>
  <c r="E969" i="44" s="1"/>
  <c r="F969" i="44" s="1"/>
  <c r="D783" i="44"/>
  <c r="E783" i="44" s="1"/>
  <c r="F783" i="44" s="1"/>
  <c r="D810" i="44"/>
  <c r="E810" i="44" s="1"/>
  <c r="F810" i="44" s="1"/>
  <c r="D186" i="44"/>
  <c r="E186" i="44" s="1"/>
  <c r="F186" i="44" s="1"/>
  <c r="D430" i="44"/>
  <c r="E430" i="44" s="1"/>
  <c r="F430" i="44" s="1"/>
  <c r="D1515" i="44"/>
  <c r="E1515" i="44" s="1"/>
  <c r="F1515" i="44" s="1"/>
  <c r="D216" i="44"/>
  <c r="E216" i="44" s="1"/>
  <c r="F216" i="44" s="1"/>
  <c r="D1305" i="44"/>
  <c r="E1305" i="44" s="1"/>
  <c r="F1305" i="44" s="1"/>
  <c r="D1232" i="44"/>
  <c r="E1232" i="44" s="1"/>
  <c r="F1232" i="44" s="1"/>
  <c r="D1224" i="44"/>
  <c r="E1224" i="44" s="1"/>
  <c r="F1224" i="44" s="1"/>
  <c r="D1068" i="44"/>
  <c r="E1068" i="44" s="1"/>
  <c r="F1068" i="44" s="1"/>
  <c r="D960" i="44"/>
  <c r="E960" i="44" s="1"/>
  <c r="F960" i="44" s="1"/>
  <c r="D302" i="44"/>
  <c r="E302" i="44" s="1"/>
  <c r="F302" i="44" s="1"/>
  <c r="D756" i="44"/>
  <c r="E756" i="44" s="1"/>
  <c r="F756" i="44" s="1"/>
  <c r="D700" i="44"/>
  <c r="E700" i="44" s="1"/>
  <c r="F700" i="44" s="1"/>
  <c r="D1290" i="44"/>
  <c r="E1290" i="44" s="1"/>
  <c r="F1290" i="44" s="1"/>
  <c r="D331" i="44"/>
  <c r="E331" i="44" s="1"/>
  <c r="F331" i="44" s="1"/>
  <c r="D510" i="44"/>
  <c r="E510" i="44" s="1"/>
  <c r="F510" i="44" s="1"/>
  <c r="D1493" i="44"/>
  <c r="E1493" i="44" s="1"/>
  <c r="F1493" i="44" s="1"/>
  <c r="D1501" i="44"/>
  <c r="E1501" i="44" s="1"/>
  <c r="F1501" i="44" s="1"/>
  <c r="D730" i="44"/>
  <c r="E730" i="44" s="1"/>
  <c r="F730" i="44" s="1"/>
  <c r="D374" i="44"/>
  <c r="E374" i="44" s="1"/>
  <c r="F374" i="44" s="1"/>
  <c r="D689" i="44"/>
  <c r="E689" i="44" s="1"/>
  <c r="F689" i="44" s="1"/>
  <c r="D893" i="44"/>
  <c r="E893" i="44" s="1"/>
  <c r="F893" i="44" s="1"/>
  <c r="D82" i="44"/>
  <c r="E82" i="44" s="1"/>
  <c r="F82" i="44" s="1"/>
  <c r="D1058" i="44"/>
  <c r="E1058" i="44" s="1"/>
  <c r="F1058" i="44" s="1"/>
  <c r="D884" i="44"/>
  <c r="E884" i="44" s="1"/>
  <c r="F884" i="44" s="1"/>
  <c r="D608" i="44"/>
  <c r="E608" i="44" s="1"/>
  <c r="F608" i="44" s="1"/>
  <c r="D87" i="44"/>
  <c r="E87" i="44" s="1"/>
  <c r="F87" i="44" s="1"/>
  <c r="D213" i="44"/>
  <c r="E213" i="44" s="1"/>
  <c r="F213" i="44" s="1"/>
  <c r="D241" i="44"/>
  <c r="E241" i="44" s="1"/>
  <c r="F241" i="44" s="1"/>
  <c r="D1409" i="44"/>
  <c r="E1409" i="44" s="1"/>
  <c r="F1409" i="44" s="1"/>
  <c r="D1222" i="44"/>
  <c r="E1222" i="44" s="1"/>
  <c r="F1222" i="44" s="1"/>
  <c r="D1324" i="44"/>
  <c r="E1324" i="44" s="1"/>
  <c r="F1324" i="44" s="1"/>
  <c r="D1253" i="44"/>
  <c r="E1253" i="44" s="1"/>
  <c r="F1253" i="44" s="1"/>
  <c r="D1461" i="44"/>
  <c r="E1461" i="44" s="1"/>
  <c r="F1461" i="44" s="1"/>
  <c r="D161" i="44"/>
  <c r="E161" i="44" s="1"/>
  <c r="F161" i="44" s="1"/>
  <c r="D654" i="44"/>
  <c r="E654" i="44" s="1"/>
  <c r="F654" i="44" s="1"/>
  <c r="D837" i="44"/>
  <c r="E837" i="44" s="1"/>
  <c r="F837" i="44" s="1"/>
  <c r="D1036" i="44"/>
  <c r="E1036" i="44" s="1"/>
  <c r="F1036" i="44" s="1"/>
  <c r="D381" i="44"/>
  <c r="E381" i="44" s="1"/>
  <c r="F381" i="44" s="1"/>
  <c r="D268" i="44"/>
  <c r="E268" i="44" s="1"/>
  <c r="F268" i="44" s="1"/>
  <c r="D47" i="44"/>
  <c r="E47" i="44" s="1"/>
  <c r="F47" i="44" s="1"/>
  <c r="D196" i="44"/>
  <c r="E196" i="44" s="1"/>
  <c r="F196" i="44" s="1"/>
  <c r="D930" i="44"/>
  <c r="E930" i="44" s="1"/>
  <c r="F930" i="44" s="1"/>
  <c r="D517" i="44"/>
  <c r="E517" i="44" s="1"/>
  <c r="F517" i="44" s="1"/>
  <c r="D710" i="44"/>
  <c r="E710" i="44" s="1"/>
  <c r="F710" i="44" s="1"/>
  <c r="D121" i="44"/>
  <c r="E121" i="44" s="1"/>
  <c r="F121" i="44" s="1"/>
  <c r="D555" i="44"/>
  <c r="E555" i="44" s="1"/>
  <c r="F555" i="44" s="1"/>
  <c r="D1086" i="44"/>
  <c r="E1086" i="44" s="1"/>
  <c r="F1086" i="44" s="1"/>
  <c r="D185" i="44"/>
  <c r="E185" i="44" s="1"/>
  <c r="F185" i="44" s="1"/>
  <c r="D377" i="44"/>
  <c r="E377" i="44" s="1"/>
  <c r="F377" i="44" s="1"/>
  <c r="D244" i="44"/>
  <c r="E244" i="44" s="1"/>
  <c r="F244" i="44" s="1"/>
  <c r="D532" i="44"/>
  <c r="E532" i="44" s="1"/>
  <c r="F532" i="44" s="1"/>
  <c r="D151" i="44"/>
  <c r="E151" i="44" s="1"/>
  <c r="F151" i="44" s="1"/>
  <c r="D163" i="44"/>
  <c r="E163" i="44" s="1"/>
  <c r="F163" i="44" s="1"/>
  <c r="D228" i="44"/>
  <c r="E228" i="44" s="1"/>
  <c r="F228" i="44" s="1"/>
  <c r="D308" i="44"/>
  <c r="E308" i="44" s="1"/>
  <c r="F308" i="44" s="1"/>
  <c r="D290" i="44"/>
  <c r="E290" i="44" s="1"/>
  <c r="F290" i="44" s="1"/>
  <c r="D528" i="44"/>
  <c r="E528" i="44" s="1"/>
  <c r="F528" i="44" s="1"/>
  <c r="D1480" i="44"/>
  <c r="E1480" i="44" s="1"/>
  <c r="F1480" i="44" s="1"/>
  <c r="D201" i="44"/>
  <c r="E201" i="44" s="1"/>
  <c r="F201" i="44" s="1"/>
  <c r="D362" i="44"/>
  <c r="E362" i="44" s="1"/>
  <c r="F362" i="44" s="1"/>
  <c r="D1282" i="44"/>
  <c r="E1282" i="44" s="1"/>
  <c r="F1282" i="44" s="1"/>
  <c r="D250" i="44"/>
  <c r="E250" i="44" s="1"/>
  <c r="F250" i="44" s="1"/>
  <c r="D571" i="44"/>
  <c r="E571" i="44" s="1"/>
  <c r="F571" i="44" s="1"/>
  <c r="D1386" i="44"/>
  <c r="E1386" i="44" s="1"/>
  <c r="F1386" i="44" s="1"/>
  <c r="D383" i="44"/>
  <c r="E383" i="44" s="1"/>
  <c r="F383" i="44" s="1"/>
  <c r="D1308" i="44"/>
  <c r="E1308" i="44" s="1"/>
  <c r="F1308" i="44" s="1"/>
  <c r="D1251" i="44"/>
  <c r="E1251" i="44" s="1"/>
  <c r="F1251" i="44" s="1"/>
  <c r="D723" i="44"/>
  <c r="E723" i="44" s="1"/>
  <c r="F723" i="44" s="1"/>
  <c r="D696" i="44"/>
  <c r="E696" i="44" s="1"/>
  <c r="F696" i="44" s="1"/>
  <c r="D768" i="44"/>
  <c r="E768" i="44" s="1"/>
  <c r="F768" i="44" s="1"/>
  <c r="D1187" i="44"/>
  <c r="E1187" i="44" s="1"/>
  <c r="F1187" i="44" s="1"/>
  <c r="D1342" i="44"/>
  <c r="E1342" i="44" s="1"/>
  <c r="F1342" i="44" s="1"/>
  <c r="D136" i="44"/>
  <c r="E136" i="44" s="1"/>
  <c r="F136" i="44" s="1"/>
  <c r="D619" i="44"/>
  <c r="E619" i="44" s="1"/>
  <c r="F619" i="44" s="1"/>
  <c r="D800" i="44"/>
  <c r="E800" i="44" s="1"/>
  <c r="F800" i="44" s="1"/>
  <c r="D1056" i="44"/>
  <c r="E1056" i="44" s="1"/>
  <c r="F1056" i="44" s="1"/>
  <c r="D439" i="44"/>
  <c r="E439" i="44" s="1"/>
  <c r="F439" i="44" s="1"/>
  <c r="D137" i="44"/>
  <c r="E137" i="44" s="1"/>
  <c r="F137" i="44" s="1"/>
  <c r="D1297" i="44"/>
  <c r="E1297" i="44" s="1"/>
  <c r="F1297" i="44" s="1"/>
  <c r="D1322" i="44"/>
  <c r="E1322" i="44" s="1"/>
  <c r="F1322" i="44" s="1"/>
  <c r="D460" i="44"/>
  <c r="E460" i="44" s="1"/>
  <c r="F460" i="44" s="1"/>
  <c r="D882" i="44"/>
  <c r="E882" i="44" s="1"/>
  <c r="F882" i="44" s="1"/>
  <c r="D1361" i="44"/>
  <c r="E1361" i="44" s="1"/>
  <c r="F1361" i="44" s="1"/>
  <c r="D1101" i="44"/>
  <c r="E1101" i="44" s="1"/>
  <c r="F1101" i="44" s="1"/>
  <c r="D565" i="44"/>
  <c r="E565" i="44" s="1"/>
  <c r="F565" i="44" s="1"/>
  <c r="D1134" i="44"/>
  <c r="E1134" i="44" s="1"/>
  <c r="F1134" i="44" s="1"/>
  <c r="D378" i="44"/>
  <c r="E378" i="44" s="1"/>
  <c r="F378" i="44" s="1"/>
  <c r="D913" i="44"/>
  <c r="E913" i="44" s="1"/>
  <c r="F913" i="44" s="1"/>
  <c r="D601" i="44"/>
  <c r="E601" i="44" s="1"/>
  <c r="F601" i="44" s="1"/>
  <c r="D1327" i="44"/>
  <c r="E1327" i="44" s="1"/>
  <c r="F1327" i="44" s="1"/>
  <c r="D647" i="44"/>
  <c r="E647" i="44" s="1"/>
  <c r="F647" i="44" s="1"/>
  <c r="D390" i="44"/>
  <c r="E390" i="44" s="1"/>
  <c r="F390" i="44" s="1"/>
  <c r="D1438" i="44"/>
  <c r="E1438" i="44" s="1"/>
  <c r="F1438" i="44" s="1"/>
  <c r="D1326" i="44"/>
  <c r="E1326" i="44" s="1"/>
  <c r="F1326" i="44" s="1"/>
  <c r="D1420" i="44"/>
  <c r="E1420" i="44" s="1"/>
  <c r="F1420" i="44" s="1"/>
  <c r="D1051" i="44"/>
  <c r="E1051" i="44" s="1"/>
  <c r="F1051" i="44" s="1"/>
  <c r="D321" i="44"/>
  <c r="E321" i="44" s="1"/>
  <c r="F321" i="44" s="1"/>
  <c r="D361" i="44"/>
  <c r="E361" i="44" s="1"/>
  <c r="F361" i="44" s="1"/>
  <c r="D529" i="44"/>
  <c r="E529" i="44" s="1"/>
  <c r="F529" i="44" s="1"/>
  <c r="D1264" i="44"/>
  <c r="E1264" i="44" s="1"/>
  <c r="F1264" i="44" s="1"/>
  <c r="D1132" i="44"/>
  <c r="E1132" i="44" s="1"/>
  <c r="F1132" i="44" s="1"/>
  <c r="D1108" i="44"/>
  <c r="E1108" i="44" s="1"/>
  <c r="F1108" i="44" s="1"/>
  <c r="D1499" i="44"/>
  <c r="E1499" i="44" s="1"/>
  <c r="F1499" i="44" s="1"/>
  <c r="D1362" i="44"/>
  <c r="E1362" i="44" s="1"/>
  <c r="F1362" i="44" s="1"/>
  <c r="D889" i="44"/>
  <c r="E889" i="44" s="1"/>
  <c r="F889" i="44" s="1"/>
  <c r="D729" i="44"/>
  <c r="E729" i="44" s="1"/>
  <c r="F729" i="44" s="1"/>
  <c r="D706" i="44"/>
  <c r="E706" i="44" s="1"/>
  <c r="F706" i="44" s="1"/>
  <c r="D1096" i="44"/>
  <c r="E1096" i="44" s="1"/>
  <c r="F1096" i="44" s="1"/>
  <c r="D1440" i="44"/>
  <c r="E1440" i="44" s="1"/>
  <c r="F1440" i="44" s="1"/>
  <c r="D320" i="44"/>
  <c r="E320" i="44" s="1"/>
  <c r="F320" i="44" s="1"/>
  <c r="D923" i="44"/>
  <c r="E923" i="44" s="1"/>
  <c r="F923" i="44" s="1"/>
  <c r="D1227" i="44"/>
  <c r="E1227" i="44" s="1"/>
  <c r="F1227" i="44" s="1"/>
  <c r="D942" i="44"/>
  <c r="E942" i="44" s="1"/>
  <c r="F942" i="44" s="1"/>
  <c r="D732" i="44"/>
  <c r="E732" i="44" s="1"/>
  <c r="F732" i="44" s="1"/>
  <c r="D1209" i="44"/>
  <c r="E1209" i="44" s="1"/>
  <c r="F1209" i="44" s="1"/>
  <c r="D935" i="44"/>
  <c r="E935" i="44" s="1"/>
  <c r="F935" i="44" s="1"/>
  <c r="D251" i="44"/>
  <c r="E251" i="44" s="1"/>
  <c r="F251" i="44" s="1"/>
  <c r="D1392" i="44"/>
  <c r="E1392" i="44" s="1"/>
  <c r="F1392" i="44" s="1"/>
  <c r="D674" i="44"/>
  <c r="E674" i="44" s="1"/>
  <c r="F674" i="44" s="1"/>
  <c r="D462" i="44"/>
  <c r="E462" i="44" s="1"/>
  <c r="F462" i="44" s="1"/>
  <c r="D926" i="44"/>
  <c r="E926" i="44" s="1"/>
  <c r="F926" i="44" s="1"/>
  <c r="D1417" i="44"/>
  <c r="E1417" i="44" s="1"/>
  <c r="F1417" i="44" s="1"/>
  <c r="D398" i="44"/>
  <c r="E398" i="44" s="1"/>
  <c r="F398" i="44" s="1"/>
  <c r="D851" i="44"/>
  <c r="E851" i="44" s="1"/>
  <c r="F851" i="44" s="1"/>
  <c r="D957" i="44"/>
  <c r="E957" i="44" s="1"/>
  <c r="F957" i="44" s="1"/>
  <c r="D719" i="44"/>
  <c r="E719" i="44" s="1"/>
  <c r="F719" i="44" s="1"/>
  <c r="D848" i="44"/>
  <c r="E848" i="44" s="1"/>
  <c r="F848" i="44" s="1"/>
  <c r="D861" i="44"/>
  <c r="E861" i="44" s="1"/>
  <c r="F861" i="44" s="1"/>
  <c r="D1103" i="44"/>
  <c r="E1103" i="44" s="1"/>
  <c r="F1103" i="44" s="1"/>
  <c r="D1030" i="44"/>
  <c r="E1030" i="44" s="1"/>
  <c r="F1030" i="44" s="1"/>
  <c r="D400" i="44"/>
  <c r="E400" i="44" s="1"/>
  <c r="F400" i="44" s="1"/>
  <c r="D728" i="44"/>
  <c r="E728" i="44" s="1"/>
  <c r="F728" i="44" s="1"/>
  <c r="D1277" i="44"/>
  <c r="E1277" i="44" s="1"/>
  <c r="F1277" i="44" s="1"/>
  <c r="D1260" i="44"/>
  <c r="E1260" i="44" s="1"/>
  <c r="F1260" i="44" s="1"/>
  <c r="D1504" i="44"/>
  <c r="E1504" i="44" s="1"/>
  <c r="F1504" i="44" s="1"/>
  <c r="D315" i="44"/>
  <c r="E315" i="44" s="1"/>
  <c r="F315" i="44" s="1"/>
  <c r="D1336" i="44"/>
  <c r="E1336" i="44" s="1"/>
  <c r="F1336" i="44" s="1"/>
  <c r="D676" i="44"/>
  <c r="E676" i="44" s="1"/>
  <c r="F676" i="44" s="1"/>
  <c r="D474" i="44"/>
  <c r="E474" i="44" s="1"/>
  <c r="F474" i="44" s="1"/>
  <c r="D1194" i="44"/>
  <c r="E1194" i="44" s="1"/>
  <c r="F1194" i="44" s="1"/>
  <c r="D959" i="44"/>
  <c r="E959" i="44" s="1"/>
  <c r="F959" i="44" s="1"/>
  <c r="D1351" i="44"/>
  <c r="E1351" i="44" s="1"/>
  <c r="F1351" i="44" s="1"/>
  <c r="D324" i="44"/>
  <c r="E324" i="44" s="1"/>
  <c r="F324" i="44" s="1"/>
  <c r="D573" i="44"/>
  <c r="E573" i="44" s="1"/>
  <c r="F573" i="44" s="1"/>
  <c r="D1358" i="44"/>
  <c r="E1358" i="44" s="1"/>
  <c r="F1358" i="44" s="1"/>
  <c r="D1162" i="44"/>
  <c r="E1162" i="44" s="1"/>
  <c r="F1162" i="44" s="1"/>
  <c r="D461" i="44"/>
  <c r="E461" i="44" s="1"/>
  <c r="F461" i="44" s="1"/>
  <c r="D1359" i="44"/>
  <c r="E1359" i="44" s="1"/>
  <c r="F1359" i="44" s="1"/>
  <c r="D1002" i="44"/>
  <c r="E1002" i="44" s="1"/>
  <c r="F1002" i="44" s="1"/>
  <c r="D52" i="44"/>
  <c r="E52" i="44" s="1"/>
  <c r="F52" i="44" s="1"/>
  <c r="D556" i="44"/>
  <c r="E556" i="44" s="1"/>
  <c r="F556" i="44" s="1"/>
  <c r="D660" i="44"/>
  <c r="E660" i="44" s="1"/>
  <c r="F660" i="44" s="1"/>
  <c r="D1434" i="44"/>
  <c r="E1434" i="44" s="1"/>
  <c r="F1434" i="44" s="1"/>
  <c r="D1458" i="44"/>
  <c r="E1458" i="44" s="1"/>
  <c r="F1458" i="44" s="1"/>
  <c r="D356" i="44"/>
  <c r="E356" i="44" s="1"/>
  <c r="F356" i="44" s="1"/>
  <c r="D339" i="44"/>
  <c r="E339" i="44" s="1"/>
  <c r="F339" i="44" s="1"/>
  <c r="D739" i="44"/>
  <c r="E739" i="44" s="1"/>
  <c r="F739" i="44" s="1"/>
  <c r="D776" i="44"/>
  <c r="E776" i="44" s="1"/>
  <c r="F776" i="44" s="1"/>
  <c r="D1527" i="44"/>
  <c r="E1527" i="44" s="1"/>
  <c r="F1527" i="44" s="1"/>
  <c r="D593" i="44"/>
  <c r="E593" i="44" s="1"/>
  <c r="F593" i="44" s="1"/>
  <c r="D1353" i="44"/>
  <c r="E1353" i="44" s="1"/>
  <c r="F1353" i="44" s="1"/>
  <c r="D1220" i="44"/>
  <c r="E1220" i="44" s="1"/>
  <c r="F1220" i="44" s="1"/>
  <c r="D1190" i="44"/>
  <c r="E1190" i="44" s="1"/>
  <c r="F1190" i="44" s="1"/>
  <c r="D675" i="44"/>
  <c r="E675" i="44" s="1"/>
  <c r="F675" i="44" s="1"/>
  <c r="D938" i="44"/>
  <c r="E938" i="44" s="1"/>
  <c r="F938" i="44" s="1"/>
  <c r="D1022" i="44"/>
  <c r="E1022" i="44" s="1"/>
  <c r="F1022" i="44" s="1"/>
  <c r="D1520" i="44"/>
  <c r="E1520" i="44" s="1"/>
  <c r="F1520" i="44" s="1"/>
  <c r="D175" i="44"/>
  <c r="E175" i="44" s="1"/>
  <c r="F175" i="44" s="1"/>
  <c r="D1115" i="44"/>
  <c r="E1115" i="44" s="1"/>
  <c r="F1115" i="44" s="1"/>
  <c r="D823" i="44"/>
  <c r="E823" i="44" s="1"/>
  <c r="F823" i="44" s="1"/>
  <c r="D980" i="44"/>
  <c r="E980" i="44" s="1"/>
  <c r="F980" i="44" s="1"/>
  <c r="D75" i="44"/>
  <c r="E75" i="44" s="1"/>
  <c r="F75" i="44" s="1"/>
  <c r="D977" i="44"/>
  <c r="E977" i="44" s="1"/>
  <c r="F977" i="44" s="1"/>
  <c r="D673" i="44"/>
  <c r="E673" i="44" s="1"/>
  <c r="F673" i="44" s="1"/>
  <c r="D283" i="44"/>
  <c r="E283" i="44" s="1"/>
  <c r="F283" i="44" s="1"/>
  <c r="D1166" i="44"/>
  <c r="E1166" i="44" s="1"/>
  <c r="F1166" i="44" s="1"/>
  <c r="D1408" i="44"/>
  <c r="E1408" i="44" s="1"/>
  <c r="F1408" i="44" s="1"/>
  <c r="D229" i="44"/>
  <c r="E229" i="44" s="1"/>
  <c r="F229" i="44" s="1"/>
  <c r="D133" i="44"/>
  <c r="E133" i="44" s="1"/>
  <c r="F133" i="44" s="1"/>
  <c r="D1532" i="44"/>
  <c r="E1532" i="44" s="1"/>
  <c r="F1532" i="44" s="1"/>
  <c r="D1226" i="44"/>
  <c r="E1226" i="44" s="1"/>
  <c r="F1226" i="44" s="1"/>
  <c r="D1206" i="44"/>
  <c r="E1206" i="44" s="1"/>
  <c r="F1206" i="44" s="1"/>
  <c r="D995" i="44"/>
  <c r="E995" i="44" s="1"/>
  <c r="F995" i="44" s="1"/>
  <c r="D862" i="44"/>
  <c r="E862" i="44" s="1"/>
  <c r="F862" i="44" s="1"/>
  <c r="D1038" i="44"/>
  <c r="E1038" i="44" s="1"/>
  <c r="F1038" i="44" s="1"/>
  <c r="D899" i="44"/>
  <c r="E899" i="44" s="1"/>
  <c r="F899" i="44" s="1"/>
  <c r="D1279" i="44"/>
  <c r="E1279" i="44" s="1"/>
  <c r="F1279" i="44" s="1"/>
  <c r="D782" i="44"/>
  <c r="E782" i="44" s="1"/>
  <c r="F782" i="44" s="1"/>
  <c r="D1059" i="44"/>
  <c r="E1059" i="44" s="1"/>
  <c r="F1059" i="44" s="1"/>
  <c r="D1170" i="44"/>
  <c r="E1170" i="44" s="1"/>
  <c r="F1170" i="44" s="1"/>
  <c r="D295" i="44"/>
  <c r="E295" i="44" s="1"/>
  <c r="F295" i="44" s="1"/>
  <c r="D50" i="44"/>
  <c r="E50" i="44" s="1"/>
  <c r="F50" i="44" s="1"/>
  <c r="D202" i="44"/>
  <c r="E202" i="44" s="1"/>
  <c r="F202" i="44" s="1"/>
  <c r="D1354" i="44"/>
  <c r="E1354" i="44" s="1"/>
  <c r="F1354" i="44" s="1"/>
  <c r="D1495" i="44"/>
  <c r="E1495" i="44" s="1"/>
  <c r="F1495" i="44" s="1"/>
  <c r="D492" i="44"/>
  <c r="E492" i="44" s="1"/>
  <c r="F492" i="44" s="1"/>
  <c r="D1356" i="44"/>
  <c r="E1356" i="44" s="1"/>
  <c r="F1356" i="44" s="1"/>
  <c r="D592" i="44"/>
  <c r="E592" i="44" s="1"/>
  <c r="F592" i="44" s="1"/>
  <c r="D1491" i="44"/>
  <c r="E1491" i="44" s="1"/>
  <c r="F1491" i="44" s="1"/>
  <c r="D79" i="44"/>
  <c r="E79" i="44" s="1"/>
  <c r="F79" i="44" s="1"/>
  <c r="D1072" i="44"/>
  <c r="E1072" i="44" s="1"/>
  <c r="F1072" i="44" s="1"/>
  <c r="D289" i="44"/>
  <c r="E289" i="44" s="1"/>
  <c r="F289" i="44" s="1"/>
  <c r="D1133" i="44"/>
  <c r="E1133" i="44" s="1"/>
  <c r="F1133" i="44" s="1"/>
  <c r="D1160" i="44"/>
  <c r="E1160" i="44" s="1"/>
  <c r="F1160" i="44" s="1"/>
  <c r="D1185" i="44"/>
  <c r="E1185" i="44" s="1"/>
  <c r="F1185" i="44" s="1"/>
  <c r="D485" i="44"/>
  <c r="E485" i="44" s="1"/>
  <c r="F485" i="44" s="1"/>
  <c r="D1165" i="44"/>
  <c r="E1165" i="44" s="1"/>
  <c r="F1165" i="44" s="1"/>
  <c r="D1274" i="44"/>
  <c r="E1274" i="44" s="1"/>
  <c r="F1274" i="44" s="1"/>
  <c r="D472" i="44"/>
  <c r="E472" i="44" s="1"/>
  <c r="F472" i="44" s="1"/>
  <c r="D1262" i="44"/>
  <c r="E1262" i="44" s="1"/>
  <c r="F1262" i="44" s="1"/>
  <c r="D1445" i="44"/>
  <c r="E1445" i="44" s="1"/>
  <c r="F1445" i="44" s="1"/>
  <c r="D386" i="44"/>
  <c r="E386" i="44" s="1"/>
  <c r="F386" i="44" s="1"/>
  <c r="D39" i="44"/>
  <c r="E39" i="44" s="1"/>
  <c r="F39" i="44" s="1"/>
  <c r="D519" i="44"/>
  <c r="E519" i="44" s="1"/>
  <c r="F519" i="44" s="1"/>
  <c r="D1238" i="44"/>
  <c r="E1238" i="44" s="1"/>
  <c r="F1238" i="44" s="1"/>
  <c r="D271" i="44"/>
  <c r="E271" i="44" s="1"/>
  <c r="F271" i="44" s="1"/>
  <c r="D1268" i="44"/>
  <c r="E1268" i="44" s="1"/>
  <c r="F1268" i="44" s="1"/>
  <c r="D521" i="44"/>
  <c r="E521" i="44" s="1"/>
  <c r="F521" i="44" s="1"/>
  <c r="D704" i="44"/>
  <c r="E704" i="44" s="1"/>
  <c r="F704" i="44" s="1"/>
  <c r="D182" i="44"/>
  <c r="E182" i="44" s="1"/>
  <c r="F182" i="44" s="1"/>
  <c r="D596" i="44"/>
  <c r="E596" i="44" s="1"/>
  <c r="F596" i="44" s="1"/>
  <c r="D436" i="44"/>
  <c r="E436" i="44" s="1"/>
  <c r="F436" i="44" s="1"/>
  <c r="D1070" i="44"/>
  <c r="E1070" i="44" s="1"/>
  <c r="F1070" i="44" s="1"/>
  <c r="D1349" i="44"/>
  <c r="E1349" i="44" s="1"/>
  <c r="F1349" i="44" s="1"/>
  <c r="D178" i="44"/>
  <c r="E178" i="44" s="1"/>
  <c r="F178" i="44" s="1"/>
  <c r="D69" i="44"/>
  <c r="E69" i="44" s="1"/>
  <c r="F69" i="44" s="1"/>
  <c r="D248" i="44"/>
  <c r="E248" i="44" s="1"/>
  <c r="F248" i="44" s="1"/>
  <c r="D263" i="44"/>
  <c r="E263" i="44" s="1"/>
  <c r="F263" i="44" s="1"/>
  <c r="D761" i="44"/>
  <c r="E761" i="44" s="1"/>
  <c r="F761" i="44" s="1"/>
  <c r="D360" i="44"/>
  <c r="E360" i="44" s="1"/>
  <c r="F360" i="44" s="1"/>
  <c r="D553" i="44"/>
  <c r="E553" i="44" s="1"/>
  <c r="F553" i="44" s="1"/>
  <c r="D188" i="44"/>
  <c r="E188" i="44" s="1"/>
  <c r="F188" i="44" s="1"/>
  <c r="D328" i="44"/>
  <c r="E328" i="44" s="1"/>
  <c r="F328" i="44" s="1"/>
  <c r="D437" i="44"/>
  <c r="E437" i="44" s="1"/>
  <c r="F437" i="44" s="1"/>
  <c r="D132" i="44"/>
  <c r="E132" i="44" s="1"/>
  <c r="F132" i="44" s="1"/>
  <c r="D424" i="44"/>
  <c r="E424" i="44" s="1"/>
  <c r="F424" i="44" s="1"/>
  <c r="D63" i="44"/>
  <c r="E63" i="44" s="1"/>
  <c r="F63" i="44" s="1"/>
  <c r="D104" i="44"/>
  <c r="E104" i="44" s="1"/>
  <c r="F104" i="44" s="1"/>
  <c r="D643" i="44"/>
  <c r="E643" i="44" s="1"/>
  <c r="F643" i="44" s="1"/>
  <c r="D1425" i="44"/>
  <c r="E1425" i="44" s="1"/>
  <c r="F1425" i="44" s="1"/>
  <c r="D233" i="44"/>
  <c r="E233" i="44" s="1"/>
  <c r="F233" i="44" s="1"/>
  <c r="D523" i="44"/>
  <c r="E523" i="44" s="1"/>
  <c r="F523" i="44" s="1"/>
  <c r="D1034" i="44"/>
  <c r="E1034" i="44" s="1"/>
  <c r="F1034" i="44" s="1"/>
  <c r="D468" i="44"/>
  <c r="E468" i="44" s="1"/>
  <c r="F468" i="44" s="1"/>
  <c r="D1189" i="44"/>
  <c r="E1189" i="44" s="1"/>
  <c r="F1189" i="44" s="1"/>
  <c r="D1117" i="44"/>
  <c r="E1117" i="44" s="1"/>
  <c r="F1117" i="44" s="1"/>
  <c r="D773" i="44"/>
  <c r="E773" i="44" s="1"/>
  <c r="F773" i="44" s="1"/>
  <c r="D1250" i="44"/>
  <c r="E1250" i="44" s="1"/>
  <c r="F1250" i="44" s="1"/>
  <c r="D154" i="44"/>
  <c r="E154" i="44" s="1"/>
  <c r="F154" i="44" s="1"/>
  <c r="D420" i="44"/>
  <c r="E420" i="44" s="1"/>
  <c r="F420" i="44" s="1"/>
  <c r="D1031" i="44"/>
  <c r="E1031" i="44" s="1"/>
  <c r="F1031" i="44" s="1"/>
  <c r="D941" i="44"/>
  <c r="E941" i="44" s="1"/>
  <c r="F941" i="44" s="1"/>
  <c r="D1069" i="44"/>
  <c r="E1069" i="44" s="1"/>
  <c r="F1069" i="44" s="1"/>
  <c r="D1455" i="44"/>
  <c r="E1455" i="44" s="1"/>
  <c r="F1455" i="44" s="1"/>
  <c r="D245" i="44"/>
  <c r="E245" i="44" s="1"/>
  <c r="F245" i="44" s="1"/>
  <c r="D741" i="44"/>
  <c r="E741" i="44" s="1"/>
  <c r="F741" i="44" s="1"/>
  <c r="D1097" i="44"/>
  <c r="E1097" i="44" s="1"/>
  <c r="F1097" i="44" s="1"/>
  <c r="D1120" i="44"/>
  <c r="E1120" i="44" s="1"/>
  <c r="F1120" i="44" s="1"/>
  <c r="D784" i="44"/>
  <c r="E784" i="44" s="1"/>
  <c r="F784" i="44" s="1"/>
  <c r="D443" i="44"/>
  <c r="E443" i="44" s="1"/>
  <c r="F443" i="44" s="1"/>
  <c r="D1032" i="44"/>
  <c r="E1032" i="44" s="1"/>
  <c r="F1032" i="44" s="1"/>
  <c r="D866" i="44"/>
  <c r="E866" i="44" s="1"/>
  <c r="F866" i="44" s="1"/>
  <c r="D387" i="44"/>
  <c r="E387" i="44" s="1"/>
  <c r="F387" i="44" s="1"/>
  <c r="D1013" i="44"/>
  <c r="E1013" i="44" s="1"/>
  <c r="F1013" i="44" s="1"/>
  <c r="D1503" i="44"/>
  <c r="E1503" i="44" s="1"/>
  <c r="F1503" i="44" s="1"/>
  <c r="D1401" i="44"/>
  <c r="E1401" i="44" s="1"/>
  <c r="F1401" i="44" s="1"/>
  <c r="D524" i="44"/>
  <c r="E524" i="44" s="1"/>
  <c r="F524" i="44" s="1"/>
  <c r="D1276" i="44"/>
  <c r="E1276" i="44" s="1"/>
  <c r="F1276" i="44" s="1"/>
  <c r="D407" i="44"/>
  <c r="E407" i="44" s="1"/>
  <c r="F407" i="44" s="1"/>
  <c r="D970" i="44"/>
  <c r="E970" i="44" s="1"/>
  <c r="F970" i="44" s="1"/>
  <c r="D1289" i="44"/>
  <c r="E1289" i="44" s="1"/>
  <c r="F1289" i="44" s="1"/>
  <c r="D184" i="44"/>
  <c r="E184" i="44" s="1"/>
  <c r="F184" i="44" s="1"/>
  <c r="D1256" i="44"/>
  <c r="E1256" i="44" s="1"/>
  <c r="F1256" i="44" s="1"/>
  <c r="D598" i="44"/>
  <c r="E598" i="44" s="1"/>
  <c r="F598" i="44" s="1"/>
  <c r="D1272" i="44"/>
  <c r="E1272" i="44" s="1"/>
  <c r="F1272" i="44" s="1"/>
  <c r="D1001" i="44"/>
  <c r="E1001" i="44" s="1"/>
  <c r="F1001" i="44" s="1"/>
  <c r="D939" i="44"/>
  <c r="E939" i="44" s="1"/>
  <c r="F939" i="44" s="1"/>
  <c r="D210" i="44"/>
  <c r="E210" i="44" s="1"/>
  <c r="F210" i="44" s="1"/>
  <c r="D1016" i="44"/>
  <c r="E1016" i="44" s="1"/>
  <c r="F1016" i="44" s="1"/>
  <c r="D554" i="44"/>
  <c r="E554" i="44" s="1"/>
  <c r="F554" i="44" s="1"/>
  <c r="D294" i="44"/>
  <c r="E294" i="44" s="1"/>
  <c r="F294" i="44" s="1"/>
  <c r="D1200" i="44"/>
  <c r="E1200" i="44" s="1"/>
  <c r="F1200" i="44" s="1"/>
  <c r="D999" i="44"/>
  <c r="E999" i="44" s="1"/>
  <c r="F999" i="44" s="1"/>
  <c r="D1333" i="44"/>
  <c r="E1333" i="44" s="1"/>
  <c r="F1333" i="44" s="1"/>
  <c r="D512" i="44"/>
  <c r="E512" i="44" s="1"/>
  <c r="F512" i="44" s="1"/>
  <c r="D1345" i="44"/>
  <c r="E1345" i="44" s="1"/>
  <c r="F1345" i="44" s="1"/>
  <c r="D665" i="44"/>
  <c r="E665" i="44" s="1"/>
  <c r="F665" i="44" s="1"/>
  <c r="D478" i="44"/>
  <c r="E478" i="44" s="1"/>
  <c r="F478" i="44" s="1"/>
  <c r="D658" i="44"/>
  <c r="E658" i="44" s="1"/>
  <c r="F658" i="44" s="1"/>
  <c r="D1007" i="44"/>
  <c r="E1007" i="44" s="1"/>
  <c r="F1007" i="44" s="1"/>
  <c r="D1518" i="44"/>
  <c r="E1518" i="44" s="1"/>
  <c r="F1518" i="44" s="1"/>
  <c r="D1176" i="44"/>
  <c r="E1176" i="44" s="1"/>
  <c r="F1176" i="44" s="1"/>
  <c r="D1047" i="44"/>
  <c r="E1047" i="44" s="1"/>
  <c r="F1047" i="44" s="1"/>
  <c r="D446" i="44"/>
  <c r="E446" i="44" s="1"/>
  <c r="F446" i="44" s="1"/>
  <c r="D1317" i="44"/>
  <c r="E1317" i="44" s="1"/>
  <c r="F1317" i="44" s="1"/>
  <c r="D1406" i="44"/>
  <c r="E1406" i="44" s="1"/>
  <c r="F1406" i="44" s="1"/>
  <c r="D1234" i="44"/>
  <c r="E1234" i="44" s="1"/>
  <c r="F1234" i="44" s="1"/>
  <c r="D1252" i="44"/>
  <c r="E1252" i="44" s="1"/>
  <c r="F1252" i="44" s="1"/>
  <c r="D236" i="44"/>
  <c r="E236" i="44" s="1"/>
  <c r="F236" i="44" s="1"/>
  <c r="D1377" i="44"/>
  <c r="E1377" i="44" s="1"/>
  <c r="F1377" i="44" s="1"/>
  <c r="D1301" i="44"/>
  <c r="E1301" i="44" s="1"/>
  <c r="F1301" i="44" s="1"/>
  <c r="D466" i="44"/>
  <c r="E466" i="44" s="1"/>
  <c r="F466" i="44" s="1"/>
  <c r="D1074" i="44"/>
  <c r="E1074" i="44" s="1"/>
  <c r="F1074" i="44" s="1"/>
  <c r="D1521" i="44"/>
  <c r="E1521" i="44" s="1"/>
  <c r="F1521" i="44" s="1"/>
  <c r="D224" i="44"/>
  <c r="E224" i="44" s="1"/>
  <c r="F224" i="44" s="1"/>
  <c r="D1028" i="44"/>
  <c r="E1028" i="44" s="1"/>
  <c r="F1028" i="44" s="1"/>
  <c r="D1510" i="44"/>
  <c r="E1510" i="44" s="1"/>
  <c r="F1510" i="44" s="1"/>
  <c r="D770" i="44"/>
  <c r="E770" i="44" s="1"/>
  <c r="F770" i="44" s="1"/>
  <c r="D538" i="44"/>
  <c r="E538" i="44" s="1"/>
  <c r="F538" i="44" s="1"/>
  <c r="D718" i="44"/>
  <c r="E718" i="44" s="1"/>
  <c r="F718" i="44" s="1"/>
  <c r="D1125" i="44"/>
  <c r="E1125" i="44" s="1"/>
  <c r="F1125" i="44" s="1"/>
  <c r="D1110" i="44"/>
  <c r="E1110" i="44" s="1"/>
  <c r="F1110" i="44" s="1"/>
  <c r="D873" i="44"/>
  <c r="E873" i="44" s="1"/>
  <c r="F873" i="44" s="1"/>
  <c r="D1266" i="44"/>
  <c r="E1266" i="44" s="1"/>
  <c r="F1266" i="44" s="1"/>
  <c r="D1063" i="44"/>
  <c r="E1063" i="44" s="1"/>
  <c r="F1063" i="44" s="1"/>
  <c r="D1315" i="44"/>
  <c r="E1315" i="44" s="1"/>
  <c r="F1315" i="44" s="1"/>
  <c r="D917" i="44"/>
  <c r="E917" i="44" s="1"/>
  <c r="F917" i="44" s="1"/>
  <c r="D597" i="44"/>
  <c r="E597" i="44" s="1"/>
  <c r="F597" i="44" s="1"/>
  <c r="D1124" i="44"/>
  <c r="E1124" i="44" s="1"/>
  <c r="F1124" i="44" s="1"/>
  <c r="D1089" i="44"/>
  <c r="E1089" i="44" s="1"/>
  <c r="F1089" i="44" s="1"/>
  <c r="D490" i="44"/>
  <c r="E490" i="44" s="1"/>
  <c r="F490" i="44" s="1"/>
  <c r="D1500" i="44"/>
  <c r="E1500" i="44" s="1"/>
  <c r="F1500" i="44" s="1"/>
  <c r="D1319" i="44"/>
  <c r="E1319" i="44" s="1"/>
  <c r="F1319" i="44" s="1"/>
  <c r="D693" i="44"/>
  <c r="E693" i="44" s="1"/>
  <c r="F693" i="44" s="1"/>
  <c r="D333" i="44"/>
  <c r="E333" i="44" s="1"/>
  <c r="F333" i="44" s="1"/>
  <c r="D921" i="44"/>
  <c r="E921" i="44" s="1"/>
  <c r="F921" i="44" s="1"/>
  <c r="D1352" i="44"/>
  <c r="E1352" i="44" s="1"/>
  <c r="F1352" i="44" s="1"/>
  <c r="D189" i="44"/>
  <c r="E189" i="44" s="1"/>
  <c r="F189" i="44" s="1"/>
  <c r="D247" i="44"/>
  <c r="E247" i="44" s="1"/>
  <c r="F247" i="44" s="1"/>
  <c r="D1357" i="44"/>
  <c r="E1357" i="44" s="1"/>
  <c r="F1357" i="44" s="1"/>
  <c r="D557" i="44"/>
  <c r="E557" i="44" s="1"/>
  <c r="F557" i="44" s="1"/>
  <c r="D427" i="44"/>
  <c r="E427" i="44" s="1"/>
  <c r="F427" i="44" s="1"/>
  <c r="D254" i="44"/>
  <c r="E254" i="44" s="1"/>
  <c r="F254" i="44" s="1"/>
  <c r="D1295" i="44"/>
  <c r="E1295" i="44" s="1"/>
  <c r="F1295" i="44" s="1"/>
  <c r="D395" i="44"/>
  <c r="E395" i="44" s="1"/>
  <c r="F395" i="44" s="1"/>
  <c r="D1414" i="44"/>
  <c r="E1414" i="44" s="1"/>
  <c r="F1414" i="44" s="1"/>
  <c r="D1214" i="44"/>
  <c r="E1214" i="44" s="1"/>
  <c r="F1214" i="44" s="1"/>
  <c r="D337" i="44"/>
  <c r="E337" i="44" s="1"/>
  <c r="F337" i="44" s="1"/>
  <c r="D785" i="44"/>
  <c r="E785" i="44" s="1"/>
  <c r="F785" i="44" s="1"/>
  <c r="D606" i="44"/>
  <c r="E606" i="44" s="1"/>
  <c r="F606" i="44" s="1"/>
  <c r="D1506" i="44"/>
  <c r="E1506" i="44" s="1"/>
  <c r="F1506" i="44" s="1"/>
  <c r="D500" i="44"/>
  <c r="E500" i="44" s="1"/>
  <c r="F500" i="44" s="1"/>
  <c r="D966" i="44"/>
  <c r="E966" i="44" s="1"/>
  <c r="F966" i="44" s="1"/>
  <c r="D1129" i="44"/>
  <c r="E1129" i="44" s="1"/>
  <c r="F1129" i="44" s="1"/>
  <c r="D945" i="44"/>
  <c r="E945" i="44" s="1"/>
  <c r="F945" i="44" s="1"/>
  <c r="D631" i="44"/>
  <c r="E631" i="44" s="1"/>
  <c r="F631" i="44" s="1"/>
  <c r="D1191" i="44"/>
  <c r="E1191" i="44" s="1"/>
  <c r="F1191" i="44" s="1"/>
  <c r="D1525" i="44"/>
  <c r="E1525" i="44" s="1"/>
  <c r="F1525" i="44" s="1"/>
  <c r="D1284" i="44"/>
  <c r="E1284" i="44" s="1"/>
  <c r="F1284" i="44" s="1"/>
  <c r="D347" i="44"/>
  <c r="E347" i="44" s="1"/>
  <c r="F347" i="44" s="1"/>
  <c r="D1399" i="44"/>
  <c r="E1399" i="44" s="1"/>
  <c r="F1399" i="44" s="1"/>
  <c r="D854" i="44"/>
  <c r="E854" i="44" s="1"/>
  <c r="F854" i="44" s="1"/>
  <c r="D281" i="44"/>
  <c r="E281" i="44" s="1"/>
  <c r="F281" i="44" s="1"/>
  <c r="D816" i="44"/>
  <c r="E816" i="44" s="1"/>
  <c r="F816" i="44" s="1"/>
  <c r="D879" i="44"/>
  <c r="E879" i="44" s="1"/>
  <c r="F879" i="44" s="1"/>
  <c r="D685" i="44"/>
  <c r="E685" i="44" s="1"/>
  <c r="F685" i="44" s="1"/>
  <c r="D724" i="44"/>
  <c r="E724" i="44" s="1"/>
  <c r="F724" i="44" s="1"/>
  <c r="D857" i="44"/>
  <c r="E857" i="44" s="1"/>
  <c r="F857" i="44" s="1"/>
  <c r="D432" i="44"/>
  <c r="E432" i="44" s="1"/>
  <c r="F432" i="44" s="1"/>
  <c r="D146" i="44"/>
  <c r="E146" i="44" s="1"/>
  <c r="F146" i="44" s="1"/>
  <c r="D561" i="44"/>
  <c r="E561" i="44" s="1"/>
  <c r="F561" i="44" s="1"/>
  <c r="D1127" i="44"/>
  <c r="E1127" i="44" s="1"/>
  <c r="F1127" i="44" s="1"/>
  <c r="D1149" i="44"/>
  <c r="E1149" i="44" s="1"/>
  <c r="F1149" i="44" s="1"/>
  <c r="D293" i="44"/>
  <c r="E293" i="44" s="1"/>
  <c r="F293" i="44" s="1"/>
  <c r="D1156" i="44"/>
  <c r="E1156" i="44" s="1"/>
  <c r="F1156" i="44" s="1"/>
  <c r="D762" i="44"/>
  <c r="E762" i="44" s="1"/>
  <c r="F762" i="44" s="1"/>
  <c r="D1102" i="44"/>
  <c r="E1102" i="44" s="1"/>
  <c r="F1102" i="44" s="1"/>
  <c r="D946" i="44"/>
  <c r="E946" i="44" s="1"/>
  <c r="F946" i="44" s="1"/>
  <c r="D145" i="44"/>
  <c r="E145" i="44" s="1"/>
  <c r="F145" i="44" s="1"/>
  <c r="D109" i="44"/>
  <c r="E109" i="44" s="1"/>
  <c r="F109" i="44" s="1"/>
  <c r="D1509" i="44"/>
  <c r="E1509" i="44" s="1"/>
  <c r="F1509" i="44" s="1"/>
  <c r="D365" i="44"/>
  <c r="E365" i="44" s="1"/>
  <c r="F365" i="44" s="1"/>
  <c r="D637" i="44"/>
  <c r="E637" i="44" s="1"/>
  <c r="F637" i="44" s="1"/>
  <c r="D1419" i="44"/>
  <c r="E1419" i="44" s="1"/>
  <c r="F1419" i="44" s="1"/>
  <c r="D456" i="44"/>
  <c r="E456" i="44" s="1"/>
  <c r="F456" i="44" s="1"/>
  <c r="D111" i="44"/>
  <c r="E111" i="44" s="1"/>
  <c r="F111" i="44" s="1"/>
  <c r="D890" i="44"/>
  <c r="E890" i="44" s="1"/>
  <c r="F890" i="44" s="1"/>
  <c r="D1523" i="44"/>
  <c r="E1523" i="44" s="1"/>
  <c r="F1523" i="44" s="1"/>
  <c r="D1346" i="44"/>
  <c r="E1346" i="44" s="1"/>
  <c r="F1346" i="44" s="1"/>
  <c r="D1009" i="44"/>
  <c r="E1009" i="44" s="1"/>
  <c r="F1009" i="44" s="1"/>
  <c r="D537" i="44"/>
  <c r="E537" i="44" s="1"/>
  <c r="F537" i="44" s="1"/>
  <c r="D260" i="44"/>
  <c r="E260" i="44" s="1"/>
  <c r="F260" i="44" s="1"/>
  <c r="D1300" i="44"/>
  <c r="E1300" i="44" s="1"/>
  <c r="F1300" i="44" s="1"/>
  <c r="D162" i="44"/>
  <c r="E162" i="44" s="1"/>
  <c r="F162" i="44" s="1"/>
  <c r="D746" i="44"/>
  <c r="E746" i="44" s="1"/>
  <c r="F746" i="44" s="1"/>
  <c r="D968" i="44"/>
  <c r="E968" i="44" s="1"/>
  <c r="F968" i="44" s="1"/>
  <c r="D341" i="44"/>
  <c r="E341" i="44" s="1"/>
  <c r="F341" i="44" s="1"/>
  <c r="D948" i="44"/>
  <c r="E948" i="44" s="1"/>
  <c r="F948" i="44" s="1"/>
  <c r="D633" i="44"/>
  <c r="E633" i="44" s="1"/>
  <c r="F633" i="44" s="1"/>
  <c r="D237" i="44"/>
  <c r="E237" i="44" s="1"/>
  <c r="F237" i="44" s="1"/>
  <c r="D465" i="44"/>
  <c r="E465" i="44" s="1"/>
  <c r="F465" i="44" s="1"/>
  <c r="D282" i="44"/>
  <c r="E282" i="44" s="1"/>
  <c r="F282" i="44" s="1"/>
  <c r="D312" i="44"/>
  <c r="E312" i="44" s="1"/>
  <c r="F312" i="44" s="1"/>
  <c r="D826" i="44"/>
  <c r="E826" i="44" s="1"/>
  <c r="F826" i="44" s="1"/>
  <c r="D842" i="44"/>
  <c r="E842" i="44" s="1"/>
  <c r="F842" i="44" s="1"/>
  <c r="D757" i="44"/>
  <c r="E757" i="44" s="1"/>
  <c r="F757" i="44" s="1"/>
  <c r="D1335" i="44"/>
  <c r="E1335" i="44" s="1"/>
  <c r="F1335" i="44" s="1"/>
  <c r="D832" i="44"/>
  <c r="E832" i="44" s="1"/>
  <c r="F832" i="44" s="1"/>
  <c r="D112" i="44"/>
  <c r="E112" i="44" s="1"/>
  <c r="F112" i="44" s="1"/>
  <c r="D338" i="44"/>
  <c r="E338" i="44" s="1"/>
  <c r="F338" i="44" s="1"/>
  <c r="D636" i="44"/>
  <c r="E636" i="44" s="1"/>
  <c r="F636" i="44" s="1"/>
  <c r="D72" i="44"/>
  <c r="E72" i="44" s="1"/>
  <c r="F72" i="44" s="1"/>
  <c r="D53" i="44"/>
  <c r="E53" i="44" s="1"/>
  <c r="F53" i="44" s="1"/>
  <c r="D1239" i="44"/>
  <c r="E1239" i="44" s="1"/>
  <c r="F1239" i="44" s="1"/>
  <c r="D373" i="44"/>
  <c r="E373" i="44" s="1"/>
  <c r="F373" i="44" s="1"/>
  <c r="D393" i="44"/>
  <c r="E393" i="44" s="1"/>
  <c r="F393" i="44" s="1"/>
  <c r="D721" i="44"/>
  <c r="E721" i="44" s="1"/>
  <c r="F721" i="44" s="1"/>
  <c r="D131" i="44"/>
  <c r="E131" i="44" s="1"/>
  <c r="F131" i="44" s="1"/>
  <c r="D180" i="44"/>
  <c r="E180" i="44" s="1"/>
  <c r="F180" i="44" s="1"/>
  <c r="D98" i="44"/>
  <c r="E98" i="44" s="1"/>
  <c r="F98" i="44" s="1"/>
  <c r="D62" i="44"/>
  <c r="E62" i="44" s="1"/>
  <c r="F62" i="44" s="1"/>
  <c r="D1444" i="44"/>
  <c r="E1444" i="44" s="1"/>
  <c r="F1444" i="44" s="1"/>
  <c r="D476" i="44"/>
  <c r="E476" i="44" s="1"/>
  <c r="F476" i="44" s="1"/>
  <c r="D120" i="44"/>
  <c r="E120" i="44" s="1"/>
  <c r="F120" i="44" s="1"/>
  <c r="D285" i="44"/>
  <c r="E285" i="44" s="1"/>
  <c r="F285" i="44" s="1"/>
  <c r="D168" i="44"/>
  <c r="E168" i="44" s="1"/>
  <c r="F168" i="44" s="1"/>
  <c r="D376" i="44"/>
  <c r="E376" i="44" s="1"/>
  <c r="F376" i="44" s="1"/>
  <c r="D170" i="44"/>
  <c r="E170" i="44" s="1"/>
  <c r="F170" i="44" s="1"/>
  <c r="D1174" i="44"/>
  <c r="E1174" i="44" s="1"/>
  <c r="F1174" i="44" s="1"/>
  <c r="D634" i="44"/>
  <c r="E634" i="44" s="1"/>
  <c r="F634" i="44" s="1"/>
  <c r="D902" i="44"/>
  <c r="E902" i="44" s="1"/>
  <c r="F902" i="44" s="1"/>
  <c r="D169" i="44"/>
  <c r="E169" i="44" s="1"/>
  <c r="F169" i="44" s="1"/>
  <c r="D722" i="44"/>
  <c r="E722" i="44" s="1"/>
  <c r="F722" i="44" s="1"/>
  <c r="D1064" i="44"/>
  <c r="E1064" i="44" s="1"/>
  <c r="F1064" i="44" s="1"/>
  <c r="D416" i="44"/>
  <c r="E416" i="44" s="1"/>
  <c r="F416" i="44" s="1"/>
  <c r="D380" i="44"/>
  <c r="E380" i="44" s="1"/>
  <c r="F380" i="44" s="1"/>
  <c r="D1141" i="44"/>
  <c r="E1141" i="44" s="1"/>
  <c r="F1141" i="44" s="1"/>
  <c r="D78" i="44"/>
  <c r="E78" i="44" s="1"/>
  <c r="F78" i="44" s="1"/>
  <c r="D551" i="44"/>
  <c r="E551" i="44" s="1"/>
  <c r="F551" i="44" s="1"/>
  <c r="D459" i="44"/>
  <c r="E459" i="44" s="1"/>
  <c r="F459" i="44" s="1"/>
  <c r="D1442" i="44"/>
  <c r="E1442" i="44" s="1"/>
  <c r="F1442" i="44" s="1"/>
  <c r="D653" i="44"/>
  <c r="E653" i="44" s="1"/>
  <c r="F653" i="44" s="1"/>
  <c r="D812" i="44"/>
  <c r="E812" i="44" s="1"/>
  <c r="F812" i="44" s="1"/>
  <c r="D207" i="44"/>
  <c r="E207" i="44" s="1"/>
  <c r="F207" i="44" s="1"/>
  <c r="D979" i="44"/>
  <c r="E979" i="44" s="1"/>
  <c r="F979" i="44" s="1"/>
  <c r="D90" i="44"/>
  <c r="E90" i="44" s="1"/>
  <c r="F90" i="44" s="1"/>
  <c r="D725" i="44"/>
  <c r="E725" i="44" s="1"/>
  <c r="F725" i="44" s="1"/>
  <c r="D1299" i="44"/>
  <c r="E1299" i="44" s="1"/>
  <c r="F1299" i="44" s="1"/>
  <c r="D1429" i="44"/>
  <c r="E1429" i="44" s="1"/>
  <c r="F1429" i="44" s="1"/>
  <c r="D100" i="44"/>
  <c r="E100" i="44" s="1"/>
  <c r="F100" i="44" s="1"/>
  <c r="D176" i="44"/>
  <c r="E176" i="44" s="1"/>
  <c r="F176" i="44" s="1"/>
  <c r="D288" i="44"/>
  <c r="E288" i="44" s="1"/>
  <c r="F288" i="44" s="1"/>
  <c r="D648" i="44"/>
  <c r="E648" i="44" s="1"/>
  <c r="F648" i="44" s="1"/>
  <c r="D950" i="44"/>
  <c r="E950" i="44" s="1"/>
  <c r="F950" i="44" s="1"/>
  <c r="D846" i="44"/>
  <c r="E846" i="44" s="1"/>
  <c r="F846" i="44" s="1"/>
  <c r="D1198" i="44"/>
  <c r="E1198" i="44" s="1"/>
  <c r="F1198" i="44" s="1"/>
  <c r="D440" i="44"/>
  <c r="E440" i="44" s="1"/>
  <c r="F440" i="44" s="1"/>
  <c r="D1143" i="44"/>
  <c r="E1143" i="44" s="1"/>
  <c r="F1143" i="44" s="1"/>
  <c r="D540" i="44"/>
  <c r="E540" i="44" s="1"/>
  <c r="F540" i="44" s="1"/>
  <c r="D1460" i="44"/>
  <c r="E1460" i="44" s="1"/>
  <c r="F1460" i="44" s="1"/>
  <c r="D558" i="44"/>
  <c r="E558" i="44" s="1"/>
  <c r="F558" i="44" s="1"/>
  <c r="D1091" i="44"/>
  <c r="E1091" i="44" s="1"/>
  <c r="F1091" i="44" s="1"/>
  <c r="D498" i="44"/>
  <c r="E498" i="44" s="1"/>
  <c r="F498" i="44" s="1"/>
  <c r="D226" i="44"/>
  <c r="E226" i="44" s="1"/>
  <c r="F226" i="44" s="1"/>
  <c r="D819" i="44"/>
  <c r="E819" i="44" s="1"/>
  <c r="F819" i="44" s="1"/>
  <c r="D611" i="44"/>
  <c r="E611" i="44" s="1"/>
  <c r="F611" i="44" s="1"/>
  <c r="D1421" i="44"/>
  <c r="E1421" i="44" s="1"/>
  <c r="F1421" i="44" s="1"/>
  <c r="D656" i="44"/>
  <c r="E656" i="44" s="1"/>
  <c r="F656" i="44" s="1"/>
  <c r="D1288" i="44"/>
  <c r="E1288" i="44" s="1"/>
  <c r="F1288" i="44" s="1"/>
  <c r="D1218" i="44"/>
  <c r="E1218" i="44" s="1"/>
  <c r="F1218" i="44" s="1"/>
  <c r="D630" i="44"/>
  <c r="E630" i="44" s="1"/>
  <c r="F630" i="44" s="1"/>
  <c r="D1379" i="44"/>
  <c r="E1379" i="44" s="1"/>
  <c r="F1379" i="44" s="1"/>
  <c r="D1142" i="44"/>
  <c r="E1142" i="44" s="1"/>
  <c r="F1142" i="44" s="1"/>
  <c r="D385" i="44"/>
  <c r="E385" i="44" s="1"/>
  <c r="F385" i="44" s="1"/>
  <c r="D179" i="44"/>
  <c r="E179" i="44" s="1"/>
  <c r="F179" i="44" s="1"/>
  <c r="D997" i="44"/>
  <c r="E997" i="44" s="1"/>
  <c r="F997" i="44" s="1"/>
  <c r="D1433" i="44"/>
  <c r="E1433" i="44" s="1"/>
  <c r="F1433" i="44" s="1"/>
  <c r="D1454" i="44"/>
  <c r="E1454" i="44" s="1"/>
  <c r="F1454" i="44" s="1"/>
  <c r="D1049" i="44"/>
  <c r="E1049" i="44" s="1"/>
  <c r="F1049" i="44" s="1"/>
  <c r="D615" i="44"/>
  <c r="E615" i="44" s="1"/>
  <c r="F615" i="44" s="1"/>
  <c r="D1462" i="44"/>
  <c r="E1462" i="44" s="1"/>
  <c r="F1462" i="44" s="1"/>
  <c r="D916" i="44"/>
  <c r="E916" i="44" s="1"/>
  <c r="F916" i="44" s="1"/>
  <c r="D1184" i="44"/>
  <c r="E1184" i="44" s="1"/>
  <c r="F1184" i="44" s="1"/>
  <c r="D1023" i="44"/>
  <c r="E1023" i="44" s="1"/>
  <c r="F1023" i="44" s="1"/>
  <c r="D345" i="44"/>
  <c r="E345" i="44" s="1"/>
  <c r="F345" i="44" s="1"/>
  <c r="D747" i="44"/>
  <c r="E747" i="44" s="1"/>
  <c r="F747" i="44" s="1"/>
  <c r="D594" i="44"/>
  <c r="E594" i="44" s="1"/>
  <c r="F594" i="44" s="1"/>
  <c r="D464" i="44"/>
  <c r="E464" i="44" s="1"/>
  <c r="F464" i="44" s="1"/>
  <c r="D1465" i="44"/>
  <c r="E1465" i="44" s="1"/>
  <c r="F1465" i="44" s="1"/>
  <c r="D1135" i="44"/>
  <c r="E1135" i="44" s="1"/>
  <c r="F1135" i="44" s="1"/>
  <c r="D687" i="44"/>
  <c r="E687" i="44" s="1"/>
  <c r="F687" i="44" s="1"/>
  <c r="D961" i="44"/>
  <c r="E961" i="44" s="1"/>
  <c r="F961" i="44" s="1"/>
  <c r="D618" i="44"/>
  <c r="E618" i="44" s="1"/>
  <c r="F618" i="44" s="1"/>
  <c r="D871" i="44"/>
  <c r="E871" i="44" s="1"/>
  <c r="F871" i="44" s="1"/>
  <c r="D920" i="44"/>
  <c r="E920" i="44" s="1"/>
  <c r="F920" i="44" s="1"/>
  <c r="D355" i="44"/>
  <c r="E355" i="44" s="1"/>
  <c r="F355" i="44" s="1"/>
  <c r="D1150" i="44"/>
  <c r="E1150" i="44" s="1"/>
  <c r="F1150" i="44" s="1"/>
  <c r="D992" i="44"/>
  <c r="E992" i="44" s="1"/>
  <c r="F992" i="44" s="1"/>
  <c r="D662" i="44"/>
  <c r="E662" i="44" s="1"/>
  <c r="F662" i="44" s="1"/>
  <c r="D539" i="44"/>
  <c r="E539" i="44" s="1"/>
  <c r="F539" i="44" s="1"/>
  <c r="D149" i="44"/>
  <c r="E149" i="44" s="1"/>
  <c r="F149" i="44" s="1"/>
  <c r="D1183" i="44"/>
  <c r="E1183" i="44" s="1"/>
  <c r="F1183" i="44" s="1"/>
  <c r="D622" i="44"/>
  <c r="E622" i="44" s="1"/>
  <c r="F622" i="44" s="1"/>
  <c r="D734" i="44"/>
  <c r="E734" i="44" s="1"/>
  <c r="F734" i="44" s="1"/>
  <c r="D986" i="44"/>
  <c r="E986" i="44" s="1"/>
  <c r="F986" i="44" s="1"/>
  <c r="D965" i="44"/>
  <c r="E965" i="44" s="1"/>
  <c r="F965" i="44" s="1"/>
  <c r="D1325" i="44"/>
  <c r="E1325" i="44" s="1"/>
  <c r="F1325" i="44" s="1"/>
  <c r="D1526" i="44"/>
  <c r="E1526" i="44" s="1"/>
  <c r="F1526" i="44" s="1"/>
  <c r="D1025" i="44"/>
  <c r="E1025" i="44" s="1"/>
  <c r="F1025" i="44" s="1"/>
  <c r="D707" i="44"/>
  <c r="E707" i="44" s="1"/>
  <c r="F707" i="44" s="1"/>
  <c r="D1441" i="44"/>
  <c r="E1441" i="44" s="1"/>
  <c r="F1441" i="44" s="1"/>
  <c r="D1213" i="44"/>
  <c r="E1213" i="44" s="1"/>
  <c r="F1213" i="44" s="1"/>
  <c r="D1154" i="44"/>
  <c r="E1154" i="44" s="1"/>
  <c r="F1154" i="44" s="1"/>
  <c r="D187" i="44"/>
  <c r="E187" i="44" s="1"/>
  <c r="F187" i="44" s="1"/>
  <c r="D579" i="44"/>
  <c r="E579" i="44" s="1"/>
  <c r="F579" i="44" s="1"/>
  <c r="D895" i="44"/>
  <c r="E895" i="44" s="1"/>
  <c r="F895" i="44" s="1"/>
  <c r="D1481" i="44"/>
  <c r="E1481" i="44" s="1"/>
  <c r="F1481" i="44" s="1"/>
  <c r="D1514" i="44"/>
  <c r="E1514" i="44" s="1"/>
  <c r="F1514" i="44" s="1"/>
  <c r="D280" i="44"/>
  <c r="E280" i="44" s="1"/>
  <c r="F280" i="44" s="1"/>
  <c r="D259" i="44"/>
  <c r="E259" i="44" s="1"/>
  <c r="F259" i="44" s="1"/>
  <c r="D401" i="44"/>
  <c r="E401" i="44" s="1"/>
  <c r="F401" i="44" s="1"/>
  <c r="D435" i="44"/>
  <c r="E435" i="44" s="1"/>
  <c r="F435" i="44" s="1"/>
  <c r="D125" i="44"/>
  <c r="E125" i="44" s="1"/>
  <c r="F125" i="44" s="1"/>
  <c r="D576" i="44"/>
  <c r="E576" i="44" s="1"/>
  <c r="F576" i="44" s="1"/>
  <c r="D396" i="44"/>
  <c r="E396" i="44" s="1"/>
  <c r="F396" i="44" s="1"/>
  <c r="D1098" i="44"/>
  <c r="E1098" i="44" s="1"/>
  <c r="F1098" i="44" s="1"/>
  <c r="D327" i="44"/>
  <c r="E327" i="44" s="1"/>
  <c r="F327" i="44" s="1"/>
  <c r="D911" i="44"/>
  <c r="E911" i="44" s="1"/>
  <c r="F911" i="44" s="1"/>
  <c r="D314" i="44"/>
  <c r="E314" i="44" s="1"/>
  <c r="F314" i="44" s="1"/>
  <c r="D699" i="44"/>
  <c r="E699" i="44" s="1"/>
  <c r="F699" i="44" s="1"/>
  <c r="D1193" i="44"/>
  <c r="E1193" i="44" s="1"/>
  <c r="F1193" i="44" s="1"/>
  <c r="D484" i="44"/>
  <c r="E484" i="44" s="1"/>
  <c r="F484" i="44" s="1"/>
  <c r="D664" i="44"/>
  <c r="E664" i="44" s="1"/>
  <c r="F664" i="44" s="1"/>
  <c r="D563" i="44"/>
  <c r="E563" i="44" s="1"/>
  <c r="F563" i="44" s="1"/>
  <c r="D1029" i="44"/>
  <c r="E1029" i="44" s="1"/>
  <c r="F1029" i="44" s="1"/>
  <c r="D508" i="44"/>
  <c r="E508" i="44" s="1"/>
  <c r="F508" i="44" s="1"/>
  <c r="D1529" i="44"/>
  <c r="E1529" i="44" s="1"/>
  <c r="F1529" i="44" s="1"/>
  <c r="D786" i="44"/>
  <c r="E786" i="44" s="1"/>
  <c r="F786" i="44" s="1"/>
  <c r="D547" i="44"/>
  <c r="E547" i="44" s="1"/>
  <c r="F547" i="44" s="1"/>
  <c r="D1037" i="44"/>
  <c r="E1037" i="44" s="1"/>
  <c r="F1037" i="44" s="1"/>
  <c r="D931" i="44"/>
  <c r="E931" i="44" s="1"/>
  <c r="F931" i="44" s="1"/>
  <c r="D1310" i="44"/>
  <c r="E1310" i="44" s="1"/>
  <c r="F1310" i="44" s="1"/>
  <c r="D307" i="44"/>
  <c r="E307" i="44" s="1"/>
  <c r="F307" i="44" s="1"/>
  <c r="D1109" i="44"/>
  <c r="E1109" i="44" s="1"/>
  <c r="F1109" i="44" s="1"/>
  <c r="D1248" i="44"/>
  <c r="E1248" i="44" s="1"/>
  <c r="F1248" i="44" s="1"/>
  <c r="D947" i="44"/>
  <c r="E947" i="44" s="1"/>
  <c r="F947" i="44" s="1"/>
  <c r="D318" i="44"/>
  <c r="E318" i="44" s="1"/>
  <c r="F318" i="44" s="1"/>
  <c r="D1517" i="44"/>
  <c r="E1517" i="44" s="1"/>
  <c r="F1517" i="44" s="1"/>
  <c r="D807" i="44"/>
  <c r="E807" i="44" s="1"/>
  <c r="F807" i="44" s="1"/>
  <c r="D1464" i="44"/>
  <c r="E1464" i="44" s="1"/>
  <c r="F1464" i="44" s="1"/>
  <c r="D422" i="44"/>
  <c r="E422" i="44" s="1"/>
  <c r="F422" i="44" s="1"/>
  <c r="D1312" i="44"/>
  <c r="E1312" i="44" s="1"/>
  <c r="F1312" i="44" s="1"/>
  <c r="D1229" i="44"/>
  <c r="E1229" i="44" s="1"/>
  <c r="F1229" i="44" s="1"/>
  <c r="D246" i="44"/>
  <c r="E246" i="44" s="1"/>
  <c r="F246" i="44" s="1"/>
  <c r="D1286" i="44"/>
  <c r="E1286" i="44" s="1"/>
  <c r="F1286" i="44" s="1"/>
  <c r="D907" i="44"/>
  <c r="E907" i="44" s="1"/>
  <c r="F907" i="44" s="1"/>
  <c r="D692" i="44"/>
  <c r="E692" i="44" s="1"/>
  <c r="F692" i="44" s="1"/>
  <c r="D1122" i="44"/>
  <c r="E1122" i="44" s="1"/>
  <c r="F1122" i="44" s="1"/>
  <c r="D273" i="44"/>
  <c r="E273" i="44" s="1"/>
  <c r="F273" i="44" s="1"/>
  <c r="D1395" i="44"/>
  <c r="E1395" i="44" s="1"/>
  <c r="F1395" i="44" s="1"/>
  <c r="D586" i="44"/>
  <c r="E586" i="44" s="1"/>
  <c r="F586" i="44" s="1"/>
  <c r="D1263" i="44"/>
  <c r="E1263" i="44" s="1"/>
  <c r="F1263" i="44" s="1"/>
  <c r="D774" i="44"/>
  <c r="E774" i="44" s="1"/>
  <c r="F774" i="44" s="1"/>
  <c r="D1012" i="44"/>
  <c r="E1012" i="44" s="1"/>
  <c r="F1012" i="44" s="1"/>
  <c r="D1257" i="44"/>
  <c r="E1257" i="44" s="1"/>
  <c r="F1257" i="44" s="1"/>
  <c r="D769" i="44"/>
  <c r="E769" i="44" s="1"/>
  <c r="F769" i="44" s="1"/>
  <c r="D423" i="44"/>
  <c r="E423" i="44" s="1"/>
  <c r="F423" i="44" s="1"/>
  <c r="D1107" i="44"/>
  <c r="E1107" i="44" s="1"/>
  <c r="F1107" i="44" s="1"/>
  <c r="D841" i="44"/>
  <c r="E841" i="44" s="1"/>
  <c r="F841" i="44" s="1"/>
  <c r="D1375" i="44"/>
  <c r="E1375" i="44" s="1"/>
  <c r="F1375" i="44" s="1"/>
  <c r="D425" i="44"/>
  <c r="E425" i="44" s="1"/>
  <c r="F425" i="44" s="1"/>
  <c r="D1112" i="44"/>
  <c r="E1112" i="44" s="1"/>
  <c r="F1112" i="44" s="1"/>
  <c r="D1402" i="44"/>
  <c r="E1402" i="44" s="1"/>
  <c r="F1402" i="44" s="1"/>
  <c r="D1003" i="44"/>
  <c r="E1003" i="44" s="1"/>
  <c r="F1003" i="44" s="1"/>
  <c r="D787" i="44"/>
  <c r="E787" i="44" s="1"/>
  <c r="F787" i="44" s="1"/>
  <c r="D835" i="44"/>
  <c r="E835" i="44" s="1"/>
  <c r="F835" i="44" s="1"/>
  <c r="D715" i="44"/>
  <c r="E715" i="44" s="1"/>
  <c r="F715" i="44" s="1"/>
  <c r="D1024" i="44"/>
  <c r="E1024" i="44" s="1"/>
  <c r="F1024" i="44" s="1"/>
  <c r="D905" i="44"/>
  <c r="E905" i="44" s="1"/>
  <c r="F905" i="44" s="1"/>
  <c r="D559" i="44"/>
  <c r="E559" i="44" s="1"/>
  <c r="F559" i="44" s="1"/>
  <c r="D953" i="44"/>
  <c r="E953" i="44" s="1"/>
  <c r="F953" i="44" s="1"/>
  <c r="D482" i="44"/>
  <c r="E482" i="44" s="1"/>
  <c r="F482" i="44" s="1"/>
  <c r="D107" i="44"/>
  <c r="E107" i="44" s="1"/>
  <c r="F107" i="44" s="1"/>
  <c r="D300" i="44"/>
  <c r="E300" i="44" s="1"/>
  <c r="F300" i="44" s="1"/>
  <c r="D144" i="44"/>
  <c r="E144" i="44" s="1"/>
  <c r="F144" i="44" s="1"/>
  <c r="D1245" i="44"/>
  <c r="E1245" i="44" s="1"/>
  <c r="F1245" i="44" s="1"/>
  <c r="D1370" i="44"/>
  <c r="E1370" i="44" s="1"/>
  <c r="F1370" i="44" s="1"/>
  <c r="D1309" i="44"/>
  <c r="E1309" i="44" s="1"/>
  <c r="F1309" i="44" s="1"/>
  <c r="D371" i="44"/>
  <c r="E371" i="44" s="1"/>
  <c r="F371" i="44" s="1"/>
  <c r="D629" i="44"/>
  <c r="E629" i="44" s="1"/>
  <c r="F629" i="44" s="1"/>
  <c r="D775" i="44"/>
  <c r="E775" i="44" s="1"/>
  <c r="F775" i="44" s="1"/>
  <c r="D256" i="44"/>
  <c r="E256" i="44" s="1"/>
  <c r="F256" i="44" s="1"/>
  <c r="D1008" i="44"/>
  <c r="E1008" i="44" s="1"/>
  <c r="F1008" i="44" s="1"/>
  <c r="D974" i="44"/>
  <c r="E974" i="44" s="1"/>
  <c r="F974" i="44" s="1"/>
  <c r="D1376" i="44"/>
  <c r="E1376" i="44" s="1"/>
  <c r="F1376" i="44" s="1"/>
  <c r="D1195" i="44"/>
  <c r="E1195" i="44" s="1"/>
  <c r="F1195" i="44" s="1"/>
  <c r="D1054" i="44"/>
  <c r="E1054" i="44" s="1"/>
  <c r="F1054" i="44" s="1"/>
  <c r="D798" i="44"/>
  <c r="E798" i="44" s="1"/>
  <c r="F798" i="44" s="1"/>
  <c r="D1152" i="44"/>
  <c r="E1152" i="44" s="1"/>
  <c r="F1152" i="44" s="1"/>
  <c r="D445" i="44"/>
  <c r="E445" i="44" s="1"/>
  <c r="F445" i="44" s="1"/>
  <c r="D765" i="44"/>
  <c r="E765" i="44" s="1"/>
  <c r="F765" i="44" s="1"/>
  <c r="D588" i="44"/>
  <c r="E588" i="44" s="1"/>
  <c r="F588" i="44" s="1"/>
  <c r="D624" i="44"/>
  <c r="E624" i="44" s="1"/>
  <c r="F624" i="44" s="1"/>
  <c r="D927" i="44"/>
  <c r="E927" i="44" s="1"/>
  <c r="F927" i="44" s="1"/>
  <c r="D148" i="44"/>
  <c r="E148" i="44" s="1"/>
  <c r="F148" i="44" s="1"/>
  <c r="D278" i="44"/>
  <c r="E278" i="44" s="1"/>
  <c r="F278" i="44" s="1"/>
  <c r="D973" i="44"/>
  <c r="E973" i="44" s="1"/>
  <c r="F973" i="44" s="1"/>
  <c r="D754" i="44"/>
  <c r="E754" i="44" s="1"/>
  <c r="F754" i="44" s="1"/>
  <c r="D231" i="44"/>
  <c r="E231" i="44" s="1"/>
  <c r="F231" i="44" s="1"/>
  <c r="D336" i="44"/>
  <c r="E336" i="44" s="1"/>
  <c r="F336" i="44" s="1"/>
  <c r="D357" i="44"/>
  <c r="E357" i="44" s="1"/>
  <c r="F357" i="44" s="1"/>
  <c r="D453" i="44"/>
  <c r="E453" i="44" s="1"/>
  <c r="F453" i="44" s="1"/>
  <c r="D370" i="44"/>
  <c r="E370" i="44" s="1"/>
  <c r="F370" i="44" s="1"/>
  <c r="D535" i="44"/>
  <c r="E535" i="44" s="1"/>
  <c r="F535" i="44" s="1"/>
  <c r="D690" i="44"/>
  <c r="E690" i="44" s="1"/>
  <c r="F690" i="44" s="1"/>
  <c r="D772" i="44"/>
  <c r="E772" i="44" s="1"/>
  <c r="F772" i="44" s="1"/>
  <c r="D1281" i="44"/>
  <c r="E1281" i="44" s="1"/>
  <c r="F1281" i="44" s="1"/>
  <c r="D985" i="44"/>
  <c r="E985" i="44" s="1"/>
  <c r="F985" i="44" s="1"/>
  <c r="D994" i="44"/>
  <c r="E994" i="44" s="1"/>
  <c r="F994" i="44" s="1"/>
  <c r="D351" i="44"/>
  <c r="E351" i="44" s="1"/>
  <c r="F351" i="44" s="1"/>
  <c r="D531" i="44"/>
  <c r="E531" i="44" s="1"/>
  <c r="F531" i="44" s="1"/>
  <c r="D1267" i="44"/>
  <c r="E1267" i="44" s="1"/>
  <c r="F1267" i="44" s="1"/>
  <c r="D335" i="44"/>
  <c r="E335" i="44" s="1"/>
  <c r="F335" i="44" s="1"/>
  <c r="D808" i="44"/>
  <c r="E808" i="44" s="1"/>
  <c r="F808" i="44" s="1"/>
  <c r="D708" i="44"/>
  <c r="E708" i="44" s="1"/>
  <c r="F708" i="44" s="1"/>
  <c r="D975" i="44"/>
  <c r="E975" i="44" s="1"/>
  <c r="F975" i="44" s="1"/>
  <c r="D650" i="44"/>
  <c r="E650" i="44" s="1"/>
  <c r="F650" i="44" s="1"/>
  <c r="D736" i="44"/>
  <c r="E736" i="44" s="1"/>
  <c r="F736" i="44" s="1"/>
  <c r="D850" i="44"/>
  <c r="E850" i="44" s="1"/>
  <c r="F850" i="44" s="1"/>
  <c r="D678" i="44"/>
  <c r="E678" i="44" s="1"/>
  <c r="F678" i="44" s="1"/>
  <c r="D1329" i="44"/>
  <c r="E1329" i="44" s="1"/>
  <c r="F1329" i="44" s="1"/>
  <c r="D1427" i="44"/>
  <c r="E1427" i="44" s="1"/>
  <c r="F1427" i="44" s="1"/>
  <c r="D1511" i="44"/>
  <c r="E1511" i="44" s="1"/>
  <c r="F1511" i="44" s="1"/>
  <c r="D382" i="44"/>
  <c r="E382" i="44" s="1"/>
  <c r="F382" i="44" s="1"/>
  <c r="D1052" i="44"/>
  <c r="E1052" i="44" s="1"/>
  <c r="F1052" i="44" s="1"/>
  <c r="D1293" i="44"/>
  <c r="E1293" i="44" s="1"/>
  <c r="F1293" i="44" s="1"/>
  <c r="D651" i="44"/>
  <c r="E651" i="44" s="1"/>
  <c r="F651" i="44" s="1"/>
  <c r="D562" i="44"/>
  <c r="E562" i="44" s="1"/>
  <c r="F562" i="44" s="1"/>
  <c r="D607" i="44"/>
  <c r="E607" i="44" s="1"/>
  <c r="F607" i="44" s="1"/>
  <c r="D818" i="44"/>
  <c r="E818" i="44" s="1"/>
  <c r="F818" i="44" s="1"/>
  <c r="D513" i="44"/>
  <c r="E513" i="44" s="1"/>
  <c r="F513" i="44" s="1"/>
  <c r="D417" i="44"/>
  <c r="E417" i="44" s="1"/>
  <c r="F417" i="44" s="1"/>
  <c r="D238" i="44"/>
  <c r="E238" i="44" s="1"/>
  <c r="F238" i="44" s="1"/>
  <c r="D1192" i="44"/>
  <c r="E1192" i="44" s="1"/>
  <c r="F1192" i="44" s="1"/>
  <c r="D1210" i="44"/>
  <c r="E1210" i="44" s="1"/>
  <c r="F1210" i="44" s="1"/>
  <c r="D1296" i="44"/>
  <c r="E1296" i="44" s="1"/>
  <c r="F1296" i="44" s="1"/>
  <c r="D1400" i="44"/>
  <c r="E1400" i="44" s="1"/>
  <c r="F1400" i="44" s="1"/>
  <c r="D1204" i="44"/>
  <c r="E1204" i="44" s="1"/>
  <c r="F1204" i="44" s="1"/>
  <c r="D1203" i="44"/>
  <c r="E1203" i="44" s="1"/>
  <c r="F1203" i="44" s="1"/>
  <c r="D733" i="44"/>
  <c r="E733" i="44" s="1"/>
  <c r="F733" i="44" s="1"/>
  <c r="D1436" i="44"/>
  <c r="E1436" i="44" s="1"/>
  <c r="F1436" i="44" s="1"/>
  <c r="D319" i="44"/>
  <c r="E319" i="44" s="1"/>
  <c r="F319" i="44" s="1"/>
  <c r="D1437" i="44"/>
  <c r="E1437" i="44" s="1"/>
  <c r="F1437" i="44" s="1"/>
  <c r="D467" i="44"/>
  <c r="E467" i="44" s="1"/>
  <c r="F467" i="44" s="1"/>
  <c r="D1477" i="44"/>
  <c r="E1477" i="44" s="1"/>
  <c r="F1477" i="44" s="1"/>
  <c r="D1050" i="44"/>
  <c r="E1050" i="44" s="1"/>
  <c r="F1050" i="44" s="1"/>
  <c r="D865" i="44"/>
  <c r="E865" i="44" s="1"/>
  <c r="F865" i="44" s="1"/>
  <c r="D388" i="44"/>
  <c r="E388" i="44" s="1"/>
  <c r="F388" i="44" s="1"/>
  <c r="D1443" i="44"/>
  <c r="E1443" i="44" s="1"/>
  <c r="F1443" i="44" s="1"/>
  <c r="D209" i="44"/>
  <c r="E209" i="44" s="1"/>
  <c r="F209" i="44" s="1"/>
  <c r="D164" i="44"/>
  <c r="E164" i="44" s="1"/>
  <c r="F164" i="44" s="1"/>
  <c r="D183" i="44"/>
  <c r="E183" i="44" s="1"/>
  <c r="F183" i="44" s="1"/>
  <c r="D546" i="44"/>
  <c r="E546" i="44" s="1"/>
  <c r="F546" i="44" s="1"/>
  <c r="D1457" i="44"/>
  <c r="E1457" i="44" s="1"/>
  <c r="F1457" i="44" s="1"/>
  <c r="D1060" i="44"/>
  <c r="E1060" i="44" s="1"/>
  <c r="F1060" i="44" s="1"/>
  <c r="D1079" i="44"/>
  <c r="E1079" i="44" s="1"/>
  <c r="F1079" i="44" s="1"/>
  <c r="D368" i="44"/>
  <c r="E368" i="44" s="1"/>
  <c r="F368" i="44" s="1"/>
  <c r="D843" i="44"/>
  <c r="E843" i="44" s="1"/>
  <c r="F843" i="44" s="1"/>
  <c r="D1275" i="44"/>
  <c r="E1275" i="44" s="1"/>
  <c r="F1275" i="44" s="1"/>
  <c r="D249" i="44"/>
  <c r="E249" i="44" s="1"/>
  <c r="F249" i="44" s="1"/>
  <c r="D1453" i="44"/>
  <c r="E1453" i="44" s="1"/>
  <c r="F1453" i="44" s="1"/>
  <c r="D1350" i="44"/>
  <c r="E1350" i="44" s="1"/>
  <c r="F1350" i="44" s="1"/>
  <c r="D1492" i="44"/>
  <c r="E1492" i="44" s="1"/>
  <c r="F1492" i="44" s="1"/>
  <c r="D1172" i="44"/>
  <c r="E1172" i="44" s="1"/>
  <c r="F1172" i="44" s="1"/>
  <c r="D408" i="44"/>
  <c r="E408" i="44" s="1"/>
  <c r="F408" i="44" s="1"/>
  <c r="D514" i="44"/>
  <c r="E514" i="44" s="1"/>
  <c r="F514" i="44" s="1"/>
  <c r="D803" i="44"/>
  <c r="E803" i="44" s="1"/>
  <c r="F803" i="44" s="1"/>
  <c r="D1014" i="44"/>
  <c r="E1014" i="44" s="1"/>
  <c r="F1014" i="44" s="1"/>
  <c r="D1535" i="44"/>
  <c r="E1535" i="44" s="1"/>
  <c r="F1535" i="44" s="1"/>
  <c r="D681" i="44"/>
  <c r="E681" i="44" s="1"/>
  <c r="F681" i="44" s="1"/>
  <c r="D701" i="44"/>
  <c r="E701" i="44" s="1"/>
  <c r="F701" i="44" s="1"/>
  <c r="D457" i="44"/>
  <c r="E457" i="44" s="1"/>
  <c r="F457" i="44" s="1"/>
  <c r="D883" i="44"/>
  <c r="E883" i="44" s="1"/>
  <c r="F883" i="44" s="1"/>
  <c r="D702" i="44"/>
  <c r="E702" i="44" s="1"/>
  <c r="F702" i="44" s="1"/>
  <c r="D758" i="44"/>
  <c r="E758" i="44" s="1"/>
  <c r="F758" i="44" s="1"/>
  <c r="D777" i="44"/>
  <c r="E777" i="44" s="1"/>
  <c r="F777" i="44" s="1"/>
  <c r="D827" i="44"/>
  <c r="E827" i="44" s="1"/>
  <c r="F827" i="44" s="1"/>
  <c r="D982" i="44"/>
  <c r="E982" i="44" s="1"/>
  <c r="F982" i="44" s="1"/>
  <c r="D548" i="44"/>
  <c r="E548" i="44" s="1"/>
  <c r="F548" i="44" s="1"/>
  <c r="D363" i="44"/>
  <c r="E363" i="44" s="1"/>
  <c r="F363" i="44" s="1"/>
  <c r="D698" i="44"/>
  <c r="E698" i="44" s="1"/>
  <c r="F698" i="44" s="1"/>
  <c r="D840" i="44"/>
  <c r="E840" i="44" s="1"/>
  <c r="F840" i="44" s="1"/>
  <c r="D1099" i="44"/>
  <c r="E1099" i="44" s="1"/>
  <c r="F1099" i="44" s="1"/>
  <c r="D428" i="44"/>
  <c r="E428" i="44" s="1"/>
  <c r="F428" i="44" s="1"/>
  <c r="D880" i="44"/>
  <c r="E880" i="44" s="1"/>
  <c r="F880" i="44" s="1"/>
  <c r="D205" i="44"/>
  <c r="E205" i="44" s="1"/>
  <c r="F205" i="44" s="1"/>
  <c r="D418" i="44"/>
  <c r="E418" i="44" s="1"/>
  <c r="F418" i="44" s="1"/>
  <c r="D276" i="44"/>
  <c r="E276" i="44" s="1"/>
  <c r="F276" i="44" s="1"/>
  <c r="D1081" i="44"/>
  <c r="E1081" i="44" s="1"/>
  <c r="F1081" i="44" s="1"/>
  <c r="D117" i="44"/>
  <c r="E117" i="44" s="1"/>
  <c r="F117" i="44" s="1"/>
  <c r="D686" i="44"/>
  <c r="E686" i="44" s="1"/>
  <c r="F686" i="44" s="1"/>
  <c r="D46" i="44"/>
  <c r="E46" i="44" s="1"/>
  <c r="F46" i="44" s="1"/>
  <c r="D625" i="44"/>
  <c r="E625" i="44" s="1"/>
  <c r="F625" i="44" s="1"/>
  <c r="D1536" i="44"/>
  <c r="E1536" i="44" s="1"/>
  <c r="F1536" i="44" s="1"/>
  <c r="D413" i="44"/>
  <c r="E413" i="44" s="1"/>
  <c r="F413" i="44" s="1"/>
  <c r="D1005" i="44"/>
  <c r="E1005" i="44" s="1"/>
  <c r="F1005" i="44" s="1"/>
  <c r="D937" i="44"/>
  <c r="E937" i="44" s="1"/>
  <c r="F937" i="44" s="1"/>
  <c r="D1161" i="44"/>
  <c r="E1161" i="44" s="1"/>
  <c r="F1161" i="44" s="1"/>
  <c r="D612" i="44"/>
  <c r="E612" i="44" s="1"/>
  <c r="F612" i="44" s="1"/>
  <c r="D1447" i="44"/>
  <c r="E1447" i="44" s="1"/>
  <c r="F1447" i="44" s="1"/>
  <c r="D455" i="44"/>
  <c r="E455" i="44" s="1"/>
  <c r="F455" i="44" s="1"/>
  <c r="D1119" i="44"/>
  <c r="E1119" i="44" s="1"/>
  <c r="F1119" i="44" s="1"/>
  <c r="D1522" i="44"/>
  <c r="E1522" i="44" s="1"/>
  <c r="F1522" i="44" s="1"/>
  <c r="D896" i="44"/>
  <c r="E896" i="44" s="1"/>
  <c r="F896" i="44" s="1"/>
  <c r="D402" i="44"/>
  <c r="E402" i="44" s="1"/>
  <c r="F402" i="44" s="1"/>
  <c r="D740" i="44"/>
  <c r="E740" i="44" s="1"/>
  <c r="F740" i="44" s="1"/>
  <c r="D1053" i="44"/>
  <c r="E1053" i="44" s="1"/>
  <c r="F1053" i="44" s="1"/>
  <c r="D874" i="44"/>
  <c r="E874" i="44" s="1"/>
  <c r="F874" i="44" s="1"/>
  <c r="D1148" i="44"/>
  <c r="E1148" i="44" s="1"/>
  <c r="F1148" i="44" s="1"/>
  <c r="D912" i="44"/>
  <c r="E912" i="44" s="1"/>
  <c r="F912" i="44" s="1"/>
  <c r="D74" i="44"/>
  <c r="E74" i="44" s="1"/>
  <c r="F74" i="44" s="1"/>
  <c r="D892" i="44"/>
  <c r="E892" i="44" s="1"/>
  <c r="F892" i="44" s="1"/>
  <c r="D1302" i="44"/>
  <c r="E1302" i="44" s="1"/>
  <c r="F1302" i="44" s="1"/>
  <c r="D925" i="44"/>
  <c r="E925" i="44" s="1"/>
  <c r="F925" i="44" s="1"/>
  <c r="D604" i="44"/>
  <c r="E604" i="44" s="1"/>
  <c r="F604" i="44" s="1"/>
  <c r="D1449" i="44"/>
  <c r="E1449" i="44" s="1"/>
  <c r="F1449" i="44" s="1"/>
  <c r="D1153" i="44"/>
  <c r="E1153" i="44" s="1"/>
  <c r="F1153" i="44" s="1"/>
  <c r="D287" i="44"/>
  <c r="E287" i="44" s="1"/>
  <c r="F287" i="44" s="1"/>
  <c r="D881" i="44"/>
  <c r="E881" i="44" s="1"/>
  <c r="F881" i="44" s="1"/>
  <c r="D1469" i="44"/>
  <c r="E1469" i="44" s="1"/>
  <c r="F1469" i="44" s="1"/>
  <c r="D1240" i="44"/>
  <c r="E1240" i="44" s="1"/>
  <c r="F1240" i="44" s="1"/>
  <c r="D809" i="44"/>
  <c r="E809" i="44" s="1"/>
  <c r="F809" i="44" s="1"/>
  <c r="D470" i="44"/>
  <c r="E470" i="44" s="1"/>
  <c r="F470" i="44" s="1"/>
  <c r="D1236" i="44"/>
  <c r="E1236" i="44" s="1"/>
  <c r="F1236" i="44" s="1"/>
  <c r="D1071" i="44"/>
  <c r="E1071" i="44" s="1"/>
  <c r="F1071" i="44" s="1"/>
  <c r="D703" i="44"/>
  <c r="E703" i="44" s="1"/>
  <c r="F703" i="44" s="1"/>
  <c r="D350" i="44"/>
  <c r="E350" i="44" s="1"/>
  <c r="F350" i="44" s="1"/>
  <c r="D738" i="44"/>
  <c r="E738" i="44" s="1"/>
  <c r="F738" i="44" s="1"/>
  <c r="D1372" i="44"/>
  <c r="E1372" i="44" s="1"/>
  <c r="F1372" i="44" s="1"/>
  <c r="D575" i="44"/>
  <c r="E575" i="44" s="1"/>
  <c r="F575" i="44" s="1"/>
  <c r="D1044" i="44"/>
  <c r="E1044" i="44" s="1"/>
  <c r="F1044" i="44" s="1"/>
  <c r="D791" i="44"/>
  <c r="E791" i="44" s="1"/>
  <c r="F791" i="44" s="1"/>
  <c r="D89" i="44"/>
  <c r="E89" i="44" s="1"/>
  <c r="F89" i="44" s="1"/>
  <c r="D996" i="44"/>
  <c r="E996" i="44" s="1"/>
  <c r="F996" i="44" s="1"/>
  <c r="D1235" i="44"/>
  <c r="E1235" i="44" s="1"/>
  <c r="F1235" i="44" s="1"/>
  <c r="D1178" i="44"/>
  <c r="E1178" i="44" s="1"/>
  <c r="F1178" i="44" s="1"/>
  <c r="D502" i="44"/>
  <c r="E502" i="44" s="1"/>
  <c r="F502" i="44" s="1"/>
  <c r="D1080" i="44"/>
  <c r="E1080" i="44" s="1"/>
  <c r="F1080" i="44" s="1"/>
  <c r="D409" i="44"/>
  <c r="E409" i="44" s="1"/>
  <c r="F409" i="44" s="1"/>
  <c r="D223" i="44"/>
  <c r="E223" i="44" s="1"/>
  <c r="F223" i="44" s="1"/>
  <c r="D1280" i="44"/>
  <c r="E1280" i="44" s="1"/>
  <c r="F1280" i="44" s="1"/>
  <c r="D1177" i="44"/>
  <c r="E1177" i="44" s="1"/>
  <c r="F1177" i="44" s="1"/>
  <c r="D799" i="44"/>
  <c r="E799" i="44" s="1"/>
  <c r="F799" i="44" s="1"/>
  <c r="D888" i="44"/>
  <c r="E888" i="44" s="1"/>
  <c r="F888" i="44" s="1"/>
  <c r="D549" i="44"/>
  <c r="E549" i="44" s="1"/>
  <c r="F549" i="44" s="1"/>
  <c r="D1378" i="44"/>
  <c r="E1378" i="44" s="1"/>
  <c r="F1378" i="44" s="1"/>
  <c r="D1004" i="44"/>
  <c r="E1004" i="44" s="1"/>
  <c r="F1004" i="44" s="1"/>
  <c r="D1196" i="44"/>
  <c r="E1196" i="44" s="1"/>
  <c r="F1196" i="44" s="1"/>
  <c r="D141" i="44"/>
  <c r="E141" i="44" s="1"/>
  <c r="F141" i="44" s="1"/>
  <c r="D705" i="44"/>
  <c r="E705" i="44" s="1"/>
  <c r="F705" i="44" s="1"/>
  <c r="D855" i="44"/>
  <c r="E855" i="44" s="1"/>
  <c r="F855" i="44" s="1"/>
  <c r="D1318" i="44"/>
  <c r="E1318" i="44" s="1"/>
  <c r="F1318" i="44" s="1"/>
  <c r="D258" i="44"/>
  <c r="E258" i="44" s="1"/>
  <c r="F258" i="44" s="1"/>
  <c r="D73" i="44"/>
  <c r="E73" i="44" s="1"/>
  <c r="F73" i="44" s="1"/>
  <c r="D781" i="44"/>
  <c r="E781" i="44" s="1"/>
  <c r="F781" i="44" s="1"/>
  <c r="D1472" i="44"/>
  <c r="E1472" i="44" s="1"/>
  <c r="F1472" i="44" s="1"/>
  <c r="D1476" i="44"/>
  <c r="E1476" i="44" s="1"/>
  <c r="F1476" i="44" s="1"/>
  <c r="D533" i="44"/>
  <c r="E533" i="44" s="1"/>
  <c r="F533" i="44" s="1"/>
  <c r="D1269" i="44"/>
  <c r="E1269" i="44" s="1"/>
  <c r="F1269" i="44" s="1"/>
  <c r="D1435" i="44"/>
  <c r="E1435" i="44" s="1"/>
  <c r="F1435" i="44" s="1"/>
  <c r="D270" i="44"/>
  <c r="E270" i="44" s="1"/>
  <c r="F270" i="44" s="1"/>
  <c r="D215" i="44"/>
  <c r="E215" i="44" s="1"/>
  <c r="F215" i="44" s="1"/>
  <c r="D711" i="44"/>
  <c r="E711" i="44" s="1"/>
  <c r="F711" i="44" s="1"/>
  <c r="D1485" i="44"/>
  <c r="E1485" i="44" s="1"/>
  <c r="F1485" i="44" s="1"/>
  <c r="D1343" i="44"/>
  <c r="E1343" i="44" s="1"/>
  <c r="F1343" i="44" s="1"/>
  <c r="D845" i="44"/>
  <c r="E845" i="44" s="1"/>
  <c r="F845" i="44" s="1"/>
  <c r="D640" i="44"/>
  <c r="E640" i="44" s="1"/>
  <c r="F640" i="44" s="1"/>
  <c r="D1171" i="44"/>
  <c r="E1171" i="44" s="1"/>
  <c r="F1171" i="44" s="1"/>
  <c r="D838" i="44"/>
  <c r="E838" i="44" s="1"/>
  <c r="F838" i="44" s="1"/>
  <c r="D720" i="44"/>
  <c r="E720" i="44" s="1"/>
  <c r="F720" i="44" s="1"/>
  <c r="D872" i="44"/>
  <c r="E872" i="44" s="1"/>
  <c r="F872" i="44" s="1"/>
  <c r="D833" i="44"/>
  <c r="E833" i="44" s="1"/>
  <c r="F833" i="44" s="1"/>
  <c r="D642" i="44"/>
  <c r="E642" i="44" s="1"/>
  <c r="F642" i="44" s="1"/>
  <c r="D221" i="44"/>
  <c r="E221" i="44" s="1"/>
  <c r="F221" i="44" s="1"/>
  <c r="D86" i="44"/>
  <c r="E86" i="44" s="1"/>
  <c r="F86" i="44" s="1"/>
  <c r="D731" i="44"/>
  <c r="E731" i="44" s="1"/>
  <c r="F731" i="44" s="1"/>
  <c r="D1207" i="44"/>
  <c r="E1207" i="44" s="1"/>
  <c r="F1207" i="44" s="1"/>
  <c r="D171" i="44"/>
  <c r="E171" i="44" s="1"/>
  <c r="F171" i="44" s="1"/>
  <c r="D516" i="44"/>
  <c r="E516" i="44" s="1"/>
  <c r="F516" i="44" s="1"/>
  <c r="D542" i="44"/>
  <c r="E542" i="44" s="1"/>
  <c r="F542" i="44" s="1"/>
  <c r="D54" i="44"/>
  <c r="E54" i="44" s="1"/>
  <c r="F54" i="44" s="1"/>
  <c r="D1494" i="44"/>
  <c r="E1494" i="44" s="1"/>
  <c r="F1494" i="44" s="1"/>
  <c r="D878" i="44"/>
  <c r="E878" i="44" s="1"/>
  <c r="F878" i="44" s="1"/>
  <c r="D442" i="44"/>
  <c r="E442" i="44" s="1"/>
  <c r="F442" i="44" s="1"/>
  <c r="D922" i="44"/>
  <c r="E922" i="44" s="1"/>
  <c r="F922" i="44" s="1"/>
  <c r="D1311" i="44"/>
  <c r="E1311" i="44" s="1"/>
  <c r="F1311" i="44" s="1"/>
  <c r="D1105" i="44"/>
  <c r="E1105" i="44" s="1"/>
  <c r="F1105" i="44" s="1"/>
  <c r="D1180" i="44"/>
  <c r="E1180" i="44" s="1"/>
  <c r="F1180" i="44" s="1"/>
  <c r="D316" i="44"/>
  <c r="E316" i="44" s="1"/>
  <c r="F316" i="44" s="1"/>
  <c r="D262" i="44"/>
  <c r="E262" i="44" s="1"/>
  <c r="F262" i="44" s="1"/>
  <c r="D1332" i="44"/>
  <c r="E1332" i="44" s="1"/>
  <c r="F1332" i="44" s="1"/>
  <c r="D713" i="44"/>
  <c r="E713" i="44" s="1"/>
  <c r="F713" i="44" s="1"/>
  <c r="D1159" i="44"/>
  <c r="E1159" i="44" s="1"/>
  <c r="F1159" i="44" s="1"/>
  <c r="D1524" i="44"/>
  <c r="E1524" i="44" s="1"/>
  <c r="F1524" i="44" s="1"/>
  <c r="D983" i="44"/>
  <c r="E983" i="44" s="1"/>
  <c r="F983" i="44" s="1"/>
  <c r="D737" i="44"/>
  <c r="E737" i="44" s="1"/>
  <c r="F737" i="44" s="1"/>
  <c r="D1432" i="44"/>
  <c r="E1432" i="44" s="1"/>
  <c r="F1432" i="44" s="1"/>
  <c r="D1338" i="44"/>
  <c r="E1338" i="44" s="1"/>
  <c r="F1338" i="44" s="1"/>
  <c r="D954" i="44"/>
  <c r="E954" i="44" s="1"/>
  <c r="F954" i="44" s="1"/>
  <c r="D218" i="44"/>
  <c r="E218" i="44" s="1"/>
  <c r="F218" i="44" s="1"/>
  <c r="D304" i="44"/>
  <c r="E304" i="44" s="1"/>
  <c r="F304" i="44" s="1"/>
  <c r="D680" i="44"/>
  <c r="E680" i="44" s="1"/>
  <c r="F680" i="44" s="1"/>
  <c r="D572" i="44"/>
  <c r="E572" i="44" s="1"/>
  <c r="F572" i="44" s="1"/>
  <c r="D234" i="44"/>
  <c r="E234" i="44" s="1"/>
  <c r="F234" i="44" s="1"/>
  <c r="D1147" i="44"/>
  <c r="E1147" i="44" s="1"/>
  <c r="F1147" i="44" s="1"/>
  <c r="D743" i="44"/>
  <c r="E743" i="44" s="1"/>
  <c r="F743" i="44" s="1"/>
  <c r="D1137" i="44"/>
  <c r="E1137" i="44" s="1"/>
  <c r="F1137" i="44" s="1"/>
  <c r="D582" i="44"/>
  <c r="E582" i="44" s="1"/>
  <c r="F582" i="44" s="1"/>
  <c r="D92" i="44"/>
  <c r="E92" i="44" s="1"/>
  <c r="F92" i="44" s="1"/>
  <c r="D70" i="44"/>
  <c r="E70" i="44" s="1"/>
  <c r="F70" i="44" s="1"/>
  <c r="D1424" i="44"/>
  <c r="E1424" i="44" s="1"/>
  <c r="F1424" i="44" s="1"/>
  <c r="D128" i="44"/>
  <c r="E128" i="44" s="1"/>
  <c r="F128" i="44" s="1"/>
  <c r="D1140" i="44"/>
  <c r="E1140" i="44" s="1"/>
  <c r="F1140" i="44" s="1"/>
  <c r="D971" i="44"/>
  <c r="E971" i="44" s="1"/>
  <c r="F971" i="44" s="1"/>
  <c r="D1484" i="44"/>
  <c r="E1484" i="44" s="1"/>
  <c r="F1484" i="44" s="1"/>
  <c r="D875" i="44"/>
  <c r="E875" i="44" s="1"/>
  <c r="F875" i="44" s="1"/>
  <c r="D1076" i="44"/>
  <c r="E1076" i="44" s="1"/>
  <c r="F1076" i="44" s="1"/>
  <c r="D617" i="44"/>
  <c r="E617" i="44" s="1"/>
  <c r="F617" i="44" s="1"/>
  <c r="D750" i="44"/>
  <c r="E750" i="44" s="1"/>
  <c r="F750" i="44" s="1"/>
  <c r="D821" i="44"/>
  <c r="E821" i="44" s="1"/>
  <c r="F821" i="44" s="1"/>
  <c r="D1121" i="44"/>
  <c r="E1121" i="44" s="1"/>
  <c r="F1121" i="44" s="1"/>
  <c r="D1230" i="44"/>
  <c r="E1230" i="44" s="1"/>
  <c r="F1230" i="44" s="1"/>
  <c r="D1411" i="44"/>
  <c r="E1411" i="44" s="1"/>
  <c r="F1411" i="44" s="1"/>
  <c r="D1246" i="44"/>
  <c r="E1246" i="44" s="1"/>
  <c r="F1246" i="44" s="1"/>
  <c r="D518" i="44"/>
  <c r="E518" i="44" s="1"/>
  <c r="F518" i="44" s="1"/>
  <c r="D933" i="44"/>
  <c r="E933" i="44" s="1"/>
  <c r="F933" i="44" s="1"/>
  <c r="D1258" i="44"/>
  <c r="E1258" i="44" s="1"/>
  <c r="F1258" i="44" s="1"/>
  <c r="D936" i="44"/>
  <c r="E936" i="44" s="1"/>
  <c r="F936" i="44" s="1"/>
  <c r="D1188" i="44"/>
  <c r="E1188" i="44" s="1"/>
  <c r="F1188" i="44" s="1"/>
  <c r="D113" i="44"/>
  <c r="E113" i="44" s="1"/>
  <c r="F113" i="44" s="1"/>
  <c r="D962" i="44"/>
  <c r="E962" i="44" s="1"/>
  <c r="F962" i="44" s="1"/>
  <c r="D1344" i="44"/>
  <c r="E1344" i="44" s="1"/>
  <c r="F1344" i="44" s="1"/>
  <c r="D894" i="44"/>
  <c r="E894" i="44" s="1"/>
  <c r="F894" i="44" s="1"/>
  <c r="D58" i="44"/>
  <c r="E58" i="44" s="1"/>
  <c r="F58" i="44" s="1"/>
  <c r="D106" i="44"/>
  <c r="E106" i="44" s="1"/>
  <c r="F106" i="44" s="1"/>
  <c r="D140" i="44"/>
  <c r="E140" i="44" s="1"/>
  <c r="F140" i="44" s="1"/>
  <c r="D600" i="44"/>
  <c r="E600" i="44" s="1"/>
  <c r="F600" i="44" s="1"/>
  <c r="D753" i="44"/>
  <c r="E753" i="44" s="1"/>
  <c r="F753" i="44" s="1"/>
  <c r="D669" i="44"/>
  <c r="E669" i="44" s="1"/>
  <c r="F669" i="44" s="1"/>
  <c r="D410" i="44"/>
  <c r="E410" i="44" s="1"/>
  <c r="F410" i="44" s="1"/>
  <c r="D243" i="44"/>
  <c r="E243" i="44" s="1"/>
  <c r="F243" i="44" s="1"/>
  <c r="D520" i="44"/>
  <c r="E520" i="44" s="1"/>
  <c r="F520" i="44" s="1"/>
  <c r="D147" i="44"/>
  <c r="E147" i="44" s="1"/>
  <c r="F147" i="44" s="1"/>
  <c r="D55" i="44"/>
  <c r="E55" i="44" s="1"/>
  <c r="F55" i="44" s="1"/>
  <c r="D126" i="44"/>
  <c r="E126" i="44" s="1"/>
  <c r="F126" i="44" s="1"/>
  <c r="D552" i="44"/>
  <c r="E552" i="44" s="1"/>
  <c r="F552" i="44" s="1"/>
  <c r="D306" i="44"/>
  <c r="E306" i="44" s="1"/>
  <c r="F306" i="44" s="1"/>
  <c r="D488" i="44"/>
  <c r="E488" i="44" s="1"/>
  <c r="F488" i="44" s="1"/>
  <c r="D972" i="44"/>
  <c r="E972" i="44" s="1"/>
  <c r="F972" i="44" s="1"/>
  <c r="D670" i="44"/>
  <c r="E670" i="44" s="1"/>
  <c r="F670" i="44" s="1"/>
  <c r="D545" i="44"/>
  <c r="E545" i="44" s="1"/>
  <c r="F545" i="44" s="1"/>
  <c r="D352" i="44"/>
  <c r="E352" i="44" s="1"/>
  <c r="F352" i="44" s="1"/>
  <c r="D298" i="44"/>
  <c r="E298" i="44" s="1"/>
  <c r="F298" i="44" s="1"/>
  <c r="D159" i="44"/>
  <c r="E159" i="44" s="1"/>
  <c r="F159" i="44" s="1"/>
  <c r="D158" i="44"/>
  <c r="E158" i="44" s="1"/>
  <c r="F158" i="44" s="1"/>
  <c r="D522" i="44"/>
  <c r="E522" i="44" s="1"/>
  <c r="F522" i="44" s="1"/>
  <c r="D1530" i="44"/>
  <c r="E1530" i="44" s="1"/>
  <c r="F1530" i="44" s="1"/>
  <c r="D299" i="44"/>
  <c r="E299" i="44" s="1"/>
  <c r="F299" i="44" s="1"/>
  <c r="D515" i="44"/>
  <c r="E515" i="44" s="1"/>
  <c r="F515" i="44" s="1"/>
  <c r="D296" i="44"/>
  <c r="E296" i="44" s="1"/>
  <c r="F296" i="44" s="1"/>
  <c r="D167" i="44"/>
  <c r="E167" i="44" s="1"/>
  <c r="F167" i="44" s="1"/>
  <c r="D127" i="44"/>
  <c r="E127" i="44" s="1"/>
  <c r="F127" i="44" s="1"/>
  <c r="D506" i="44"/>
  <c r="E506" i="44" s="1"/>
  <c r="F506" i="44" s="1"/>
  <c r="D56" i="44"/>
  <c r="E56" i="44" s="1"/>
  <c r="F56" i="44" s="1"/>
  <c r="D967" i="44"/>
  <c r="E967" i="44" s="1"/>
  <c r="F967" i="44" s="1"/>
  <c r="D709" i="44"/>
  <c r="E709" i="44" s="1"/>
  <c r="F709" i="44" s="1"/>
  <c r="D998" i="44"/>
  <c r="E998" i="44" s="1"/>
  <c r="F998" i="44" s="1"/>
  <c r="D1416" i="44"/>
  <c r="E1416" i="44" s="1"/>
  <c r="F1416" i="44" s="1"/>
  <c r="D1197" i="44"/>
  <c r="E1197" i="44" s="1"/>
  <c r="F1197" i="44" s="1"/>
  <c r="D668" i="44"/>
  <c r="E668" i="44" s="1"/>
  <c r="F668" i="44" s="1"/>
  <c r="D1048" i="44"/>
  <c r="E1048" i="44" s="1"/>
  <c r="F1048" i="44" s="1"/>
  <c r="D1451" i="44"/>
  <c r="E1451" i="44" s="1"/>
  <c r="F1451" i="44" s="1"/>
  <c r="D1334" i="44"/>
  <c r="E1334" i="44" s="1"/>
  <c r="F1334" i="44" s="1"/>
  <c r="D1139" i="44"/>
  <c r="E1139" i="44" s="1"/>
  <c r="F1139" i="44" s="1"/>
  <c r="D1303" i="44"/>
  <c r="E1303" i="44" s="1"/>
  <c r="F1303" i="44" s="1"/>
  <c r="D480" i="44"/>
  <c r="E480" i="44" s="1"/>
  <c r="F480" i="44" s="1"/>
  <c r="D1271" i="44"/>
  <c r="E1271" i="44" s="1"/>
  <c r="F1271" i="44" s="1"/>
  <c r="D507" i="44"/>
  <c r="E507" i="44" s="1"/>
  <c r="F507" i="44" s="1"/>
  <c r="D1223" i="44"/>
  <c r="E1223" i="44" s="1"/>
  <c r="F1223" i="44" s="1"/>
  <c r="D118" i="44"/>
  <c r="E118" i="44" s="1"/>
  <c r="F118" i="44" s="1"/>
  <c r="D988" i="44"/>
  <c r="E988" i="44" s="1"/>
  <c r="F988" i="44" s="1"/>
  <c r="D949" i="44"/>
  <c r="E949" i="44" s="1"/>
  <c r="F949" i="44" s="1"/>
  <c r="D481" i="44"/>
  <c r="E481" i="44" s="1"/>
  <c r="F481" i="44" s="1"/>
  <c r="D1182" i="44"/>
  <c r="E1182" i="44" s="1"/>
  <c r="F1182" i="44" s="1"/>
  <c r="D1106" i="44"/>
  <c r="E1106" i="44" s="1"/>
  <c r="F1106" i="44" s="1"/>
  <c r="D667" i="44"/>
  <c r="E667" i="44" s="1"/>
  <c r="F667" i="44" s="1"/>
  <c r="D1173" i="44"/>
  <c r="E1173" i="44" s="1"/>
  <c r="F1173" i="44" s="1"/>
  <c r="D301" i="44"/>
  <c r="E301" i="44" s="1"/>
  <c r="F301" i="44" s="1"/>
  <c r="D1516" i="44"/>
  <c r="E1516" i="44" s="1"/>
  <c r="F1516" i="44" s="1"/>
  <c r="D1138" i="44"/>
  <c r="E1138" i="44" s="1"/>
  <c r="F1138" i="44" s="1"/>
  <c r="D1168" i="44"/>
  <c r="E1168" i="44" s="1"/>
  <c r="F1168" i="44" s="1"/>
  <c r="D589" i="44"/>
  <c r="E589" i="44" s="1"/>
  <c r="F589" i="44" s="1"/>
  <c r="D217" i="44"/>
  <c r="E217" i="44" s="1"/>
  <c r="F217" i="44" s="1"/>
  <c r="D1085" i="44"/>
  <c r="E1085" i="44" s="1"/>
  <c r="F1085" i="44" s="1"/>
  <c r="D343" i="44"/>
  <c r="E343" i="44" s="1"/>
  <c r="F343" i="44" s="1"/>
  <c r="D85" i="44"/>
  <c r="E85" i="44" s="1"/>
  <c r="F85" i="44" s="1"/>
  <c r="D836" i="44"/>
  <c r="E836" i="44" s="1"/>
  <c r="F836" i="44" s="1"/>
  <c r="D160" i="44"/>
  <c r="E160" i="44" s="1"/>
  <c r="F160" i="44" s="1"/>
  <c r="D190" i="44"/>
  <c r="E190" i="44" s="1"/>
  <c r="F190" i="44" s="1"/>
  <c r="D458" i="44"/>
  <c r="E458" i="44" s="1"/>
  <c r="F458" i="44" s="1"/>
  <c r="D95" i="44"/>
  <c r="E95" i="44" s="1"/>
  <c r="F95" i="44" s="1"/>
  <c r="D138" i="44"/>
  <c r="E138" i="44" s="1"/>
  <c r="F138" i="44" s="1"/>
  <c r="D1328" i="44"/>
  <c r="E1328" i="44" s="1"/>
  <c r="F1328" i="44" s="1"/>
  <c r="D587" i="44"/>
  <c r="E587" i="44" s="1"/>
  <c r="F587" i="44" s="1"/>
  <c r="D165" i="44"/>
  <c r="E165" i="44" s="1"/>
  <c r="F165" i="44" s="1"/>
  <c r="D1387" i="44"/>
  <c r="E1387" i="44" s="1"/>
  <c r="F1387" i="44" s="1"/>
  <c r="D279" i="44"/>
  <c r="E279" i="44" s="1"/>
  <c r="F279" i="44" s="1"/>
  <c r="D134" i="44"/>
  <c r="E134" i="44" s="1"/>
  <c r="F134" i="44" s="1"/>
  <c r="D688" i="44"/>
  <c r="E688" i="44" s="1"/>
  <c r="F688" i="44" s="1"/>
  <c r="D1347" i="44"/>
  <c r="E1347" i="44" s="1"/>
  <c r="F1347" i="44" s="1"/>
  <c r="D1093" i="44"/>
  <c r="E1093" i="44" s="1"/>
  <c r="F1093" i="44" s="1"/>
  <c r="D1095" i="44"/>
  <c r="E1095" i="44" s="1"/>
  <c r="F1095" i="44" s="1"/>
  <c r="D153" i="44"/>
  <c r="E153" i="44" s="1"/>
  <c r="F153" i="44" s="1"/>
  <c r="D1020" i="44"/>
  <c r="E1020" i="44" s="1"/>
  <c r="F1020" i="44" s="1"/>
  <c r="D1131" i="44"/>
  <c r="E1131" i="44" s="1"/>
  <c r="F1131" i="44" s="1"/>
  <c r="D863" i="44"/>
  <c r="E863" i="44" s="1"/>
  <c r="F863" i="44" s="1"/>
  <c r="D825" i="44"/>
  <c r="E825" i="44" s="1"/>
  <c r="F825" i="44" s="1"/>
  <c r="D543" i="44"/>
  <c r="E543" i="44" s="1"/>
  <c r="F543" i="44" s="1"/>
  <c r="D83" i="44"/>
  <c r="E83" i="44" s="1"/>
  <c r="F83" i="44" s="1"/>
  <c r="D932" i="44"/>
  <c r="E932" i="44" s="1"/>
  <c r="F932" i="44" s="1"/>
  <c r="D940" i="44"/>
  <c r="E940" i="44" s="1"/>
  <c r="F940" i="44" s="1"/>
  <c r="D679" i="44"/>
  <c r="E679" i="44" s="1"/>
  <c r="F679" i="44" s="1"/>
  <c r="D1508" i="44"/>
  <c r="E1508" i="44" s="1"/>
  <c r="F1508" i="44" s="1"/>
  <c r="D1321" i="44"/>
  <c r="E1321" i="44" s="1"/>
  <c r="F1321" i="44" s="1"/>
  <c r="D1255" i="44"/>
  <c r="E1255" i="44" s="1"/>
  <c r="F1255" i="44" s="1"/>
  <c r="D802" i="44"/>
  <c r="E802" i="44" s="1"/>
  <c r="F802" i="44" s="1"/>
  <c r="D684" i="44"/>
  <c r="E684" i="44" s="1"/>
  <c r="F684" i="44" s="1"/>
  <c r="D1278" i="44"/>
  <c r="E1278" i="44" s="1"/>
  <c r="F1278" i="44" s="1"/>
  <c r="D509" i="44"/>
  <c r="E509" i="44" s="1"/>
  <c r="F509" i="44" s="1"/>
  <c r="D952" i="44"/>
  <c r="E952" i="44" s="1"/>
  <c r="F952" i="44" s="1"/>
  <c r="D1360" i="44"/>
  <c r="E1360" i="44" s="1"/>
  <c r="F1360" i="44" s="1"/>
  <c r="D64" i="44"/>
  <c r="E64" i="44" s="1"/>
  <c r="F64" i="44" s="1"/>
  <c r="D1382" i="44"/>
  <c r="E1382" i="44" s="1"/>
  <c r="F1382" i="44" s="1"/>
  <c r="D1151" i="44"/>
  <c r="E1151" i="44" s="1"/>
  <c r="F1151" i="44" s="1"/>
  <c r="D1259" i="44"/>
  <c r="E1259" i="44" s="1"/>
  <c r="F1259" i="44" s="1"/>
  <c r="D286" i="44"/>
  <c r="E286" i="44" s="1"/>
  <c r="F286" i="44" s="1"/>
  <c r="D918" i="44"/>
  <c r="E918" i="44" s="1"/>
  <c r="F918" i="44" s="1"/>
  <c r="D536" i="44"/>
  <c r="E536" i="44" s="1"/>
  <c r="F536" i="44" s="1"/>
  <c r="D813" i="44"/>
  <c r="E813" i="44" s="1"/>
  <c r="F813" i="44" s="1"/>
  <c r="D130" i="44"/>
  <c r="E130" i="44" s="1"/>
  <c r="F130" i="44" s="1"/>
  <c r="D1017" i="44"/>
  <c r="E1017" i="44" s="1"/>
  <c r="F1017" i="44" s="1"/>
  <c r="D1512" i="44"/>
  <c r="E1512" i="44" s="1"/>
  <c r="F1512" i="44" s="1"/>
  <c r="D59" i="44"/>
  <c r="E59" i="44" s="1"/>
  <c r="F59" i="44" s="1"/>
  <c r="D475" i="44"/>
  <c r="E475" i="44" s="1"/>
  <c r="F475" i="44" s="1"/>
  <c r="D211" i="44"/>
  <c r="E211" i="44" s="1"/>
  <c r="F211" i="44" s="1"/>
  <c r="D852" i="44"/>
  <c r="E852" i="44" s="1"/>
  <c r="F852" i="44" s="1"/>
  <c r="D641" i="44"/>
  <c r="E641" i="44" s="1"/>
  <c r="F641" i="44" s="1"/>
  <c r="D829" i="44"/>
  <c r="E829" i="44" s="1"/>
  <c r="F829" i="44" s="1"/>
  <c r="D93" i="44"/>
  <c r="E93" i="44" s="1"/>
  <c r="F93" i="44" s="1"/>
  <c r="D1123" i="44"/>
  <c r="E1123" i="44" s="1"/>
  <c r="F1123" i="44" s="1"/>
  <c r="D585" i="44"/>
  <c r="E585" i="44" s="1"/>
  <c r="F585" i="44" s="1"/>
  <c r="D590" i="44"/>
  <c r="E590" i="44" s="1"/>
  <c r="F590" i="44" s="1"/>
  <c r="D1087" i="44"/>
  <c r="E1087" i="44" s="1"/>
  <c r="F1087" i="44" s="1"/>
  <c r="D477" i="44"/>
  <c r="E477" i="44" s="1"/>
  <c r="F477" i="44" s="1"/>
  <c r="D955" i="44"/>
  <c r="E955" i="44" s="1"/>
  <c r="F955" i="44" s="1"/>
  <c r="D94" i="44"/>
  <c r="E94" i="44" s="1"/>
  <c r="F94" i="44" s="1"/>
  <c r="D88" i="44"/>
  <c r="E88" i="44" s="1"/>
  <c r="F88" i="44" s="1"/>
  <c r="D627" i="44"/>
  <c r="E627" i="44" s="1"/>
  <c r="F627" i="44" s="1"/>
  <c r="D595" i="44"/>
  <c r="E595" i="44" s="1"/>
  <c r="F595" i="44" s="1"/>
  <c r="D859" i="44"/>
  <c r="E859" i="44" s="1"/>
  <c r="F859" i="44" s="1"/>
  <c r="D323" i="44"/>
  <c r="E323" i="44" s="1"/>
  <c r="F323" i="44" s="1"/>
  <c r="D1422" i="44"/>
  <c r="E1422" i="44" s="1"/>
  <c r="F1422" i="44" s="1"/>
  <c r="D177" i="44"/>
  <c r="E177" i="44" s="1"/>
  <c r="F177" i="44" s="1"/>
  <c r="D1468" i="44"/>
  <c r="E1468" i="44" s="1"/>
  <c r="F1468" i="44" s="1"/>
  <c r="D1385" i="44"/>
  <c r="E1385" i="44" s="1"/>
  <c r="F1385" i="44" s="1"/>
  <c r="D752" i="44"/>
  <c r="E752" i="44" s="1"/>
  <c r="F752" i="44" s="1"/>
  <c r="D1163" i="44"/>
  <c r="E1163" i="44" s="1"/>
  <c r="F1163" i="44" s="1"/>
  <c r="D796" i="44"/>
  <c r="E796" i="44" s="1"/>
  <c r="F796" i="44" s="1"/>
  <c r="D1340" i="44"/>
  <c r="E1340" i="44" s="1"/>
  <c r="F1340" i="44" s="1"/>
  <c r="D1179" i="44"/>
  <c r="E1179" i="44" s="1"/>
  <c r="F1179" i="44" s="1"/>
  <c r="D1487" i="44"/>
  <c r="E1487" i="44" s="1"/>
  <c r="F1487" i="44" s="1"/>
  <c r="D1201" i="44"/>
  <c r="E1201" i="44" s="1"/>
  <c r="F1201" i="44" s="1"/>
  <c r="D1046" i="44"/>
  <c r="E1046" i="44" s="1"/>
  <c r="F1046" i="44" s="1"/>
  <c r="D1265" i="44"/>
  <c r="E1265" i="44" s="1"/>
  <c r="F1265" i="44" s="1"/>
  <c r="D906" i="44"/>
  <c r="E906" i="44" s="1"/>
  <c r="F906" i="44" s="1"/>
  <c r="D578" i="44"/>
  <c r="E578" i="44" s="1"/>
  <c r="F578" i="44" s="1"/>
  <c r="D297" i="44"/>
  <c r="E297" i="44" s="1"/>
  <c r="F297" i="44" s="1"/>
  <c r="D919" i="44"/>
  <c r="E919" i="44" s="1"/>
  <c r="F919" i="44" s="1"/>
  <c r="D212" i="44"/>
  <c r="E212" i="44" s="1"/>
  <c r="F212" i="44" s="1"/>
  <c r="D1077" i="44"/>
  <c r="E1077" i="44" s="1"/>
  <c r="F1077" i="44" s="1"/>
  <c r="D860" i="44"/>
  <c r="E860" i="44" s="1"/>
  <c r="F860" i="44" s="1"/>
  <c r="D473" i="44"/>
  <c r="E473" i="44" s="1"/>
  <c r="F473" i="44" s="1"/>
  <c r="D1446" i="44"/>
  <c r="E1446" i="44" s="1"/>
  <c r="F1446" i="44" s="1"/>
  <c r="D649" i="44"/>
  <c r="E649" i="44" s="1"/>
  <c r="F649" i="44" s="1"/>
  <c r="D441" i="44"/>
  <c r="E441" i="44" s="1"/>
  <c r="F441" i="44" s="1"/>
  <c r="D1391" i="44"/>
  <c r="E1391" i="44" s="1"/>
  <c r="F1391" i="44" s="1"/>
  <c r="D1237" i="44"/>
  <c r="E1237" i="44" s="1"/>
  <c r="F1237" i="44" s="1"/>
  <c r="D1388" i="44"/>
  <c r="E1388" i="44" s="1"/>
  <c r="F1388" i="44" s="1"/>
  <c r="D744" i="44"/>
  <c r="E744" i="44" s="1"/>
  <c r="F744" i="44" s="1"/>
  <c r="D1534" i="44"/>
  <c r="E1534" i="44" s="1"/>
  <c r="F1534" i="44" s="1"/>
  <c r="D1330" i="44"/>
  <c r="E1330" i="44" s="1"/>
  <c r="F1330" i="44" s="1"/>
  <c r="D1130" i="44"/>
  <c r="E1130" i="44" s="1"/>
  <c r="F1130" i="44" s="1"/>
  <c r="D1026" i="44"/>
  <c r="E1026" i="44" s="1"/>
  <c r="F1026" i="44" s="1"/>
  <c r="D1145" i="44"/>
  <c r="E1145" i="44" s="1"/>
  <c r="F1145" i="44" s="1"/>
  <c r="D1478" i="44"/>
  <c r="E1478" i="44" s="1"/>
  <c r="F1478" i="44" s="1"/>
  <c r="D1243" i="44"/>
  <c r="E1243" i="44" s="1"/>
  <c r="F1243" i="44" s="1"/>
  <c r="D1199" i="44"/>
  <c r="E1199" i="44" s="1"/>
  <c r="F1199" i="44" s="1"/>
  <c r="D1254" i="44"/>
  <c r="E1254" i="44" s="1"/>
  <c r="F1254" i="44" s="1"/>
  <c r="D1307" i="44"/>
  <c r="E1307" i="44" s="1"/>
  <c r="F1307" i="44" s="1"/>
  <c r="D987" i="44"/>
  <c r="E987" i="44" s="1"/>
  <c r="F987" i="44" s="1"/>
  <c r="D1533" i="44"/>
  <c r="E1533" i="44" s="1"/>
  <c r="F1533" i="44" s="1"/>
  <c r="D235" i="44"/>
  <c r="E235" i="44" s="1"/>
  <c r="F235" i="44" s="1"/>
  <c r="D166" i="44"/>
  <c r="E166" i="44" s="1"/>
  <c r="F166" i="44" s="1"/>
  <c r="D252" i="44"/>
  <c r="E252" i="44" s="1"/>
  <c r="F252" i="44" s="1"/>
  <c r="D534" i="44"/>
  <c r="E534" i="44" s="1"/>
  <c r="F534" i="44" s="1"/>
  <c r="D1212" i="44"/>
  <c r="E1212" i="44" s="1"/>
  <c r="F1212" i="44" s="1"/>
  <c r="D1144" i="44"/>
  <c r="E1144" i="44" s="1"/>
  <c r="F1144" i="44" s="1"/>
  <c r="D1075" i="44"/>
  <c r="E1075" i="44" s="1"/>
  <c r="F1075" i="44" s="1"/>
  <c r="D525" i="44"/>
  <c r="E525" i="44" s="1"/>
  <c r="F525" i="44" s="1"/>
  <c r="D958" i="44"/>
  <c r="E958" i="44" s="1"/>
  <c r="F958" i="44" s="1"/>
  <c r="D1405" i="44"/>
  <c r="E1405" i="44" s="1"/>
  <c r="F1405" i="44" s="1"/>
  <c r="D793" i="44"/>
  <c r="E793" i="44" s="1"/>
  <c r="F793" i="44" s="1"/>
  <c r="D1394" i="44"/>
  <c r="E1394" i="44" s="1"/>
  <c r="F1394" i="44" s="1"/>
  <c r="D1403" i="44"/>
  <c r="E1403" i="44" s="1"/>
  <c r="F1403" i="44" s="1"/>
  <c r="D867" i="44"/>
  <c r="E867" i="44" s="1"/>
  <c r="F867" i="44" s="1"/>
  <c r="D1157" i="44"/>
  <c r="E1157" i="44" s="1"/>
  <c r="F1157" i="44" s="1"/>
  <c r="D444" i="44"/>
  <c r="E444" i="44" s="1"/>
  <c r="F444" i="44" s="1"/>
  <c r="D313" i="44"/>
  <c r="E313" i="44" s="1"/>
  <c r="F313" i="44" s="1"/>
  <c r="D735" i="44"/>
  <c r="E735" i="44" s="1"/>
  <c r="F735" i="44" s="1"/>
  <c r="D981" i="44"/>
  <c r="E981" i="44" s="1"/>
  <c r="F981" i="44" s="1"/>
  <c r="D1221" i="44"/>
  <c r="E1221" i="44" s="1"/>
  <c r="F1221" i="44" s="1"/>
  <c r="D496" i="44"/>
  <c r="E496" i="44" s="1"/>
  <c r="F496" i="44" s="1"/>
  <c r="D44" i="44"/>
  <c r="E44" i="44" s="1"/>
  <c r="F44" i="44" s="1"/>
  <c r="D348" i="44"/>
  <c r="E348" i="44" s="1"/>
  <c r="F348" i="44" s="1"/>
  <c r="D569" i="44"/>
  <c r="E569" i="44" s="1"/>
  <c r="F569" i="44" s="1"/>
  <c r="D646" i="44"/>
  <c r="E646" i="44" s="1"/>
  <c r="F646" i="44" s="1"/>
  <c r="D1498" i="44"/>
  <c r="E1498" i="44" s="1"/>
  <c r="F1498" i="44" s="1"/>
  <c r="D628" i="44"/>
  <c r="E628" i="44" s="1"/>
  <c r="F628" i="44" s="1"/>
  <c r="D694" i="44"/>
  <c r="E694" i="44" s="1"/>
  <c r="F694" i="44" s="1"/>
  <c r="D574" i="44"/>
  <c r="E574" i="44" s="1"/>
  <c r="F574" i="44" s="1"/>
  <c r="D275" i="44"/>
  <c r="E275" i="44" s="1"/>
  <c r="F275" i="44" s="1"/>
  <c r="D1490" i="44"/>
  <c r="E1490" i="44" s="1"/>
  <c r="F1490" i="44" s="1"/>
  <c r="D541" i="44"/>
  <c r="E541" i="44" s="1"/>
  <c r="F541" i="44" s="1"/>
  <c r="D1423" i="44"/>
  <c r="E1423" i="44" s="1"/>
  <c r="F1423" i="44" s="1"/>
  <c r="D577" i="44"/>
  <c r="E577" i="44" s="1"/>
  <c r="F577" i="44" s="1"/>
  <c r="D220" i="44"/>
  <c r="E220" i="44" s="1"/>
  <c r="F220" i="44" s="1"/>
  <c r="D200" i="44"/>
  <c r="E200" i="44" s="1"/>
  <c r="F200" i="44" s="1"/>
  <c r="D103" i="44"/>
  <c r="E103" i="44" s="1"/>
  <c r="F103" i="44" s="1"/>
  <c r="D767" i="44"/>
  <c r="E767" i="44" s="1"/>
  <c r="F767" i="44" s="1"/>
  <c r="D568" i="44"/>
  <c r="E568" i="44" s="1"/>
  <c r="F568" i="44" s="1"/>
  <c r="D1073" i="44"/>
  <c r="E1073" i="44" s="1"/>
  <c r="F1073" i="44" s="1"/>
  <c r="D1418" i="44"/>
  <c r="E1418" i="44" s="1"/>
  <c r="F1418" i="44" s="1"/>
  <c r="D527" i="44"/>
  <c r="E527" i="44" s="1"/>
  <c r="F527" i="44" s="1"/>
  <c r="D817" i="44"/>
  <c r="E817" i="44" s="1"/>
  <c r="F817" i="44" s="1"/>
  <c r="D421" i="44"/>
  <c r="E421" i="44" s="1"/>
  <c r="F421" i="44" s="1"/>
  <c r="D274" i="44"/>
  <c r="E274" i="44" s="1"/>
  <c r="F274" i="44" s="1"/>
  <c r="D66" i="44"/>
  <c r="E66" i="44" s="1"/>
  <c r="F66" i="44" s="1"/>
  <c r="D471" i="44"/>
  <c r="E471" i="44" s="1"/>
  <c r="F471" i="44" s="1"/>
  <c r="D989" i="44"/>
  <c r="E989" i="44" s="1"/>
  <c r="F989" i="44" s="1"/>
  <c r="D1366" i="44"/>
  <c r="E1366" i="44" s="1"/>
  <c r="F1366" i="44" s="1"/>
  <c r="D284" i="44"/>
  <c r="E284" i="44" s="1"/>
  <c r="F284" i="44" s="1"/>
  <c r="D1314" i="44"/>
  <c r="E1314" i="44" s="1"/>
  <c r="F1314" i="44" s="1"/>
  <c r="D292" i="44"/>
  <c r="E292" i="44" s="1"/>
  <c r="F292" i="44" s="1"/>
  <c r="D908" i="44"/>
  <c r="E908" i="44" s="1"/>
  <c r="F908" i="44" s="1"/>
  <c r="D1482" i="44"/>
  <c r="E1482" i="44" s="1"/>
  <c r="F1482" i="44" s="1"/>
  <c r="D447" i="44"/>
  <c r="E447" i="44" s="1"/>
  <c r="F447" i="44" s="1"/>
  <c r="D1364" i="44"/>
  <c r="E1364" i="44" s="1"/>
  <c r="F1364" i="44" s="1"/>
  <c r="D764" i="44"/>
  <c r="E764" i="44" s="1"/>
  <c r="F764" i="44" s="1"/>
  <c r="D1389" i="44"/>
  <c r="E1389" i="44" s="1"/>
  <c r="F1389" i="44" s="1"/>
  <c r="D1323" i="44"/>
  <c r="E1323" i="44" s="1"/>
  <c r="F1323" i="44" s="1"/>
  <c r="D661" i="44"/>
  <c r="E661" i="44" s="1"/>
  <c r="F661" i="44" s="1"/>
  <c r="D1304" i="44"/>
  <c r="E1304" i="44" s="1"/>
  <c r="F1304" i="44" s="1"/>
  <c r="D452" i="44"/>
  <c r="E452" i="44" s="1"/>
  <c r="F452" i="44" s="1"/>
  <c r="D486" i="44"/>
  <c r="E486" i="44" s="1"/>
  <c r="F486" i="44" s="1"/>
  <c r="D903" i="44"/>
  <c r="E903" i="44" s="1"/>
  <c r="F903" i="44" s="1"/>
  <c r="D192" i="44"/>
  <c r="E192" i="44" s="1"/>
  <c r="F192" i="44" s="1"/>
  <c r="D489" i="44"/>
  <c r="E489" i="44" s="1"/>
  <c r="F489" i="44" s="1"/>
  <c r="D1415" i="44"/>
  <c r="E1415" i="44" s="1"/>
  <c r="F1415" i="44" s="1"/>
  <c r="D67" i="44"/>
  <c r="E67" i="44" s="1"/>
  <c r="F67" i="44" s="1"/>
  <c r="D1111" i="44"/>
  <c r="E1111" i="44" s="1"/>
  <c r="F1111" i="44" s="1"/>
  <c r="D778" i="44"/>
  <c r="E778" i="44" s="1"/>
  <c r="F778" i="44" s="1"/>
  <c r="D1045" i="44"/>
  <c r="E1045" i="44" s="1"/>
  <c r="F1045" i="44" s="1"/>
  <c r="D1261" i="44"/>
  <c r="E1261" i="44" s="1"/>
  <c r="F1261" i="44" s="1"/>
  <c r="D157" i="44"/>
  <c r="E157" i="44" s="1"/>
  <c r="F157" i="44" s="1"/>
  <c r="D414" i="44"/>
  <c r="E414" i="44" s="1"/>
  <c r="F414" i="44" s="1"/>
  <c r="D1285" i="44"/>
  <c r="E1285" i="44" s="1"/>
  <c r="F1285" i="44" s="1"/>
  <c r="D1470" i="44"/>
  <c r="E1470" i="44" s="1"/>
  <c r="F1470" i="44" s="1"/>
  <c r="D564" i="44"/>
  <c r="E564" i="44" s="1"/>
  <c r="F564" i="44" s="1"/>
  <c r="D984" i="44"/>
  <c r="E984" i="44" s="1"/>
  <c r="F984" i="44" s="1"/>
  <c r="D915" i="44"/>
  <c r="E915" i="44" s="1"/>
  <c r="F915" i="44" s="1"/>
  <c r="D1228" i="44"/>
  <c r="E1228" i="44" s="1"/>
  <c r="F1228" i="44" s="1"/>
  <c r="D1473" i="44"/>
  <c r="E1473" i="44" s="1"/>
  <c r="F1473" i="44" s="1"/>
  <c r="D666" i="44"/>
  <c r="E666" i="44" s="1"/>
  <c r="F666" i="44" s="1"/>
  <c r="D1384" i="44"/>
  <c r="E1384" i="44" s="1"/>
  <c r="F1384" i="44" s="1"/>
  <c r="D1015" i="44"/>
  <c r="E1015" i="44" s="1"/>
  <c r="F1015" i="44" s="1"/>
  <c r="D1116" i="44"/>
  <c r="E1116" i="44" s="1"/>
  <c r="F1116" i="44" s="1"/>
  <c r="D788" i="44"/>
  <c r="E788" i="44" s="1"/>
  <c r="F788" i="44" s="1"/>
  <c r="D1474" i="44"/>
  <c r="E1474" i="44" s="1"/>
  <c r="F1474" i="44" s="1"/>
  <c r="D1459" i="44"/>
  <c r="E1459" i="44" s="1"/>
  <c r="F1459" i="44" s="1"/>
  <c r="D1368" i="44"/>
  <c r="E1368" i="44" s="1"/>
  <c r="F1368" i="44" s="1"/>
  <c r="D1136" i="44"/>
  <c r="E1136" i="44" s="1"/>
  <c r="F1136" i="44" s="1"/>
  <c r="D632" i="44"/>
  <c r="E632" i="44" s="1"/>
  <c r="F632" i="44" s="1"/>
  <c r="D639" i="44"/>
  <c r="E639" i="44" s="1"/>
  <c r="F639" i="44" s="1"/>
  <c r="D1331" i="44"/>
  <c r="E1331" i="44" s="1"/>
  <c r="F1331" i="44" s="1"/>
  <c r="D1241" i="44"/>
  <c r="E1241" i="44" s="1"/>
  <c r="F1241" i="44" s="1"/>
  <c r="D1186" i="44"/>
  <c r="E1186" i="44" s="1"/>
  <c r="F1186" i="44" s="1"/>
  <c r="D1006" i="44"/>
  <c r="E1006" i="44" s="1"/>
  <c r="F1006" i="44" s="1"/>
  <c r="D780" i="44"/>
  <c r="E780" i="44" s="1"/>
  <c r="F780" i="44" s="1"/>
  <c r="D1033" i="44"/>
  <c r="E1033" i="44" s="1"/>
  <c r="F1033" i="44" s="1"/>
  <c r="D344" i="44"/>
  <c r="E344" i="44" s="1"/>
  <c r="F344" i="44" s="1"/>
  <c r="D645" i="44"/>
  <c r="E645" i="44" s="1"/>
  <c r="F645" i="44" s="1"/>
  <c r="D1390" i="44"/>
  <c r="E1390" i="44" s="1"/>
  <c r="F1390" i="44" s="1"/>
  <c r="D329" i="44"/>
  <c r="E329" i="44" s="1"/>
  <c r="F329" i="44" s="1"/>
  <c r="D1383" i="44"/>
  <c r="E1383" i="44" s="1"/>
  <c r="F1383" i="44" s="1"/>
  <c r="D1426" i="44"/>
  <c r="E1426" i="44" s="1"/>
  <c r="F1426" i="44" s="1"/>
  <c r="D317" i="44"/>
  <c r="E317" i="44" s="1"/>
  <c r="F317" i="44" s="1"/>
  <c r="D412" i="44"/>
  <c r="E412" i="44" s="1"/>
  <c r="F412" i="44" s="1"/>
  <c r="D469" i="44"/>
  <c r="E469" i="44" s="1"/>
  <c r="F469" i="44" s="1"/>
  <c r="D1066" i="44"/>
  <c r="E1066" i="44" s="1"/>
  <c r="F1066" i="44" s="1"/>
  <c r="D1010" i="44"/>
  <c r="E1010" i="44" s="1"/>
  <c r="F1010" i="44" s="1"/>
  <c r="D1519" i="44"/>
  <c r="E1519" i="44" s="1"/>
  <c r="F1519" i="44" s="1"/>
  <c r="D139" i="44"/>
  <c r="E139" i="44" s="1"/>
  <c r="F139" i="44" s="1"/>
  <c r="D605" i="44"/>
  <c r="E605" i="44" s="1"/>
  <c r="F605" i="44" s="1"/>
  <c r="D806" i="44"/>
  <c r="E806" i="44" s="1"/>
  <c r="F806" i="44" s="1"/>
  <c r="D1247" i="44"/>
  <c r="E1247" i="44" s="1"/>
  <c r="F1247" i="44" s="1"/>
  <c r="D1128" i="44"/>
  <c r="E1128" i="44" s="1"/>
  <c r="F1128" i="44" s="1"/>
  <c r="D1452" i="44"/>
  <c r="E1452" i="44" s="1"/>
  <c r="F1452" i="44" s="1"/>
  <c r="D801" i="44"/>
  <c r="E801" i="44" s="1"/>
  <c r="F801" i="44" s="1"/>
  <c r="D1021" i="44"/>
  <c r="E1021" i="44" s="1"/>
  <c r="F1021" i="44" s="1"/>
  <c r="D143" i="44"/>
  <c r="E143" i="44" s="1"/>
  <c r="F143" i="44" s="1"/>
  <c r="D1094" i="44"/>
  <c r="E1094" i="44" s="1"/>
  <c r="F1094" i="44" s="1"/>
  <c r="D1475" i="44"/>
  <c r="E1475" i="44" s="1"/>
  <c r="F1475" i="44" s="1"/>
  <c r="D123" i="44"/>
  <c r="E123" i="44" s="1"/>
  <c r="F123" i="44" s="1"/>
  <c r="D330" i="44"/>
  <c r="E330" i="44" s="1"/>
  <c r="F330" i="44" s="1"/>
  <c r="D309" i="44"/>
  <c r="E309" i="44" s="1"/>
  <c r="F309" i="44" s="1"/>
  <c r="D269" i="44"/>
  <c r="E269" i="44" s="1"/>
  <c r="F269" i="44" s="1"/>
  <c r="D45" i="44"/>
  <c r="E45" i="44" s="1"/>
  <c r="F45" i="44" s="1"/>
  <c r="D1057" i="44"/>
  <c r="E1057" i="44" s="1"/>
  <c r="F1057" i="44" s="1"/>
  <c r="D511" i="44"/>
  <c r="E511" i="44" s="1"/>
  <c r="F511" i="44" s="1"/>
  <c r="D1118" i="44"/>
  <c r="E1118" i="44" s="1"/>
  <c r="F1118" i="44" s="1"/>
  <c r="D194" i="44"/>
  <c r="E194" i="44" s="1"/>
  <c r="F194" i="44" s="1"/>
  <c r="D822" i="44"/>
  <c r="E822" i="44" s="1"/>
  <c r="F822" i="44" s="1"/>
  <c r="D834" i="44"/>
  <c r="E834" i="44" s="1"/>
  <c r="F834" i="44" s="1"/>
  <c r="D499" i="44"/>
  <c r="E499" i="44" s="1"/>
  <c r="F499" i="44" s="1"/>
  <c r="D1367" i="44"/>
  <c r="E1367" i="44" s="1"/>
  <c r="F1367" i="44" s="1"/>
  <c r="D392" i="44"/>
  <c r="E392" i="44" s="1"/>
  <c r="F392" i="44" s="1"/>
  <c r="D115" i="44"/>
  <c r="E115" i="44" s="1"/>
  <c r="F115" i="44" s="1"/>
  <c r="D291" i="44"/>
  <c r="E291" i="44" s="1"/>
  <c r="F291" i="44" s="1"/>
  <c r="D1273" i="44"/>
  <c r="E1273" i="44" s="1"/>
  <c r="F1273" i="44" s="1"/>
  <c r="D451" i="44"/>
  <c r="E451" i="44" s="1"/>
  <c r="F451" i="44" s="1"/>
  <c r="D1219" i="44"/>
  <c r="E1219" i="44" s="1"/>
  <c r="F1219" i="44" s="1"/>
  <c r="D900" i="44"/>
  <c r="E900" i="44" s="1"/>
  <c r="F900" i="44" s="1"/>
  <c r="D691" i="44"/>
  <c r="E691" i="44" s="1"/>
  <c r="F691" i="44" s="1"/>
  <c r="D583" i="44"/>
  <c r="E583" i="44" s="1"/>
  <c r="F583" i="44" s="1"/>
  <c r="D792" i="44"/>
  <c r="E792" i="44" s="1"/>
  <c r="F792" i="44" s="1"/>
  <c r="D1316" i="44"/>
  <c r="E1316" i="44" s="1"/>
  <c r="F1316" i="44" s="1"/>
  <c r="D495" i="44"/>
  <c r="E495" i="44" s="1"/>
  <c r="F495" i="44" s="1"/>
  <c r="D760" i="44"/>
  <c r="E760" i="44" s="1"/>
  <c r="F760" i="44" s="1"/>
  <c r="D1061" i="44"/>
  <c r="E1061" i="44" s="1"/>
  <c r="F1061" i="44" s="1"/>
  <c r="D1496" i="44"/>
  <c r="E1496" i="44" s="1"/>
  <c r="F1496" i="44" s="1"/>
  <c r="D68" i="44"/>
  <c r="E68" i="44" s="1"/>
  <c r="F68" i="44" s="1"/>
  <c r="D771" i="44"/>
  <c r="E771" i="44" s="1"/>
  <c r="F771" i="44" s="1"/>
  <c r="D1225" i="44"/>
  <c r="E1225" i="44" s="1"/>
  <c r="F1225" i="44" s="1"/>
  <c r="D415" i="44"/>
  <c r="E415" i="44" s="1"/>
  <c r="F415" i="44" s="1"/>
  <c r="D635" i="44"/>
  <c r="E635" i="44" s="1"/>
  <c r="F635" i="44" s="1"/>
  <c r="D1430" i="44"/>
  <c r="E1430" i="44" s="1"/>
  <c r="F1430" i="44" s="1"/>
  <c r="D1467" i="44"/>
  <c r="E1467" i="44" s="1"/>
  <c r="F1467" i="44" s="1"/>
  <c r="D1062" i="44"/>
  <c r="E1062" i="44" s="1"/>
  <c r="F1062" i="44" s="1"/>
  <c r="D346" i="44"/>
  <c r="E346" i="44" s="1"/>
  <c r="F346" i="44" s="1"/>
  <c r="D1126" i="44"/>
  <c r="E1126" i="44" s="1"/>
  <c r="F1126" i="44" s="1"/>
  <c r="D203" i="44"/>
  <c r="E203" i="44" s="1"/>
  <c r="F203" i="44" s="1"/>
  <c r="D340" i="44"/>
  <c r="E340" i="44" s="1"/>
  <c r="F340" i="44" s="1"/>
  <c r="D426" i="44"/>
  <c r="E426" i="44" s="1"/>
  <c r="F426" i="44" s="1"/>
  <c r="D1018" i="44"/>
  <c r="E1018" i="44" s="1"/>
  <c r="F1018" i="44" s="1"/>
  <c r="D1287" i="44"/>
  <c r="E1287" i="44" s="1"/>
  <c r="F1287" i="44" s="1"/>
  <c r="D1164" i="44"/>
  <c r="E1164" i="44" s="1"/>
  <c r="F1164" i="44" s="1"/>
  <c r="D419" i="44"/>
  <c r="E419" i="44" s="1"/>
  <c r="F419" i="44" s="1"/>
  <c r="D560" i="44"/>
  <c r="E560" i="44" s="1"/>
  <c r="F560" i="44" s="1"/>
  <c r="D677" i="44"/>
  <c r="E677" i="44" s="1"/>
  <c r="F677" i="44" s="1"/>
  <c r="D978" i="44"/>
  <c r="E978" i="44" s="1"/>
  <c r="F978" i="44" s="1"/>
  <c r="D197" i="44"/>
  <c r="E197" i="44" s="1"/>
  <c r="F197" i="44" s="1"/>
  <c r="D1407" i="44"/>
  <c r="E1407" i="44" s="1"/>
  <c r="F1407" i="44" s="1"/>
  <c r="D991" i="44"/>
  <c r="E991" i="44" s="1"/>
  <c r="F991" i="44" s="1"/>
  <c r="D1217" i="44"/>
  <c r="E1217" i="44" s="1"/>
  <c r="F1217" i="44" s="1"/>
  <c r="D603" i="44"/>
  <c r="E603" i="44" s="1"/>
  <c r="F603" i="44" s="1"/>
  <c r="D815" i="44"/>
  <c r="E815" i="44" s="1"/>
  <c r="F815" i="44" s="1"/>
  <c r="D1088" i="44"/>
  <c r="E1088" i="44" s="1"/>
  <c r="F1088" i="44" s="1"/>
  <c r="D839" i="44"/>
  <c r="E839" i="44" s="1"/>
  <c r="F839" i="44" s="1"/>
  <c r="D369" i="44"/>
  <c r="E369" i="44" s="1"/>
  <c r="F369" i="44" s="1"/>
  <c r="D1078" i="44"/>
  <c r="E1078" i="44" s="1"/>
  <c r="F1078" i="44" s="1"/>
  <c r="D1488" i="44"/>
  <c r="E1488" i="44" s="1"/>
  <c r="F1488" i="44" s="1"/>
  <c r="D659" i="44"/>
  <c r="E659" i="44" s="1"/>
  <c r="F659" i="44" s="1"/>
  <c r="D305" i="44"/>
  <c r="E305" i="44" s="1"/>
  <c r="F305" i="44" s="1"/>
  <c r="D1431" i="44"/>
  <c r="E1431" i="44" s="1"/>
  <c r="F1431" i="44" s="1"/>
  <c r="D265" i="44"/>
  <c r="E265" i="44" s="1"/>
  <c r="F265" i="44" s="1"/>
  <c r="D479" i="44"/>
  <c r="E479" i="44" s="1"/>
  <c r="F479" i="44" s="1"/>
  <c r="D1084" i="44"/>
  <c r="E1084" i="44" s="1"/>
  <c r="F1084" i="44" s="1"/>
  <c r="D1371" i="44"/>
  <c r="E1371" i="44" s="1"/>
  <c r="F1371" i="44" s="1"/>
  <c r="D943" i="44"/>
  <c r="E943" i="44" s="1"/>
  <c r="F943" i="44" s="1"/>
  <c r="D326" i="44"/>
  <c r="E326" i="44" s="1"/>
  <c r="F326" i="44" s="1"/>
  <c r="D411" i="44"/>
  <c r="E411" i="44" s="1"/>
  <c r="F411" i="44" s="1"/>
  <c r="D1231" i="44"/>
  <c r="E1231" i="44" s="1"/>
  <c r="F1231" i="44" s="1"/>
  <c r="D993" i="44"/>
  <c r="E993" i="44" s="1"/>
  <c r="F993" i="44" s="1"/>
  <c r="D1404" i="44"/>
  <c r="E1404" i="44" s="1"/>
  <c r="F1404" i="44" s="1"/>
  <c r="D505" i="44"/>
  <c r="E505" i="44" s="1"/>
  <c r="F505" i="44" s="1"/>
  <c r="D924" i="44"/>
  <c r="E924" i="44" s="1"/>
  <c r="F924" i="44" s="1"/>
  <c r="D1497" i="44"/>
  <c r="E1497" i="44" s="1"/>
  <c r="F1497" i="44" s="1"/>
  <c r="D342" i="44"/>
  <c r="E342" i="44" s="1"/>
  <c r="F342" i="44" s="1"/>
  <c r="D1313" i="44"/>
  <c r="E1313" i="44" s="1"/>
  <c r="F1313" i="44" s="1"/>
  <c r="D384" i="44"/>
  <c r="E384" i="44" s="1"/>
  <c r="F384" i="44" s="1"/>
  <c r="D367" i="44"/>
  <c r="E367" i="44" s="1"/>
  <c r="F367" i="44" s="1"/>
  <c r="D897" i="44"/>
  <c r="E897" i="44" s="1"/>
  <c r="F897" i="44" s="1"/>
  <c r="D1502" i="44"/>
  <c r="E1502" i="44" s="1"/>
  <c r="F1502" i="44" s="1"/>
  <c r="D695" i="44"/>
  <c r="E695" i="44" s="1"/>
  <c r="F695" i="44" s="1"/>
  <c r="D487" i="44"/>
  <c r="E487" i="44" s="1"/>
  <c r="F487" i="44" s="1"/>
  <c r="D1216" i="44"/>
  <c r="E1216" i="44" s="1"/>
  <c r="F1216" i="44" s="1"/>
  <c r="D454" i="44"/>
  <c r="E454" i="44" s="1"/>
  <c r="F454" i="44" s="1"/>
  <c r="D434" i="44"/>
  <c r="E434" i="44" s="1"/>
  <c r="F434" i="44" s="1"/>
  <c r="D1486" i="44"/>
  <c r="E1486" i="44" s="1"/>
  <c r="F1486" i="44" s="1"/>
  <c r="D448" i="44"/>
  <c r="E448" i="44" s="1"/>
  <c r="F448" i="44" s="1"/>
  <c r="D794" i="44"/>
  <c r="E794" i="44" s="1"/>
  <c r="F794" i="44" s="1"/>
  <c r="D898" i="44"/>
  <c r="E898" i="44" s="1"/>
  <c r="F898" i="44" s="1"/>
  <c r="D1104" i="44"/>
  <c r="E1104" i="44" s="1"/>
  <c r="F1104" i="44" s="1"/>
  <c r="D1363" i="44"/>
  <c r="E1363" i="44" s="1"/>
  <c r="F1363" i="44" s="1"/>
  <c r="D1283" i="44"/>
  <c r="E1283" i="44" s="1"/>
  <c r="F1283" i="44" s="1"/>
  <c r="D1298" i="44"/>
  <c r="E1298" i="44" s="1"/>
  <c r="F1298" i="44" s="1"/>
  <c r="D804" i="44"/>
  <c r="E804" i="44" s="1"/>
  <c r="F804" i="44" s="1"/>
  <c r="D526" i="44"/>
  <c r="E526" i="44" s="1"/>
  <c r="F526" i="44" s="1"/>
  <c r="D1043" i="44"/>
  <c r="E1043" i="44" s="1"/>
  <c r="F1043" i="44" s="1"/>
  <c r="D789" i="44"/>
  <c r="E789" i="44" s="1"/>
  <c r="F789" i="44" s="1"/>
  <c r="D1082" i="44"/>
  <c r="E1082" i="44" s="1"/>
  <c r="F1082" i="44" s="1"/>
  <c r="D751" i="44"/>
  <c r="E751" i="44" s="1"/>
  <c r="F751" i="44" s="1"/>
  <c r="D1292" i="44"/>
  <c r="E1292" i="44" s="1"/>
  <c r="F1292" i="44" s="1"/>
  <c r="D1531" i="44"/>
  <c r="E1531" i="44" s="1"/>
  <c r="F1531" i="44" s="1"/>
  <c r="D797" i="44"/>
  <c r="E797" i="44" s="1"/>
  <c r="F797" i="44" s="1"/>
  <c r="D616" i="44"/>
  <c r="E616" i="44" s="1"/>
  <c r="F616" i="44" s="1"/>
  <c r="D1067" i="44"/>
  <c r="E1067" i="44" s="1"/>
  <c r="F1067" i="44" s="1"/>
  <c r="D1489" i="44"/>
  <c r="E1489" i="44" s="1"/>
  <c r="F1489" i="44" s="1"/>
  <c r="D1450" i="44"/>
  <c r="E1450" i="44" s="1"/>
  <c r="F1450" i="44" s="1"/>
  <c r="D599" i="44"/>
  <c r="E599" i="44" s="1"/>
  <c r="F599" i="44" s="1"/>
  <c r="D849" i="44"/>
  <c r="E849" i="44" s="1"/>
  <c r="F849" i="44" s="1"/>
  <c r="D951" i="44"/>
  <c r="E951" i="44" s="1"/>
  <c r="F951" i="44" s="1"/>
  <c r="D766" i="44"/>
  <c r="E766" i="44" s="1"/>
  <c r="F766" i="44" s="1"/>
  <c r="D904" i="44"/>
  <c r="E904" i="44" s="1"/>
  <c r="F904" i="44" s="1"/>
  <c r="D929" i="44"/>
  <c r="E929" i="44" s="1"/>
  <c r="F929" i="44" s="1"/>
  <c r="D1339" i="44"/>
  <c r="E1339" i="44" s="1"/>
  <c r="F1339" i="44" s="1"/>
  <c r="D1019" i="44"/>
  <c r="E1019" i="44" s="1"/>
  <c r="F1019" i="44" s="1"/>
  <c r="D644" i="44"/>
  <c r="E644" i="44" s="1"/>
  <c r="F644" i="44" s="1"/>
  <c r="D1011" i="44"/>
  <c r="E1011" i="44" s="1"/>
  <c r="F1011" i="44" s="1"/>
  <c r="D1215" i="44"/>
  <c r="E1215" i="44" s="1"/>
  <c r="F1215" i="44" s="1"/>
  <c r="D1158" i="44"/>
  <c r="E1158" i="44" s="1"/>
  <c r="F1158" i="44" s="1"/>
  <c r="D219" i="44"/>
  <c r="E219" i="44" s="1"/>
  <c r="F219" i="44" s="1"/>
  <c r="D84" i="44"/>
  <c r="E84" i="44" s="1"/>
  <c r="F84" i="44" s="1"/>
  <c r="D1463" i="44"/>
  <c r="E1463" i="44" s="1"/>
  <c r="F1463" i="44" s="1"/>
  <c r="D683" i="44"/>
  <c r="E683" i="44" s="1"/>
  <c r="F683" i="44" s="1"/>
  <c r="D80" i="44"/>
  <c r="E80" i="44" s="1"/>
  <c r="F80" i="44" s="1"/>
  <c r="D504" i="44"/>
  <c r="E504" i="44" s="1"/>
  <c r="F504" i="44" s="1"/>
  <c r="D530" i="44"/>
  <c r="E530" i="44" s="1"/>
  <c r="F530" i="44" s="1"/>
  <c r="D43" i="44"/>
  <c r="E43" i="44" s="1"/>
  <c r="F43" i="44" s="1"/>
  <c r="D748" i="44"/>
  <c r="E748" i="44" s="1"/>
  <c r="F748" i="44" s="1"/>
  <c r="D876" i="44"/>
  <c r="E876" i="44" s="1"/>
  <c r="F876" i="44" s="1"/>
  <c r="D494" i="44"/>
  <c r="E494" i="44" s="1"/>
  <c r="F494" i="44" s="1"/>
  <c r="D1306" i="44"/>
  <c r="E1306" i="44" s="1"/>
  <c r="F1306" i="44" s="1"/>
  <c r="D1528" i="44"/>
  <c r="E1528" i="44" s="1"/>
  <c r="F1528" i="44" s="1"/>
  <c r="D1113" i="44"/>
  <c r="E1113" i="44" s="1"/>
  <c r="F1113" i="44" s="1"/>
  <c r="D580" i="44"/>
  <c r="E580" i="44" s="1"/>
  <c r="F580" i="44" s="1"/>
  <c r="D1381" i="44"/>
  <c r="E1381" i="44" s="1"/>
  <c r="F1381" i="44" s="1"/>
  <c r="D483" i="44"/>
  <c r="E483" i="44" s="1"/>
  <c r="F483" i="44" s="1"/>
  <c r="D910" i="44"/>
  <c r="E910" i="44" s="1"/>
  <c r="F910" i="44" s="1"/>
  <c r="D886" i="44"/>
  <c r="E886" i="44" s="1"/>
  <c r="F886" i="44" s="1"/>
  <c r="D1041" i="44"/>
  <c r="E1041" i="44" s="1"/>
  <c r="F1041" i="44" s="1"/>
  <c r="D1155" i="44"/>
  <c r="E1155" i="44" s="1"/>
  <c r="F1155" i="44" s="1"/>
  <c r="D1412" i="44"/>
  <c r="E1412" i="44" s="1"/>
  <c r="F1412" i="44" s="1"/>
  <c r="D1369" i="44"/>
  <c r="E1369" i="44" s="1"/>
  <c r="F1369" i="44" s="1"/>
  <c r="D567" i="44"/>
  <c r="E567" i="44" s="1"/>
  <c r="F567" i="44" s="1"/>
  <c r="D1035" i="44"/>
  <c r="E1035" i="44" s="1"/>
  <c r="F1035" i="44" s="1"/>
  <c r="D614" i="44"/>
  <c r="E614" i="44" s="1"/>
  <c r="F614" i="44" s="1"/>
  <c r="D206" i="44"/>
  <c r="E206" i="44" s="1"/>
  <c r="F206" i="44" s="1"/>
  <c r="D1413" i="44"/>
  <c r="E1413" i="44" s="1"/>
  <c r="F1413" i="44" s="1"/>
  <c r="D102" i="44"/>
  <c r="E102" i="44" s="1"/>
  <c r="F102" i="44" s="1"/>
  <c r="D990" i="44"/>
  <c r="E990" i="44" s="1"/>
  <c r="F990" i="44" s="1"/>
  <c r="D222" i="44"/>
  <c r="E222" i="44" s="1"/>
  <c r="F222" i="44" s="1"/>
  <c r="D697" i="44"/>
  <c r="E697" i="44" s="1"/>
  <c r="F697" i="44" s="1"/>
  <c r="D869" i="44"/>
  <c r="E869" i="44" s="1"/>
  <c r="F869" i="44" s="1"/>
  <c r="D790" i="44"/>
  <c r="E790" i="44" s="1"/>
  <c r="F790" i="44" s="1"/>
  <c r="D1090" i="44"/>
  <c r="E1090" i="44" s="1"/>
  <c r="F1090" i="44" s="1"/>
  <c r="D570" i="44"/>
  <c r="E570" i="44" s="1"/>
  <c r="F570" i="44" s="1"/>
  <c r="D814" i="44"/>
  <c r="E814" i="44" s="1"/>
  <c r="F814" i="44" s="1"/>
  <c r="D1428" i="44"/>
  <c r="E1428" i="44" s="1"/>
  <c r="F1428" i="44" s="1"/>
  <c r="D277" i="44"/>
  <c r="E277" i="44" s="1"/>
  <c r="F277" i="44" s="1"/>
  <c r="D868" i="44"/>
  <c r="E868" i="44" s="1"/>
  <c r="F868" i="44" s="1"/>
  <c r="D214" i="44"/>
  <c r="E214" i="44" s="1"/>
  <c r="F214" i="44" s="1"/>
  <c r="D672" i="44"/>
  <c r="E672" i="44" s="1"/>
  <c r="F672" i="44" s="1"/>
  <c r="D914" i="44"/>
  <c r="E914" i="44" s="1"/>
  <c r="F914" i="44" s="1"/>
  <c r="D1242" i="44"/>
  <c r="E1242" i="44" s="1"/>
  <c r="F1242" i="44" s="1"/>
  <c r="D1397" i="44"/>
  <c r="E1397" i="44" s="1"/>
  <c r="F1397" i="44" s="1"/>
  <c r="D96" i="44"/>
  <c r="E96" i="44" s="1"/>
  <c r="F96" i="44" s="1"/>
  <c r="D726" i="44"/>
  <c r="E726" i="44" s="1"/>
  <c r="F726" i="44" s="1"/>
  <c r="D1092" i="44"/>
  <c r="E1092" i="44" s="1"/>
  <c r="F1092" i="44" s="1"/>
  <c r="D1341" i="44"/>
  <c r="E1341" i="44" s="1"/>
  <c r="F1341" i="44" s="1"/>
  <c r="D38" i="44"/>
  <c r="E38" i="44" s="1"/>
  <c r="F38" i="44" s="1"/>
  <c r="D1479" i="44"/>
  <c r="E1479" i="44" s="1"/>
  <c r="F1479" i="44" s="1"/>
  <c r="D682" i="44"/>
  <c r="E682" i="44" s="1"/>
  <c r="F682" i="44" s="1"/>
  <c r="D779" i="44"/>
  <c r="E779" i="44" s="1"/>
  <c r="F779" i="44" s="1"/>
  <c r="D976" i="44"/>
  <c r="E976" i="44" s="1"/>
  <c r="F976" i="44" s="1"/>
  <c r="D1337" i="44"/>
  <c r="E1337" i="44" s="1"/>
  <c r="F1337" i="44" s="1"/>
  <c r="D864" i="44"/>
  <c r="E864" i="44" s="1"/>
  <c r="F864" i="44" s="1"/>
  <c r="D877" i="44"/>
  <c r="E877" i="44" s="1"/>
  <c r="F877" i="44" s="1"/>
  <c r="D1380" i="44"/>
  <c r="E1380" i="44" s="1"/>
  <c r="F1380" i="44" s="1"/>
  <c r="D272" i="44"/>
  <c r="E272" i="44" s="1"/>
  <c r="F272" i="44" s="1"/>
  <c r="D655" i="44"/>
  <c r="E655" i="44" s="1"/>
  <c r="F655" i="44" s="1"/>
  <c r="D805" i="44"/>
  <c r="E805" i="44" s="1"/>
  <c r="F805" i="44" s="1"/>
  <c r="D1439" i="44"/>
  <c r="E1439" i="44" s="1"/>
  <c r="F1439" i="44" s="1"/>
  <c r="D584" i="44"/>
  <c r="E584" i="44" s="1"/>
  <c r="F584" i="44" s="1"/>
  <c r="D225" i="44"/>
  <c r="E225" i="44" s="1"/>
  <c r="F225" i="44" s="1"/>
  <c r="D322" i="44"/>
  <c r="E322" i="44" s="1"/>
  <c r="F322" i="44" s="1"/>
  <c r="D963" i="44"/>
  <c r="E963" i="44" s="1"/>
  <c r="F963" i="44" s="1"/>
  <c r="D41" i="44"/>
  <c r="E41" i="44" s="1"/>
  <c r="F41" i="44" s="1"/>
  <c r="D375" i="44"/>
  <c r="E375" i="44" s="1"/>
  <c r="F375" i="44" s="1"/>
  <c r="D820" i="44"/>
  <c r="E820" i="44" s="1"/>
  <c r="F820" i="44" s="1"/>
  <c r="D110" i="44"/>
  <c r="E110" i="44" s="1"/>
  <c r="F110" i="44" s="1"/>
  <c r="D261" i="44"/>
  <c r="E261" i="44" s="1"/>
  <c r="F261" i="44" s="1"/>
  <c r="D77" i="44"/>
  <c r="E77" i="44" s="1"/>
  <c r="F77" i="44" s="1"/>
  <c r="D450" i="44"/>
  <c r="E450" i="44" s="1"/>
  <c r="F450" i="44" s="1"/>
  <c r="D122" i="44"/>
  <c r="E122" i="44" s="1"/>
  <c r="F122" i="44" s="1"/>
  <c r="D1355" i="44"/>
  <c r="E1355" i="44" s="1"/>
  <c r="F1355" i="44" s="1"/>
  <c r="D626" i="44"/>
  <c r="E626" i="44" s="1"/>
  <c r="F626" i="44" s="1"/>
  <c r="D652" i="44"/>
  <c r="E652" i="44" s="1"/>
  <c r="F652" i="44" s="1"/>
  <c r="D831" i="44"/>
  <c r="E831" i="44" s="1"/>
  <c r="F831" i="44" s="1"/>
  <c r="D264" i="44"/>
  <c r="E264" i="44" s="1"/>
  <c r="F264" i="44" s="1"/>
  <c r="D811" i="44"/>
  <c r="E811" i="44" s="1"/>
  <c r="F811" i="44" s="1"/>
  <c r="D199" i="44"/>
  <c r="E199" i="44" s="1"/>
  <c r="F199" i="44" s="1"/>
  <c r="D763" i="44"/>
  <c r="E763" i="44" s="1"/>
  <c r="F763" i="44" s="1"/>
  <c r="D195" i="44"/>
  <c r="E195" i="44" s="1"/>
  <c r="F195" i="44" s="1"/>
  <c r="D232" i="44"/>
  <c r="E232" i="44" s="1"/>
  <c r="F232" i="44" s="1"/>
  <c r="D620" i="44"/>
  <c r="E620" i="44" s="1"/>
  <c r="F620" i="44" s="1"/>
  <c r="D99" i="44"/>
  <c r="E99" i="44" s="1"/>
  <c r="F99" i="44" s="1"/>
  <c r="D657" i="44"/>
  <c r="E657" i="44" s="1"/>
  <c r="F657" i="44" s="1"/>
  <c r="D394" i="44"/>
  <c r="E394" i="44" s="1"/>
  <c r="F394" i="44" s="1"/>
  <c r="D755" i="44"/>
  <c r="E755" i="44" s="1"/>
  <c r="F755" i="44" s="1"/>
  <c r="D204" i="44"/>
  <c r="E204" i="44" s="1"/>
  <c r="F204" i="44" s="1"/>
  <c r="D359" i="44"/>
  <c r="E359" i="44" s="1"/>
  <c r="F359" i="44" s="1"/>
  <c r="E37" i="44"/>
  <c r="F37" i="44" s="1"/>
  <c r="C11" i="36"/>
  <c r="D25" i="39"/>
  <c r="F1538" i="44" l="1"/>
  <c r="B15" i="44" s="1"/>
  <c r="B14" i="44"/>
  <c r="B16" i="44" s="1"/>
  <c r="E28" i="39"/>
  <c r="F28" i="39"/>
  <c r="E47" i="39"/>
  <c r="F47" i="39"/>
  <c r="F29" i="39"/>
  <c r="F30" i="39"/>
  <c r="E31" i="39"/>
  <c r="E32" i="39"/>
  <c r="E33" i="39"/>
  <c r="F34" i="39"/>
  <c r="E35" i="39"/>
  <c r="E36" i="39"/>
  <c r="E37" i="39"/>
  <c r="F38" i="39"/>
  <c r="E39" i="39"/>
  <c r="E40" i="39"/>
  <c r="E41" i="39"/>
  <c r="F42" i="39"/>
  <c r="E43" i="39"/>
  <c r="E44" i="39"/>
  <c r="E45" i="39"/>
  <c r="F46" i="39"/>
  <c r="C3" i="39"/>
  <c r="D3" i="39"/>
  <c r="B3" i="39"/>
  <c r="C6" i="36"/>
  <c r="C5" i="36"/>
  <c r="C4" i="36"/>
  <c r="B23" i="36" l="1"/>
  <c r="S40" i="36" s="1"/>
  <c r="S41" i="36" s="1"/>
  <c r="E29" i="39"/>
  <c r="E46" i="39"/>
  <c r="E42" i="39"/>
  <c r="E38" i="39"/>
  <c r="F37" i="39"/>
  <c r="F45" i="39"/>
  <c r="F36" i="39"/>
  <c r="F27" i="39"/>
  <c r="F44" i="39"/>
  <c r="E34" i="39"/>
  <c r="E30" i="39"/>
  <c r="F41" i="39"/>
  <c r="F33" i="39"/>
  <c r="F32" i="39"/>
  <c r="F43" i="39"/>
  <c r="F39" i="39"/>
  <c r="F35" i="39"/>
  <c r="F31" i="39"/>
  <c r="F40" i="39"/>
  <c r="E27" i="39"/>
  <c r="B25" i="39"/>
  <c r="B4" i="39" s="1"/>
  <c r="C20" i="42"/>
  <c r="C18" i="42"/>
  <c r="C19" i="42"/>
  <c r="C17" i="42"/>
  <c r="B29" i="36" l="1"/>
  <c r="D4" i="39"/>
  <c r="C4" i="39"/>
  <c r="B5" i="39"/>
  <c r="D5" i="39" s="1"/>
  <c r="A2" i="37"/>
  <c r="B2" i="37"/>
  <c r="A3" i="37"/>
  <c r="B3" i="37"/>
  <c r="A4" i="37"/>
  <c r="B4" i="37"/>
  <c r="A5" i="37"/>
  <c r="B5" i="37"/>
  <c r="A6" i="37"/>
  <c r="B6" i="37"/>
  <c r="A7" i="37"/>
  <c r="B7" i="37"/>
  <c r="A8" i="37"/>
  <c r="B8" i="37"/>
  <c r="A9" i="37"/>
  <c r="A10" i="37"/>
  <c r="A11" i="37"/>
  <c r="A12" i="37"/>
  <c r="A1" i="37"/>
  <c r="B9" i="37"/>
  <c r="D37" i="36"/>
  <c r="A38" i="36"/>
  <c r="A39" i="36"/>
  <c r="A40" i="36"/>
  <c r="A41" i="36"/>
  <c r="A42" i="36"/>
  <c r="A43" i="36"/>
  <c r="C43" i="36" s="1"/>
  <c r="D43" i="36" s="1"/>
  <c r="A44" i="36"/>
  <c r="C44" i="36" s="1"/>
  <c r="D44" i="36" s="1"/>
  <c r="A45" i="36"/>
  <c r="A46" i="36"/>
  <c r="A47" i="36"/>
  <c r="A48" i="36"/>
  <c r="A49" i="36"/>
  <c r="A50" i="36"/>
  <c r="A51" i="36"/>
  <c r="C51" i="36" s="1"/>
  <c r="D51" i="36" s="1"/>
  <c r="A52" i="36"/>
  <c r="C52" i="36" s="1"/>
  <c r="D52" i="36" s="1"/>
  <c r="A53" i="36"/>
  <c r="A54" i="36"/>
  <c r="A55" i="36"/>
  <c r="A56" i="36"/>
  <c r="A57" i="36"/>
  <c r="A58" i="36"/>
  <c r="A59" i="36"/>
  <c r="A60" i="36"/>
  <c r="A61" i="36"/>
  <c r="A62" i="36"/>
  <c r="A63" i="36"/>
  <c r="A64" i="36"/>
  <c r="A65" i="36"/>
  <c r="A66" i="36"/>
  <c r="A67" i="36"/>
  <c r="A68" i="36"/>
  <c r="A69" i="36"/>
  <c r="A70" i="36"/>
  <c r="A71" i="36"/>
  <c r="A72" i="36"/>
  <c r="A73" i="36"/>
  <c r="A74" i="36"/>
  <c r="A75" i="36"/>
  <c r="C75" i="36"/>
  <c r="D75" i="36" s="1"/>
  <c r="A76" i="36"/>
  <c r="A77" i="36"/>
  <c r="A78" i="36"/>
  <c r="A79" i="36"/>
  <c r="A80" i="36"/>
  <c r="A81" i="36"/>
  <c r="C81" i="36" s="1"/>
  <c r="D81" i="36" s="1"/>
  <c r="A82" i="36"/>
  <c r="C82" i="36" s="1"/>
  <c r="D82" i="36" s="1"/>
  <c r="A83" i="36"/>
  <c r="C83" i="36" s="1"/>
  <c r="D83" i="36" s="1"/>
  <c r="A84" i="36"/>
  <c r="A85" i="36"/>
  <c r="A86" i="36"/>
  <c r="A87" i="36"/>
  <c r="A88" i="36"/>
  <c r="A89" i="36"/>
  <c r="A90" i="36"/>
  <c r="C90" i="36" s="1"/>
  <c r="D90" i="36" s="1"/>
  <c r="A91" i="36"/>
  <c r="C91" i="36" s="1"/>
  <c r="D91" i="36" s="1"/>
  <c r="A92" i="36"/>
  <c r="A93" i="36"/>
  <c r="A94" i="36"/>
  <c r="A95" i="36"/>
  <c r="A96" i="36"/>
  <c r="A97" i="36"/>
  <c r="A98" i="36"/>
  <c r="A99" i="36"/>
  <c r="A100" i="36"/>
  <c r="A101" i="36"/>
  <c r="A102" i="36"/>
  <c r="A103" i="36"/>
  <c r="A104" i="36"/>
  <c r="A105" i="36"/>
  <c r="A106" i="36"/>
  <c r="A107" i="36"/>
  <c r="A108" i="36"/>
  <c r="A109" i="36"/>
  <c r="A110" i="36"/>
  <c r="A111" i="36"/>
  <c r="A112" i="36"/>
  <c r="A113" i="36"/>
  <c r="A114" i="36"/>
  <c r="A115" i="36"/>
  <c r="A116" i="36"/>
  <c r="A117" i="36"/>
  <c r="A118" i="36"/>
  <c r="A119" i="36"/>
  <c r="A120" i="36"/>
  <c r="A121" i="36"/>
  <c r="A122" i="36"/>
  <c r="A123" i="36"/>
  <c r="A124" i="36"/>
  <c r="A125" i="36"/>
  <c r="A126" i="36"/>
  <c r="A127" i="36"/>
  <c r="A128" i="36"/>
  <c r="A129" i="36"/>
  <c r="A130" i="36"/>
  <c r="A131" i="36"/>
  <c r="A132" i="36"/>
  <c r="A133" i="36"/>
  <c r="A134" i="36"/>
  <c r="A135" i="36"/>
  <c r="A136" i="36"/>
  <c r="A137" i="36"/>
  <c r="A138" i="36"/>
  <c r="A139" i="36"/>
  <c r="A140" i="36"/>
  <c r="A141" i="36"/>
  <c r="A142" i="36"/>
  <c r="A143" i="36"/>
  <c r="A144" i="36"/>
  <c r="A145" i="36"/>
  <c r="A146" i="36"/>
  <c r="A147" i="36"/>
  <c r="A148" i="36"/>
  <c r="A149" i="36"/>
  <c r="A150" i="36"/>
  <c r="A151" i="36"/>
  <c r="A152" i="36"/>
  <c r="A153" i="36"/>
  <c r="A154" i="36"/>
  <c r="A155" i="36"/>
  <c r="A156" i="36"/>
  <c r="A157" i="36"/>
  <c r="A158" i="36"/>
  <c r="A159" i="36"/>
  <c r="A160" i="36"/>
  <c r="A161" i="36"/>
  <c r="A162" i="36"/>
  <c r="A163" i="36"/>
  <c r="A164" i="36"/>
  <c r="A165" i="36"/>
  <c r="A166" i="36"/>
  <c r="A167" i="36"/>
  <c r="A168" i="36"/>
  <c r="A169" i="36"/>
  <c r="A170" i="36"/>
  <c r="A171" i="36"/>
  <c r="A172" i="36"/>
  <c r="A173" i="36"/>
  <c r="A174" i="36"/>
  <c r="A175" i="36"/>
  <c r="A176" i="36"/>
  <c r="A177" i="36"/>
  <c r="A178" i="36"/>
  <c r="A179" i="36"/>
  <c r="A180" i="36"/>
  <c r="A181" i="36"/>
  <c r="A182" i="36"/>
  <c r="A183" i="36"/>
  <c r="A184" i="36"/>
  <c r="A185" i="36"/>
  <c r="A186" i="36"/>
  <c r="A187" i="36"/>
  <c r="A188" i="36"/>
  <c r="A189" i="36"/>
  <c r="A190" i="36"/>
  <c r="A191" i="36"/>
  <c r="A192" i="36"/>
  <c r="A193" i="36"/>
  <c r="A194" i="36"/>
  <c r="A195" i="36"/>
  <c r="A196" i="36"/>
  <c r="A197" i="36"/>
  <c r="A198" i="36"/>
  <c r="A199" i="36"/>
  <c r="A200" i="36"/>
  <c r="A201" i="36"/>
  <c r="A202" i="36"/>
  <c r="A203" i="36"/>
  <c r="A204" i="36"/>
  <c r="A205" i="36"/>
  <c r="A206" i="36"/>
  <c r="A207" i="36"/>
  <c r="A208" i="36"/>
  <c r="A209" i="36"/>
  <c r="A210" i="36"/>
  <c r="A211" i="36"/>
  <c r="A212" i="36"/>
  <c r="A213" i="36"/>
  <c r="A214" i="36"/>
  <c r="A215" i="36"/>
  <c r="A216" i="36"/>
  <c r="A217" i="36"/>
  <c r="A218" i="36"/>
  <c r="A219" i="36"/>
  <c r="A220" i="36"/>
  <c r="A221" i="36"/>
  <c r="A222" i="36"/>
  <c r="A223" i="36"/>
  <c r="A224" i="36"/>
  <c r="A225" i="36"/>
  <c r="A226" i="36"/>
  <c r="A227" i="36"/>
  <c r="A228" i="36"/>
  <c r="A229" i="36"/>
  <c r="A230" i="36"/>
  <c r="A231" i="36"/>
  <c r="A232" i="36"/>
  <c r="A233" i="36"/>
  <c r="A234" i="36"/>
  <c r="A235" i="36"/>
  <c r="A236" i="36"/>
  <c r="A237" i="36"/>
  <c r="A238" i="36"/>
  <c r="A239" i="36"/>
  <c r="A240" i="36"/>
  <c r="A241" i="36"/>
  <c r="A242" i="36"/>
  <c r="A243" i="36"/>
  <c r="A244" i="36"/>
  <c r="A245" i="36"/>
  <c r="A246" i="36"/>
  <c r="A247" i="36"/>
  <c r="A248" i="36"/>
  <c r="A249" i="36"/>
  <c r="A250" i="36"/>
  <c r="A251" i="36"/>
  <c r="A252" i="36"/>
  <c r="A253" i="36"/>
  <c r="A254" i="36"/>
  <c r="A255" i="36"/>
  <c r="A256" i="36"/>
  <c r="A257" i="36"/>
  <c r="A258" i="36"/>
  <c r="A259" i="36"/>
  <c r="A260" i="36"/>
  <c r="A261" i="36"/>
  <c r="A262" i="36"/>
  <c r="A263" i="36"/>
  <c r="A264" i="36"/>
  <c r="A265" i="36"/>
  <c r="A266" i="36"/>
  <c r="A267" i="36"/>
  <c r="A268" i="36"/>
  <c r="A269" i="36"/>
  <c r="A270" i="36"/>
  <c r="A271" i="36"/>
  <c r="A272" i="36"/>
  <c r="A273" i="36"/>
  <c r="A274" i="36"/>
  <c r="A275" i="36"/>
  <c r="A276" i="36"/>
  <c r="A277" i="36"/>
  <c r="A278" i="36"/>
  <c r="A279" i="36"/>
  <c r="A280" i="36"/>
  <c r="A281" i="36"/>
  <c r="A282" i="36"/>
  <c r="A283" i="36"/>
  <c r="A284" i="36"/>
  <c r="A285" i="36"/>
  <c r="A286" i="36"/>
  <c r="A287" i="36"/>
  <c r="A288" i="36"/>
  <c r="A289" i="36"/>
  <c r="A290" i="36"/>
  <c r="A291" i="36"/>
  <c r="A292" i="36"/>
  <c r="A293" i="36"/>
  <c r="A294" i="36"/>
  <c r="A295" i="36"/>
  <c r="A296" i="36"/>
  <c r="A297" i="36"/>
  <c r="A298" i="36"/>
  <c r="A299" i="36"/>
  <c r="A300" i="36"/>
  <c r="A301" i="36"/>
  <c r="A302" i="36"/>
  <c r="A303" i="36"/>
  <c r="A304" i="36"/>
  <c r="A305" i="36"/>
  <c r="A306" i="36"/>
  <c r="A307" i="36"/>
  <c r="A308" i="36"/>
  <c r="A309" i="36"/>
  <c r="A310" i="36"/>
  <c r="A311" i="36"/>
  <c r="A312" i="36"/>
  <c r="A313" i="36"/>
  <c r="A314" i="36"/>
  <c r="A315" i="36"/>
  <c r="A316" i="36"/>
  <c r="A317" i="36"/>
  <c r="A318" i="36"/>
  <c r="A319" i="36"/>
  <c r="A320" i="36"/>
  <c r="A321" i="36"/>
  <c r="A322" i="36"/>
  <c r="A323" i="36"/>
  <c r="A324" i="36"/>
  <c r="A325" i="36"/>
  <c r="A326" i="36"/>
  <c r="A327" i="36"/>
  <c r="A328" i="36"/>
  <c r="A329" i="36"/>
  <c r="A330" i="36"/>
  <c r="A331" i="36"/>
  <c r="A332" i="36"/>
  <c r="A333" i="36"/>
  <c r="A334" i="36"/>
  <c r="A335" i="36"/>
  <c r="A336" i="36"/>
  <c r="A337" i="36"/>
  <c r="A338" i="36"/>
  <c r="A339" i="36"/>
  <c r="A340" i="36"/>
  <c r="A341" i="36"/>
  <c r="A342" i="36"/>
  <c r="A343" i="36"/>
  <c r="A344" i="36"/>
  <c r="A345" i="36"/>
  <c r="A346" i="36"/>
  <c r="A347" i="36"/>
  <c r="A348" i="36"/>
  <c r="A349" i="36"/>
  <c r="A350" i="36"/>
  <c r="A351" i="36"/>
  <c r="A352" i="36"/>
  <c r="A353" i="36"/>
  <c r="A354" i="36"/>
  <c r="A355" i="36"/>
  <c r="A356" i="36"/>
  <c r="A357" i="36"/>
  <c r="A358" i="36"/>
  <c r="A359" i="36"/>
  <c r="A360" i="36"/>
  <c r="A361" i="36"/>
  <c r="A362" i="36"/>
  <c r="A363" i="36"/>
  <c r="A364" i="36"/>
  <c r="A365" i="36"/>
  <c r="A366" i="36"/>
  <c r="A367" i="36"/>
  <c r="A368" i="36"/>
  <c r="A369" i="36"/>
  <c r="A370" i="36"/>
  <c r="A371" i="36"/>
  <c r="A372" i="36"/>
  <c r="A373" i="36"/>
  <c r="A374" i="36"/>
  <c r="A375" i="36"/>
  <c r="A376" i="36"/>
  <c r="A377" i="36"/>
  <c r="A378" i="36"/>
  <c r="A379" i="36"/>
  <c r="A380" i="36"/>
  <c r="A381" i="36"/>
  <c r="A382" i="36"/>
  <c r="A383" i="36"/>
  <c r="A384" i="36"/>
  <c r="A385" i="36"/>
  <c r="A386" i="36"/>
  <c r="A387" i="36"/>
  <c r="A388" i="36"/>
  <c r="A389" i="36"/>
  <c r="A390" i="36"/>
  <c r="A391" i="36"/>
  <c r="A392" i="36"/>
  <c r="A393" i="36"/>
  <c r="A394" i="36"/>
  <c r="A395" i="36"/>
  <c r="A396" i="36"/>
  <c r="A397" i="36"/>
  <c r="A398" i="36"/>
  <c r="A399" i="36"/>
  <c r="A400" i="36"/>
  <c r="A401" i="36"/>
  <c r="A402" i="36"/>
  <c r="A403" i="36"/>
  <c r="A404" i="36"/>
  <c r="A405" i="36"/>
  <c r="A406" i="36"/>
  <c r="A407" i="36"/>
  <c r="A408" i="36"/>
  <c r="A409" i="36"/>
  <c r="A410" i="36"/>
  <c r="A411" i="36"/>
  <c r="A412" i="36"/>
  <c r="A413" i="36"/>
  <c r="A414" i="36"/>
  <c r="A415" i="36"/>
  <c r="A416" i="36"/>
  <c r="A417" i="36"/>
  <c r="A418" i="36"/>
  <c r="A419" i="36"/>
  <c r="A420" i="36"/>
  <c r="A421" i="36"/>
  <c r="A422" i="36"/>
  <c r="A423" i="36"/>
  <c r="A424" i="36"/>
  <c r="A425" i="36"/>
  <c r="C425" i="36"/>
  <c r="D425" i="36" s="1"/>
  <c r="A426" i="36"/>
  <c r="A427" i="36"/>
  <c r="A428" i="36"/>
  <c r="A429" i="36"/>
  <c r="A430" i="36"/>
  <c r="A431" i="36"/>
  <c r="A432" i="36"/>
  <c r="C432" i="36" s="1"/>
  <c r="D432" i="36" s="1"/>
  <c r="A433" i="36"/>
  <c r="C433" i="36" s="1"/>
  <c r="D433" i="36" s="1"/>
  <c r="A434" i="36"/>
  <c r="C434" i="36" s="1"/>
  <c r="D434" i="36" s="1"/>
  <c r="A435" i="36"/>
  <c r="A436" i="36"/>
  <c r="A437" i="36"/>
  <c r="A438" i="36"/>
  <c r="A439" i="36"/>
  <c r="A440" i="36"/>
  <c r="A441" i="36"/>
  <c r="C441" i="36" s="1"/>
  <c r="D441" i="36" s="1"/>
  <c r="A442" i="36"/>
  <c r="A443" i="36"/>
  <c r="A444" i="36"/>
  <c r="A445" i="36"/>
  <c r="A446" i="36"/>
  <c r="A447" i="36"/>
  <c r="A448" i="36"/>
  <c r="A449" i="36"/>
  <c r="A450" i="36"/>
  <c r="A451" i="36"/>
  <c r="A452" i="36"/>
  <c r="A453" i="36"/>
  <c r="A454" i="36"/>
  <c r="A455" i="36"/>
  <c r="A456" i="36"/>
  <c r="A457" i="36"/>
  <c r="A458" i="36"/>
  <c r="A459" i="36"/>
  <c r="A460" i="36"/>
  <c r="A461" i="36"/>
  <c r="A462" i="36"/>
  <c r="A463" i="36"/>
  <c r="A464" i="36"/>
  <c r="A465" i="36"/>
  <c r="A466" i="36"/>
  <c r="A467" i="36"/>
  <c r="A468" i="36"/>
  <c r="A469" i="36"/>
  <c r="A470" i="36"/>
  <c r="A471" i="36"/>
  <c r="A472" i="36"/>
  <c r="A473" i="36"/>
  <c r="A474" i="36"/>
  <c r="A475" i="36"/>
  <c r="A476" i="36"/>
  <c r="A477" i="36"/>
  <c r="A478" i="36"/>
  <c r="A479" i="36"/>
  <c r="A480" i="36"/>
  <c r="A481" i="36"/>
  <c r="A482" i="36"/>
  <c r="A483" i="36"/>
  <c r="A484" i="36"/>
  <c r="A485" i="36"/>
  <c r="A486" i="36"/>
  <c r="A487" i="36"/>
  <c r="A488" i="36"/>
  <c r="A489" i="36"/>
  <c r="A490" i="36"/>
  <c r="A491" i="36"/>
  <c r="A492" i="36"/>
  <c r="A493" i="36"/>
  <c r="A494" i="36"/>
  <c r="A495" i="36"/>
  <c r="A496" i="36"/>
  <c r="A497" i="36"/>
  <c r="A498" i="36"/>
  <c r="A499" i="36"/>
  <c r="A500" i="36"/>
  <c r="A501" i="36"/>
  <c r="A502" i="36"/>
  <c r="A503" i="36"/>
  <c r="A504" i="36"/>
  <c r="A505" i="36"/>
  <c r="A506" i="36"/>
  <c r="A507" i="36"/>
  <c r="A508" i="36"/>
  <c r="A509" i="36"/>
  <c r="A510" i="36"/>
  <c r="A511" i="36"/>
  <c r="A512" i="36"/>
  <c r="A513" i="36"/>
  <c r="A514" i="36"/>
  <c r="C514" i="36" s="1"/>
  <c r="D514" i="36" s="1"/>
  <c r="A515" i="36"/>
  <c r="A516" i="36"/>
  <c r="A517" i="36"/>
  <c r="A518" i="36"/>
  <c r="A519" i="36"/>
  <c r="A520" i="36"/>
  <c r="A521" i="36"/>
  <c r="A522" i="36"/>
  <c r="C522" i="36" s="1"/>
  <c r="D522" i="36" s="1"/>
  <c r="A523" i="36"/>
  <c r="A524" i="36"/>
  <c r="A525" i="36"/>
  <c r="A526" i="36"/>
  <c r="A527" i="36"/>
  <c r="A528" i="36"/>
  <c r="A529" i="36"/>
  <c r="A530" i="36"/>
  <c r="C530" i="36" s="1"/>
  <c r="D530" i="36" s="1"/>
  <c r="A531" i="36"/>
  <c r="A532" i="36"/>
  <c r="A533" i="36"/>
  <c r="A534" i="36"/>
  <c r="A535" i="36"/>
  <c r="A536" i="36"/>
  <c r="A537" i="36"/>
  <c r="A538" i="36"/>
  <c r="A539" i="36"/>
  <c r="A540" i="36"/>
  <c r="A541" i="36"/>
  <c r="A542" i="36"/>
  <c r="A543" i="36"/>
  <c r="A544" i="36"/>
  <c r="A545" i="36"/>
  <c r="A546" i="36"/>
  <c r="A547" i="36"/>
  <c r="A548" i="36"/>
  <c r="A549" i="36"/>
  <c r="A550" i="36"/>
  <c r="A551" i="36"/>
  <c r="A552" i="36"/>
  <c r="A553" i="36"/>
  <c r="A554" i="36"/>
  <c r="A555" i="36"/>
  <c r="A556" i="36"/>
  <c r="A557" i="36"/>
  <c r="A558" i="36"/>
  <c r="A559" i="36"/>
  <c r="A560" i="36"/>
  <c r="A561" i="36"/>
  <c r="A562" i="36"/>
  <c r="A563" i="36"/>
  <c r="A564" i="36"/>
  <c r="A565" i="36"/>
  <c r="A566" i="36"/>
  <c r="A567" i="36"/>
  <c r="A568" i="36"/>
  <c r="A569" i="36"/>
  <c r="A570" i="36"/>
  <c r="A571" i="36"/>
  <c r="A572" i="36"/>
  <c r="A573" i="36"/>
  <c r="A574" i="36"/>
  <c r="A575" i="36"/>
  <c r="A576" i="36"/>
  <c r="A577" i="36"/>
  <c r="A578" i="36"/>
  <c r="A579" i="36"/>
  <c r="A580" i="36"/>
  <c r="A581" i="36"/>
  <c r="A582" i="36"/>
  <c r="A583" i="36"/>
  <c r="A584" i="36"/>
  <c r="A585" i="36"/>
  <c r="A586" i="36"/>
  <c r="A587" i="36"/>
  <c r="A588" i="36"/>
  <c r="A589" i="36"/>
  <c r="A590" i="36"/>
  <c r="A591" i="36"/>
  <c r="A592" i="36"/>
  <c r="A593" i="36"/>
  <c r="A594" i="36"/>
  <c r="A595" i="36"/>
  <c r="A596" i="36"/>
  <c r="A597" i="36"/>
  <c r="A598" i="36"/>
  <c r="A599" i="36"/>
  <c r="A600" i="36"/>
  <c r="A601" i="36"/>
  <c r="A602" i="36"/>
  <c r="A603" i="36"/>
  <c r="A604" i="36"/>
  <c r="A605" i="36"/>
  <c r="A606" i="36"/>
  <c r="A607" i="36"/>
  <c r="A608" i="36"/>
  <c r="A609" i="36"/>
  <c r="A610" i="36"/>
  <c r="A611" i="36"/>
  <c r="A612" i="36"/>
  <c r="A613" i="36"/>
  <c r="A614" i="36"/>
  <c r="A615" i="36"/>
  <c r="A616" i="36"/>
  <c r="A617" i="36"/>
  <c r="A618" i="36"/>
  <c r="A619" i="36"/>
  <c r="A620" i="36"/>
  <c r="A621" i="36"/>
  <c r="A622" i="36"/>
  <c r="A623" i="36"/>
  <c r="A624" i="36"/>
  <c r="A625" i="36"/>
  <c r="A626" i="36"/>
  <c r="A627" i="36"/>
  <c r="A628" i="36"/>
  <c r="A629" i="36"/>
  <c r="A630" i="36"/>
  <c r="A631" i="36"/>
  <c r="A632" i="36"/>
  <c r="A633" i="36"/>
  <c r="A634" i="36"/>
  <c r="A635" i="36"/>
  <c r="A636" i="36"/>
  <c r="A637" i="36"/>
  <c r="A638" i="36"/>
  <c r="A639" i="36"/>
  <c r="A640" i="36"/>
  <c r="A641" i="36"/>
  <c r="A642" i="36"/>
  <c r="A643" i="36"/>
  <c r="A644" i="36"/>
  <c r="A645" i="36"/>
  <c r="A646" i="36"/>
  <c r="A647" i="36"/>
  <c r="A648" i="36"/>
  <c r="A649" i="36"/>
  <c r="A650" i="36"/>
  <c r="A651" i="36"/>
  <c r="A652" i="36"/>
  <c r="A653" i="36"/>
  <c r="A654" i="36"/>
  <c r="A655" i="36"/>
  <c r="A656" i="36"/>
  <c r="A657" i="36"/>
  <c r="A658" i="36"/>
  <c r="A659" i="36"/>
  <c r="A660" i="36"/>
  <c r="A661" i="36"/>
  <c r="A662" i="36"/>
  <c r="A663" i="36"/>
  <c r="A664" i="36"/>
  <c r="A665" i="36"/>
  <c r="A666" i="36"/>
  <c r="A667" i="36"/>
  <c r="A668" i="36"/>
  <c r="A669" i="36"/>
  <c r="A670" i="36"/>
  <c r="A671" i="36"/>
  <c r="A672" i="36"/>
  <c r="A673" i="36"/>
  <c r="A674" i="36"/>
  <c r="A675" i="36"/>
  <c r="A676" i="36"/>
  <c r="A677" i="36"/>
  <c r="A678" i="36"/>
  <c r="A679" i="36"/>
  <c r="A680" i="36"/>
  <c r="A681" i="36"/>
  <c r="A682" i="36"/>
  <c r="A683" i="36"/>
  <c r="A684" i="36"/>
  <c r="A685" i="36"/>
  <c r="A686" i="36"/>
  <c r="A687" i="36"/>
  <c r="A688" i="36"/>
  <c r="A689" i="36"/>
  <c r="A690" i="36"/>
  <c r="A691" i="36"/>
  <c r="A692" i="36"/>
  <c r="A693" i="36"/>
  <c r="A694" i="36"/>
  <c r="A695" i="36"/>
  <c r="A696" i="36"/>
  <c r="A697" i="36"/>
  <c r="A698" i="36"/>
  <c r="A699" i="36"/>
  <c r="A700" i="36"/>
  <c r="A701" i="36"/>
  <c r="A702" i="36"/>
  <c r="A703" i="36"/>
  <c r="A704" i="36"/>
  <c r="A705" i="36"/>
  <c r="A706" i="36"/>
  <c r="A707" i="36"/>
  <c r="A708" i="36"/>
  <c r="A709" i="36"/>
  <c r="A710" i="36"/>
  <c r="A711" i="36"/>
  <c r="A712" i="36"/>
  <c r="A713" i="36"/>
  <c r="A714" i="36"/>
  <c r="A715" i="36"/>
  <c r="A716" i="36"/>
  <c r="A717" i="36"/>
  <c r="A718" i="36"/>
  <c r="A719" i="36"/>
  <c r="A720" i="36"/>
  <c r="A721" i="36"/>
  <c r="A722" i="36"/>
  <c r="A723" i="36"/>
  <c r="A724" i="36"/>
  <c r="A725" i="36"/>
  <c r="A726" i="36"/>
  <c r="A727" i="36"/>
  <c r="A728" i="36"/>
  <c r="A729" i="36"/>
  <c r="A730" i="36"/>
  <c r="A731" i="36"/>
  <c r="A732" i="36"/>
  <c r="A733" i="36"/>
  <c r="A734" i="36"/>
  <c r="A735" i="36"/>
  <c r="A736" i="36"/>
  <c r="A737" i="36"/>
  <c r="A738" i="36"/>
  <c r="A739" i="36"/>
  <c r="A740" i="36"/>
  <c r="A741" i="36"/>
  <c r="A742" i="36"/>
  <c r="A743" i="36"/>
  <c r="A744" i="36"/>
  <c r="A745" i="36"/>
  <c r="A746" i="36"/>
  <c r="A747" i="36"/>
  <c r="A748" i="36"/>
  <c r="A749" i="36"/>
  <c r="A750" i="36"/>
  <c r="A751" i="36"/>
  <c r="A752" i="36"/>
  <c r="A753" i="36"/>
  <c r="A754" i="36"/>
  <c r="A755" i="36"/>
  <c r="A756" i="36"/>
  <c r="A757" i="36"/>
  <c r="A758" i="36"/>
  <c r="A759" i="36"/>
  <c r="A760" i="36"/>
  <c r="A761" i="36"/>
  <c r="A762" i="36"/>
  <c r="A763" i="36"/>
  <c r="A764" i="36"/>
  <c r="A765" i="36"/>
  <c r="A766" i="36"/>
  <c r="A767" i="36"/>
  <c r="A768" i="36"/>
  <c r="A769" i="36"/>
  <c r="A770" i="36"/>
  <c r="A771" i="36"/>
  <c r="A772" i="36"/>
  <c r="A773" i="36"/>
  <c r="A774" i="36"/>
  <c r="A775" i="36"/>
  <c r="A776" i="36"/>
  <c r="A777" i="36"/>
  <c r="A778" i="36"/>
  <c r="A779" i="36"/>
  <c r="A780" i="36"/>
  <c r="A781" i="36"/>
  <c r="A782" i="36"/>
  <c r="A783" i="36"/>
  <c r="A784" i="36"/>
  <c r="A785" i="36"/>
  <c r="A786" i="36"/>
  <c r="A787" i="36"/>
  <c r="A788" i="36"/>
  <c r="A789" i="36"/>
  <c r="A790" i="36"/>
  <c r="A791" i="36"/>
  <c r="A792" i="36"/>
  <c r="A793" i="36"/>
  <c r="A794" i="36"/>
  <c r="A795" i="36"/>
  <c r="A796" i="36"/>
  <c r="A797" i="36"/>
  <c r="A798" i="36"/>
  <c r="A799" i="36"/>
  <c r="A800" i="36"/>
  <c r="A801" i="36"/>
  <c r="A802" i="36"/>
  <c r="A803" i="36"/>
  <c r="A804" i="36"/>
  <c r="A805" i="36"/>
  <c r="A806" i="36"/>
  <c r="A807" i="36"/>
  <c r="A808" i="36"/>
  <c r="A809" i="36"/>
  <c r="A810" i="36"/>
  <c r="A811" i="36"/>
  <c r="A812" i="36"/>
  <c r="A813" i="36"/>
  <c r="A814" i="36"/>
  <c r="A815" i="36"/>
  <c r="A816" i="36"/>
  <c r="A817" i="36"/>
  <c r="A818" i="36"/>
  <c r="A819" i="36"/>
  <c r="A820" i="36"/>
  <c r="A821" i="36"/>
  <c r="A822" i="36"/>
  <c r="A823" i="36"/>
  <c r="A824" i="36"/>
  <c r="A825" i="36"/>
  <c r="A826" i="36"/>
  <c r="A827" i="36"/>
  <c r="A828" i="36"/>
  <c r="A829" i="36"/>
  <c r="A830" i="36"/>
  <c r="A831" i="36"/>
  <c r="A832" i="36"/>
  <c r="A833" i="36"/>
  <c r="A834" i="36"/>
  <c r="A835" i="36"/>
  <c r="A836" i="36"/>
  <c r="A837" i="36"/>
  <c r="A838" i="36"/>
  <c r="A839" i="36"/>
  <c r="A840" i="36"/>
  <c r="A841" i="36"/>
  <c r="A842" i="36"/>
  <c r="A843" i="36"/>
  <c r="A844" i="36"/>
  <c r="A845" i="36"/>
  <c r="A846" i="36"/>
  <c r="A847" i="36"/>
  <c r="A848" i="36"/>
  <c r="A849" i="36"/>
  <c r="A850" i="36"/>
  <c r="A851" i="36"/>
  <c r="A852" i="36"/>
  <c r="A853" i="36"/>
  <c r="A854" i="36"/>
  <c r="A855" i="36"/>
  <c r="A856" i="36"/>
  <c r="A857" i="36"/>
  <c r="A858" i="36"/>
  <c r="A859" i="36"/>
  <c r="A860" i="36"/>
  <c r="A861" i="36"/>
  <c r="A862" i="36"/>
  <c r="A863" i="36"/>
  <c r="A864" i="36"/>
  <c r="A865" i="36"/>
  <c r="A866" i="36"/>
  <c r="A867" i="36"/>
  <c r="A868" i="36"/>
  <c r="A869" i="36"/>
  <c r="A870" i="36"/>
  <c r="A871" i="36"/>
  <c r="A872" i="36"/>
  <c r="A873" i="36"/>
  <c r="A874" i="36"/>
  <c r="A875" i="36"/>
  <c r="A876" i="36"/>
  <c r="A877" i="36"/>
  <c r="A878" i="36"/>
  <c r="A879" i="36"/>
  <c r="A880" i="36"/>
  <c r="A881" i="36"/>
  <c r="A882" i="36"/>
  <c r="A883" i="36"/>
  <c r="A884" i="36"/>
  <c r="A885" i="36"/>
  <c r="A886" i="36"/>
  <c r="A887" i="36"/>
  <c r="A888" i="36"/>
  <c r="A889" i="36"/>
  <c r="A890" i="36"/>
  <c r="A891" i="36"/>
  <c r="A892" i="36"/>
  <c r="A893" i="36"/>
  <c r="A894" i="36"/>
  <c r="A895" i="36"/>
  <c r="A896" i="36"/>
  <c r="A897" i="36"/>
  <c r="A898" i="36"/>
  <c r="A899" i="36"/>
  <c r="A900" i="36"/>
  <c r="A901" i="36"/>
  <c r="A902" i="36"/>
  <c r="A903" i="36"/>
  <c r="A904" i="36"/>
  <c r="A905" i="36"/>
  <c r="A906" i="36"/>
  <c r="C906" i="36" s="1"/>
  <c r="D906" i="36" s="1"/>
  <c r="A907" i="36"/>
  <c r="A908" i="36"/>
  <c r="A909" i="36"/>
  <c r="A910" i="36"/>
  <c r="A911" i="36"/>
  <c r="A912" i="36"/>
  <c r="A913" i="36"/>
  <c r="A914" i="36"/>
  <c r="C914" i="36" s="1"/>
  <c r="D914" i="36" s="1"/>
  <c r="A915" i="36"/>
  <c r="A916" i="36"/>
  <c r="A917" i="36"/>
  <c r="A918" i="36"/>
  <c r="A919" i="36"/>
  <c r="A920" i="36"/>
  <c r="A921" i="36"/>
  <c r="A922" i="36"/>
  <c r="C922" i="36" s="1"/>
  <c r="D922" i="36" s="1"/>
  <c r="A923" i="36"/>
  <c r="A924" i="36"/>
  <c r="A925" i="36"/>
  <c r="A926" i="36"/>
  <c r="A927" i="36"/>
  <c r="A928" i="36"/>
  <c r="A929" i="36"/>
  <c r="A930" i="36"/>
  <c r="C930" i="36" s="1"/>
  <c r="D930" i="36" s="1"/>
  <c r="A931" i="36"/>
  <c r="A932" i="36"/>
  <c r="A933" i="36"/>
  <c r="A934" i="36"/>
  <c r="A935" i="36"/>
  <c r="A936" i="36"/>
  <c r="A937" i="36"/>
  <c r="A938" i="36"/>
  <c r="C938" i="36" s="1"/>
  <c r="D938" i="36" s="1"/>
  <c r="A939" i="36"/>
  <c r="A940" i="36"/>
  <c r="A941" i="36"/>
  <c r="A942" i="36"/>
  <c r="A943" i="36"/>
  <c r="A944" i="36"/>
  <c r="A945" i="36"/>
  <c r="A946" i="36"/>
  <c r="C946" i="36" s="1"/>
  <c r="D946" i="36" s="1"/>
  <c r="A947" i="36"/>
  <c r="A948" i="36"/>
  <c r="A949" i="36"/>
  <c r="A950" i="36"/>
  <c r="A951" i="36"/>
  <c r="A952" i="36"/>
  <c r="A953" i="36"/>
  <c r="A954" i="36"/>
  <c r="C954" i="36" s="1"/>
  <c r="D954" i="36" s="1"/>
  <c r="A955" i="36"/>
  <c r="A956" i="36"/>
  <c r="A957" i="36"/>
  <c r="A958" i="36"/>
  <c r="A959" i="36"/>
  <c r="A960" i="36"/>
  <c r="A961" i="36"/>
  <c r="A962" i="36"/>
  <c r="C962" i="36" s="1"/>
  <c r="D962" i="36" s="1"/>
  <c r="A963" i="36"/>
  <c r="A964" i="36"/>
  <c r="A965" i="36"/>
  <c r="A966" i="36"/>
  <c r="A967" i="36"/>
  <c r="A968" i="36"/>
  <c r="A969" i="36"/>
  <c r="A970" i="36"/>
  <c r="C970" i="36" s="1"/>
  <c r="D970" i="36" s="1"/>
  <c r="A971" i="36"/>
  <c r="A972" i="36"/>
  <c r="A973" i="36"/>
  <c r="A974" i="36"/>
  <c r="A975" i="36"/>
  <c r="A976" i="36"/>
  <c r="A977" i="36"/>
  <c r="A978" i="36"/>
  <c r="A979" i="36"/>
  <c r="A980" i="36"/>
  <c r="A981" i="36"/>
  <c r="A982" i="36"/>
  <c r="A983" i="36"/>
  <c r="A984" i="36"/>
  <c r="A985" i="36"/>
  <c r="A986" i="36"/>
  <c r="C986" i="36" s="1"/>
  <c r="D986" i="36" s="1"/>
  <c r="A987" i="36"/>
  <c r="A988" i="36"/>
  <c r="A989" i="36"/>
  <c r="A990" i="36"/>
  <c r="A991" i="36"/>
  <c r="A992" i="36"/>
  <c r="A993" i="36"/>
  <c r="A994" i="36"/>
  <c r="A995" i="36"/>
  <c r="A996" i="36"/>
  <c r="A997" i="36"/>
  <c r="A998" i="36"/>
  <c r="A999" i="36"/>
  <c r="A1000" i="36"/>
  <c r="A1001" i="36"/>
  <c r="A1002" i="36"/>
  <c r="C1002" i="36" s="1"/>
  <c r="D1002" i="36" s="1"/>
  <c r="A1003" i="36"/>
  <c r="A1004" i="36"/>
  <c r="A1005" i="36"/>
  <c r="A1006" i="36"/>
  <c r="A1007" i="36"/>
  <c r="A1008" i="36"/>
  <c r="A1009" i="36"/>
  <c r="A1010" i="36"/>
  <c r="A1011" i="36"/>
  <c r="A1012" i="36"/>
  <c r="A1013" i="36"/>
  <c r="A1014" i="36"/>
  <c r="A1015" i="36"/>
  <c r="A1016" i="36"/>
  <c r="A1017" i="36"/>
  <c r="A1018" i="36"/>
  <c r="C1018" i="36" s="1"/>
  <c r="D1018" i="36" s="1"/>
  <c r="A1019" i="36"/>
  <c r="A1020" i="36"/>
  <c r="A1021" i="36"/>
  <c r="A1022" i="36"/>
  <c r="A1023" i="36"/>
  <c r="A1024" i="36"/>
  <c r="A1025" i="36"/>
  <c r="A1026" i="36"/>
  <c r="A1027" i="36"/>
  <c r="A1028" i="36"/>
  <c r="A1029" i="36"/>
  <c r="A1030" i="36"/>
  <c r="A1031" i="36"/>
  <c r="A1032" i="36"/>
  <c r="A1033" i="36"/>
  <c r="A1034" i="36"/>
  <c r="C1034" i="36" s="1"/>
  <c r="D1034" i="36" s="1"/>
  <c r="A1035" i="36"/>
  <c r="A1036" i="36"/>
  <c r="A1037" i="36"/>
  <c r="A1038" i="36"/>
  <c r="A1039" i="36"/>
  <c r="A1040" i="36"/>
  <c r="A1041" i="36"/>
  <c r="A1042" i="36"/>
  <c r="C1042" i="36" s="1"/>
  <c r="D1042" i="36" s="1"/>
  <c r="A1043" i="36"/>
  <c r="A1044" i="36"/>
  <c r="A1045" i="36"/>
  <c r="A1046" i="36"/>
  <c r="A1047" i="36"/>
  <c r="A1048" i="36"/>
  <c r="A1049" i="36"/>
  <c r="A1050" i="36"/>
  <c r="C1050" i="36" s="1"/>
  <c r="D1050" i="36" s="1"/>
  <c r="A1051" i="36"/>
  <c r="A1052" i="36"/>
  <c r="A1053" i="36"/>
  <c r="A1054" i="36"/>
  <c r="A1055" i="36"/>
  <c r="A1056" i="36"/>
  <c r="A1057" i="36"/>
  <c r="A1058" i="36"/>
  <c r="C1058" i="36" s="1"/>
  <c r="D1058" i="36" s="1"/>
  <c r="A1059" i="36"/>
  <c r="A1060" i="36"/>
  <c r="A1061" i="36"/>
  <c r="A1062" i="36"/>
  <c r="A1063" i="36"/>
  <c r="A1064" i="36"/>
  <c r="A1065" i="36"/>
  <c r="A1066" i="36"/>
  <c r="A1067" i="36"/>
  <c r="A1068" i="36"/>
  <c r="A1069" i="36"/>
  <c r="A1070" i="36"/>
  <c r="A1071" i="36"/>
  <c r="A1072" i="36"/>
  <c r="A1073" i="36"/>
  <c r="A1074" i="36"/>
  <c r="C1074" i="36" s="1"/>
  <c r="D1074" i="36" s="1"/>
  <c r="A1075" i="36"/>
  <c r="A1076" i="36"/>
  <c r="A1077" i="36"/>
  <c r="A1078" i="36"/>
  <c r="A1079" i="36"/>
  <c r="A1080" i="36"/>
  <c r="A1081" i="36"/>
  <c r="A1082" i="36"/>
  <c r="C1082" i="36" s="1"/>
  <c r="D1082" i="36" s="1"/>
  <c r="A1083" i="36"/>
  <c r="A1084" i="36"/>
  <c r="A1085" i="36"/>
  <c r="A1086" i="36"/>
  <c r="A1087" i="36"/>
  <c r="A1088" i="36"/>
  <c r="A1089" i="36"/>
  <c r="A1090" i="36"/>
  <c r="C1090" i="36" s="1"/>
  <c r="D1090" i="36" s="1"/>
  <c r="A1091" i="36"/>
  <c r="A1092" i="36"/>
  <c r="A1093" i="36"/>
  <c r="A1094" i="36"/>
  <c r="A1095" i="36"/>
  <c r="C1095" i="36"/>
  <c r="D1095" i="36" s="1"/>
  <c r="A1096" i="36"/>
  <c r="C1096" i="36" s="1"/>
  <c r="D1096" i="36" s="1"/>
  <c r="A1097" i="36"/>
  <c r="C1097" i="36" s="1"/>
  <c r="D1097" i="36" s="1"/>
  <c r="A1098" i="36"/>
  <c r="A1099" i="36"/>
  <c r="A1100" i="36"/>
  <c r="A1101" i="36"/>
  <c r="A1102" i="36"/>
  <c r="A1103" i="36"/>
  <c r="C1103" i="36" s="1"/>
  <c r="D1103" i="36" s="1"/>
  <c r="A1104" i="36"/>
  <c r="C1104" i="36" s="1"/>
  <c r="D1104" i="36" s="1"/>
  <c r="A1105" i="36"/>
  <c r="C1105" i="36" s="1"/>
  <c r="D1105" i="36" s="1"/>
  <c r="A1106" i="36"/>
  <c r="A1107" i="36"/>
  <c r="A1108" i="36"/>
  <c r="A1109" i="36"/>
  <c r="A1110" i="36"/>
  <c r="A1111" i="36"/>
  <c r="A1112" i="36"/>
  <c r="C1112" i="36" s="1"/>
  <c r="D1112" i="36" s="1"/>
  <c r="A1113" i="36"/>
  <c r="C1113" i="36" s="1"/>
  <c r="D1113" i="36" s="1"/>
  <c r="A1114" i="36"/>
  <c r="A1115" i="36"/>
  <c r="A1116" i="36"/>
  <c r="A1117" i="36"/>
  <c r="A1118" i="36"/>
  <c r="A1119" i="36"/>
  <c r="A1120" i="36"/>
  <c r="A1121" i="36"/>
  <c r="C1121" i="36" s="1"/>
  <c r="D1121" i="36" s="1"/>
  <c r="A1122" i="36"/>
  <c r="A1123" i="36"/>
  <c r="A1124" i="36"/>
  <c r="A1125" i="36"/>
  <c r="A1126" i="36"/>
  <c r="A1127" i="36"/>
  <c r="A1128" i="36"/>
  <c r="A1129" i="36"/>
  <c r="C1129" i="36" s="1"/>
  <c r="D1129" i="36" s="1"/>
  <c r="A1130" i="36"/>
  <c r="A1131" i="36"/>
  <c r="A1132" i="36"/>
  <c r="A1133" i="36"/>
  <c r="A1134" i="36"/>
  <c r="A1135" i="36"/>
  <c r="A1136" i="36"/>
  <c r="A1137" i="36"/>
  <c r="C1137" i="36" s="1"/>
  <c r="D1137" i="36" s="1"/>
  <c r="A1138" i="36"/>
  <c r="A1139" i="36"/>
  <c r="A1140" i="36"/>
  <c r="A1141" i="36"/>
  <c r="A1142" i="36"/>
  <c r="A1143" i="36"/>
  <c r="A1144" i="36"/>
  <c r="A1145" i="36"/>
  <c r="C1145" i="36" s="1"/>
  <c r="D1145" i="36" s="1"/>
  <c r="A1146" i="36"/>
  <c r="A1147" i="36"/>
  <c r="A1148" i="36"/>
  <c r="A1149" i="36"/>
  <c r="A1150" i="36"/>
  <c r="A1151" i="36"/>
  <c r="A1152" i="36"/>
  <c r="A1153" i="36"/>
  <c r="C1153" i="36" s="1"/>
  <c r="D1153" i="36" s="1"/>
  <c r="A1154" i="36"/>
  <c r="A1155" i="36"/>
  <c r="A1156" i="36"/>
  <c r="A1157" i="36"/>
  <c r="A1158" i="36"/>
  <c r="A1159" i="36"/>
  <c r="A1160" i="36"/>
  <c r="A1161" i="36"/>
  <c r="C1161" i="36" s="1"/>
  <c r="D1161" i="36" s="1"/>
  <c r="A1162" i="36"/>
  <c r="A1163" i="36"/>
  <c r="A1164" i="36"/>
  <c r="A1165" i="36"/>
  <c r="A1166" i="36"/>
  <c r="A1167" i="36"/>
  <c r="A1168" i="36"/>
  <c r="A1169" i="36"/>
  <c r="C1169" i="36" s="1"/>
  <c r="D1169" i="36" s="1"/>
  <c r="A1170" i="36"/>
  <c r="A1171" i="36"/>
  <c r="A1172" i="36"/>
  <c r="A1173" i="36"/>
  <c r="A1174" i="36"/>
  <c r="A1175" i="36"/>
  <c r="A1176" i="36"/>
  <c r="A1177" i="36"/>
  <c r="C1177" i="36" s="1"/>
  <c r="D1177" i="36" s="1"/>
  <c r="A1178" i="36"/>
  <c r="A1179" i="36"/>
  <c r="A1180" i="36"/>
  <c r="A1181" i="36"/>
  <c r="A1182" i="36"/>
  <c r="A1183" i="36"/>
  <c r="A1184" i="36"/>
  <c r="A1185" i="36"/>
  <c r="C1185" i="36" s="1"/>
  <c r="D1185" i="36" s="1"/>
  <c r="A1186" i="36"/>
  <c r="A1187" i="36"/>
  <c r="A1188" i="36"/>
  <c r="A1189" i="36"/>
  <c r="A1190" i="36"/>
  <c r="A1191" i="36"/>
  <c r="A1192" i="36"/>
  <c r="A1193" i="36"/>
  <c r="C1193" i="36" s="1"/>
  <c r="D1193" i="36" s="1"/>
  <c r="A1194" i="36"/>
  <c r="A1195" i="36"/>
  <c r="A1196" i="36"/>
  <c r="A1197" i="36"/>
  <c r="A1198" i="36"/>
  <c r="A1199" i="36"/>
  <c r="A1200" i="36"/>
  <c r="A1201" i="36"/>
  <c r="C1201" i="36" s="1"/>
  <c r="D1201" i="36" s="1"/>
  <c r="A1202" i="36"/>
  <c r="A1203" i="36"/>
  <c r="A1204" i="36"/>
  <c r="A1205" i="36"/>
  <c r="A1206" i="36"/>
  <c r="A1207" i="36"/>
  <c r="A1208" i="36"/>
  <c r="A1209" i="36"/>
  <c r="C1209" i="36" s="1"/>
  <c r="D1209" i="36" s="1"/>
  <c r="A1210" i="36"/>
  <c r="A1211" i="36"/>
  <c r="A1212" i="36"/>
  <c r="A1213" i="36"/>
  <c r="A1214" i="36"/>
  <c r="A1215" i="36"/>
  <c r="A1216" i="36"/>
  <c r="A1217" i="36"/>
  <c r="C1217" i="36" s="1"/>
  <c r="D1217" i="36" s="1"/>
  <c r="A1218" i="36"/>
  <c r="A1219" i="36"/>
  <c r="A1220" i="36"/>
  <c r="A1221" i="36"/>
  <c r="A1222" i="36"/>
  <c r="A1223" i="36"/>
  <c r="A1224" i="36"/>
  <c r="A1225" i="36"/>
  <c r="C1225" i="36" s="1"/>
  <c r="D1225" i="36" s="1"/>
  <c r="A1226" i="36"/>
  <c r="A1227" i="36"/>
  <c r="A1228" i="36"/>
  <c r="A1229" i="36"/>
  <c r="A1230" i="36"/>
  <c r="A1231" i="36"/>
  <c r="A1232" i="36"/>
  <c r="A1233" i="36"/>
  <c r="C1233" i="36" s="1"/>
  <c r="D1233" i="36" s="1"/>
  <c r="A1234" i="36"/>
  <c r="A1235" i="36"/>
  <c r="A1236" i="36"/>
  <c r="A1237" i="36"/>
  <c r="A1238" i="36"/>
  <c r="A1239" i="36"/>
  <c r="A1240" i="36"/>
  <c r="A1241" i="36"/>
  <c r="C1241" i="36" s="1"/>
  <c r="D1241" i="36" s="1"/>
  <c r="A1242" i="36"/>
  <c r="A1243" i="36"/>
  <c r="A1244" i="36"/>
  <c r="A1245" i="36"/>
  <c r="A1246" i="36"/>
  <c r="A1247" i="36"/>
  <c r="A1248" i="36"/>
  <c r="A1249" i="36"/>
  <c r="C1249" i="36" s="1"/>
  <c r="D1249" i="36" s="1"/>
  <c r="A1250" i="36"/>
  <c r="A1251" i="36"/>
  <c r="A1252" i="36"/>
  <c r="A1253" i="36"/>
  <c r="A1254" i="36"/>
  <c r="A1255" i="36"/>
  <c r="A1256" i="36"/>
  <c r="A1257" i="36"/>
  <c r="C1257" i="36" s="1"/>
  <c r="D1257" i="36" s="1"/>
  <c r="A1258" i="36"/>
  <c r="A1259" i="36"/>
  <c r="A1260" i="36"/>
  <c r="A1261" i="36"/>
  <c r="A1262" i="36"/>
  <c r="A1263" i="36"/>
  <c r="A1264" i="36"/>
  <c r="A1265" i="36"/>
  <c r="C1265" i="36" s="1"/>
  <c r="D1265" i="36" s="1"/>
  <c r="A1266" i="36"/>
  <c r="A1267" i="36"/>
  <c r="A1268" i="36"/>
  <c r="A1269" i="36"/>
  <c r="A1270" i="36"/>
  <c r="A1271" i="36"/>
  <c r="A1272" i="36"/>
  <c r="A1273" i="36"/>
  <c r="C1273" i="36" s="1"/>
  <c r="D1273" i="36" s="1"/>
  <c r="A1274" i="36"/>
  <c r="A1275" i="36"/>
  <c r="A1276" i="36"/>
  <c r="A1277" i="36"/>
  <c r="A1278" i="36"/>
  <c r="A1279" i="36"/>
  <c r="A1280" i="36"/>
  <c r="A1281" i="36"/>
  <c r="C1281" i="36" s="1"/>
  <c r="D1281" i="36" s="1"/>
  <c r="A1282" i="36"/>
  <c r="A1283" i="36"/>
  <c r="A1284" i="36"/>
  <c r="A1285" i="36"/>
  <c r="A1286" i="36"/>
  <c r="A1287" i="36"/>
  <c r="A1288" i="36"/>
  <c r="A1289" i="36"/>
  <c r="C1289" i="36" s="1"/>
  <c r="D1289" i="36" s="1"/>
  <c r="A1290" i="36"/>
  <c r="A1291" i="36"/>
  <c r="A1292" i="36"/>
  <c r="A1293" i="36"/>
  <c r="A1294" i="36"/>
  <c r="A1295" i="36"/>
  <c r="A1296" i="36"/>
  <c r="A1297" i="36"/>
  <c r="C1297" i="36" s="1"/>
  <c r="D1297" i="36" s="1"/>
  <c r="A1298" i="36"/>
  <c r="A1299" i="36"/>
  <c r="A1300" i="36"/>
  <c r="A1301" i="36"/>
  <c r="A1302" i="36"/>
  <c r="A1303" i="36"/>
  <c r="A1304" i="36"/>
  <c r="A1305" i="36"/>
  <c r="C1305" i="36" s="1"/>
  <c r="D1305" i="36" s="1"/>
  <c r="A1306" i="36"/>
  <c r="A1307" i="36"/>
  <c r="A1308" i="36"/>
  <c r="A1309" i="36"/>
  <c r="A1310" i="36"/>
  <c r="A1311" i="36"/>
  <c r="A1312" i="36"/>
  <c r="A1313" i="36"/>
  <c r="C1313" i="36" s="1"/>
  <c r="D1313" i="36" s="1"/>
  <c r="A1314" i="36"/>
  <c r="A1315" i="36"/>
  <c r="A1316" i="36"/>
  <c r="A1317" i="36"/>
  <c r="A1318" i="36"/>
  <c r="A1319" i="36"/>
  <c r="A1320" i="36"/>
  <c r="A1321" i="36"/>
  <c r="C1321" i="36" s="1"/>
  <c r="D1321" i="36" s="1"/>
  <c r="A1322" i="36"/>
  <c r="A1323" i="36"/>
  <c r="A1324" i="36"/>
  <c r="A1325" i="36"/>
  <c r="A1326" i="36"/>
  <c r="A1327" i="36"/>
  <c r="A1328" i="36"/>
  <c r="A1329" i="36"/>
  <c r="C1329" i="36" s="1"/>
  <c r="D1329" i="36" s="1"/>
  <c r="A1330" i="36"/>
  <c r="A1331" i="36"/>
  <c r="A1332" i="36"/>
  <c r="A1333" i="36"/>
  <c r="A1334" i="36"/>
  <c r="A1335" i="36"/>
  <c r="A1336" i="36"/>
  <c r="A1337" i="36"/>
  <c r="C1337" i="36" s="1"/>
  <c r="D1337" i="36" s="1"/>
  <c r="A1338" i="36"/>
  <c r="A1339" i="36"/>
  <c r="A1340" i="36"/>
  <c r="A1341" i="36"/>
  <c r="A1342" i="36"/>
  <c r="A1343" i="36"/>
  <c r="A1344" i="36"/>
  <c r="A1345" i="36"/>
  <c r="C1345" i="36" s="1"/>
  <c r="D1345" i="36" s="1"/>
  <c r="A1346" i="36"/>
  <c r="A1347" i="36"/>
  <c r="A1348" i="36"/>
  <c r="A1349" i="36"/>
  <c r="A1350" i="36"/>
  <c r="A1351" i="36"/>
  <c r="A1352" i="36"/>
  <c r="A1353" i="36"/>
  <c r="C1353" i="36" s="1"/>
  <c r="D1353" i="36" s="1"/>
  <c r="A1354" i="36"/>
  <c r="A1355" i="36"/>
  <c r="A1356" i="36"/>
  <c r="A1357" i="36"/>
  <c r="A1358" i="36"/>
  <c r="A1359" i="36"/>
  <c r="A1360" i="36"/>
  <c r="A1361" i="36"/>
  <c r="C1361" i="36" s="1"/>
  <c r="D1361" i="36" s="1"/>
  <c r="A1362" i="36"/>
  <c r="A1363" i="36"/>
  <c r="A1364" i="36"/>
  <c r="A1365" i="36"/>
  <c r="A1366" i="36"/>
  <c r="A1367" i="36"/>
  <c r="A1368" i="36"/>
  <c r="A1369" i="36"/>
  <c r="C1369" i="36" s="1"/>
  <c r="D1369" i="36" s="1"/>
  <c r="A1370" i="36"/>
  <c r="A1371" i="36"/>
  <c r="A1372" i="36"/>
  <c r="A1373" i="36"/>
  <c r="A1374" i="36"/>
  <c r="A1375" i="36"/>
  <c r="A1376" i="36"/>
  <c r="A1377" i="36"/>
  <c r="C1377" i="36" s="1"/>
  <c r="D1377" i="36" s="1"/>
  <c r="A1378" i="36"/>
  <c r="A1379" i="36"/>
  <c r="A1380" i="36"/>
  <c r="A1381" i="36"/>
  <c r="A1382" i="36"/>
  <c r="A1383" i="36"/>
  <c r="A1384" i="36"/>
  <c r="A1385" i="36"/>
  <c r="C1385" i="36" s="1"/>
  <c r="D1385" i="36" s="1"/>
  <c r="A1386" i="36"/>
  <c r="A1387" i="36"/>
  <c r="A1388" i="36"/>
  <c r="A1389" i="36"/>
  <c r="A1390" i="36"/>
  <c r="A1391" i="36"/>
  <c r="A1392" i="36"/>
  <c r="A1393" i="36"/>
  <c r="A1394" i="36"/>
  <c r="A1395" i="36"/>
  <c r="A1396" i="36"/>
  <c r="A1397" i="36"/>
  <c r="A1398" i="36"/>
  <c r="A1399" i="36"/>
  <c r="A1400" i="36"/>
  <c r="A1401" i="36"/>
  <c r="A1402" i="36"/>
  <c r="A1403" i="36"/>
  <c r="A1404" i="36"/>
  <c r="A1405" i="36"/>
  <c r="A1406" i="36"/>
  <c r="A1407" i="36"/>
  <c r="A1408" i="36"/>
  <c r="A1409" i="36"/>
  <c r="A1410" i="36"/>
  <c r="A1411" i="36"/>
  <c r="A1412" i="36"/>
  <c r="A1413" i="36"/>
  <c r="A1414" i="36"/>
  <c r="A1415" i="36"/>
  <c r="A1416" i="36"/>
  <c r="A1417" i="36"/>
  <c r="A1418" i="36"/>
  <c r="A1419" i="36"/>
  <c r="A1420" i="36"/>
  <c r="A1421" i="36"/>
  <c r="A1422" i="36"/>
  <c r="A1423" i="36"/>
  <c r="A1424" i="36"/>
  <c r="A1425" i="36"/>
  <c r="A1426" i="36"/>
  <c r="A1427" i="36"/>
  <c r="A1428" i="36"/>
  <c r="A1429" i="36"/>
  <c r="A1430" i="36"/>
  <c r="A1431" i="36"/>
  <c r="A1432" i="36"/>
  <c r="A1433" i="36"/>
  <c r="A1434" i="36"/>
  <c r="A1435" i="36"/>
  <c r="A1436" i="36"/>
  <c r="A1437" i="36"/>
  <c r="A1438" i="36"/>
  <c r="A1439" i="36"/>
  <c r="A1440" i="36"/>
  <c r="A1441" i="36"/>
  <c r="A1442" i="36"/>
  <c r="A1443" i="36"/>
  <c r="A1444" i="36"/>
  <c r="A1445" i="36"/>
  <c r="A1446" i="36"/>
  <c r="A1447" i="36"/>
  <c r="A1448" i="36"/>
  <c r="A1449" i="36"/>
  <c r="A1450" i="36"/>
  <c r="A1451" i="36"/>
  <c r="A1452" i="36"/>
  <c r="A1453" i="36"/>
  <c r="A1454" i="36"/>
  <c r="A1455" i="36"/>
  <c r="A1456" i="36"/>
  <c r="A1457" i="36"/>
  <c r="A1458" i="36"/>
  <c r="A1459" i="36"/>
  <c r="A1460" i="36"/>
  <c r="A1461" i="36"/>
  <c r="A1462" i="36"/>
  <c r="A1463" i="36"/>
  <c r="A1464" i="36"/>
  <c r="A1465" i="36"/>
  <c r="A1466" i="36"/>
  <c r="A1467" i="36"/>
  <c r="A1468" i="36"/>
  <c r="A1469" i="36"/>
  <c r="A1470" i="36"/>
  <c r="A1471" i="36"/>
  <c r="A1472" i="36"/>
  <c r="A1473" i="36"/>
  <c r="A1474" i="36"/>
  <c r="A1475" i="36"/>
  <c r="A1476" i="36"/>
  <c r="A1477" i="36"/>
  <c r="A1478" i="36"/>
  <c r="A1479" i="36"/>
  <c r="A1480" i="36"/>
  <c r="A1481" i="36"/>
  <c r="A1482" i="36"/>
  <c r="A1483" i="36"/>
  <c r="A1484" i="36"/>
  <c r="A1485" i="36"/>
  <c r="A1486" i="36"/>
  <c r="A1487" i="36"/>
  <c r="A1488" i="36"/>
  <c r="A1489" i="36"/>
  <c r="A1490" i="36"/>
  <c r="A1491" i="36"/>
  <c r="A1492" i="36"/>
  <c r="A1493" i="36"/>
  <c r="A1494" i="36"/>
  <c r="A1495" i="36"/>
  <c r="A1496" i="36"/>
  <c r="A1497" i="36"/>
  <c r="A1498" i="36"/>
  <c r="A1499" i="36"/>
  <c r="A1500" i="36"/>
  <c r="A1501" i="36"/>
  <c r="A1502" i="36"/>
  <c r="A1503" i="36"/>
  <c r="A1504" i="36"/>
  <c r="A1505" i="36"/>
  <c r="A1506" i="36"/>
  <c r="A1507" i="36"/>
  <c r="A1508" i="36"/>
  <c r="A1509" i="36"/>
  <c r="A1510" i="36"/>
  <c r="A1511" i="36"/>
  <c r="A1512" i="36"/>
  <c r="A1513" i="36"/>
  <c r="A1514" i="36"/>
  <c r="A1515" i="36"/>
  <c r="A1516" i="36"/>
  <c r="A1517" i="36"/>
  <c r="A1518" i="36"/>
  <c r="A1519" i="36"/>
  <c r="A1520" i="36"/>
  <c r="A1521" i="36"/>
  <c r="A1522" i="36"/>
  <c r="A1523" i="36"/>
  <c r="A1524" i="36"/>
  <c r="A1525" i="36"/>
  <c r="A1526" i="36"/>
  <c r="A1527" i="36"/>
  <c r="A1528" i="36"/>
  <c r="A1529" i="36"/>
  <c r="A1530" i="36"/>
  <c r="A1531" i="36"/>
  <c r="A1532" i="36"/>
  <c r="A1533" i="36"/>
  <c r="A1534" i="36"/>
  <c r="A1535" i="36"/>
  <c r="A1536" i="36"/>
  <c r="A1537" i="36"/>
  <c r="A37" i="36"/>
  <c r="C10" i="34"/>
  <c r="C11" i="34"/>
  <c r="C12" i="34"/>
  <c r="C13" i="34"/>
  <c r="C14" i="34"/>
  <c r="C15" i="34"/>
  <c r="C16" i="34"/>
  <c r="C17" i="34"/>
  <c r="C18" i="34"/>
  <c r="C19" i="34"/>
  <c r="C20" i="34"/>
  <c r="C21" i="34"/>
  <c r="C22" i="34"/>
  <c r="C23" i="34"/>
  <c r="C24" i="34"/>
  <c r="C25" i="34"/>
  <c r="C26" i="34"/>
  <c r="C27" i="34"/>
  <c r="C28" i="34"/>
  <c r="C29" i="34"/>
  <c r="C30" i="34"/>
  <c r="C31" i="34"/>
  <c r="C32" i="34"/>
  <c r="C33" i="34"/>
  <c r="C34" i="34"/>
  <c r="C35" i="34"/>
  <c r="C36" i="34"/>
  <c r="C37" i="34"/>
  <c r="C38" i="34"/>
  <c r="C39" i="34"/>
  <c r="C40" i="34"/>
  <c r="C41" i="34"/>
  <c r="C42" i="34"/>
  <c r="C43" i="34"/>
  <c r="C44" i="34"/>
  <c r="C45" i="34"/>
  <c r="C46" i="34"/>
  <c r="C47" i="34"/>
  <c r="C48" i="34"/>
  <c r="C49" i="34"/>
  <c r="C50" i="34"/>
  <c r="C51" i="34"/>
  <c r="C52" i="34"/>
  <c r="C53" i="34"/>
  <c r="C54" i="34"/>
  <c r="C55" i="34"/>
  <c r="C56" i="34"/>
  <c r="C57" i="34"/>
  <c r="C58" i="34"/>
  <c r="C59" i="34"/>
  <c r="C60" i="34"/>
  <c r="C61" i="34"/>
  <c r="C62" i="34"/>
  <c r="C63" i="34"/>
  <c r="C64" i="34"/>
  <c r="C65" i="34"/>
  <c r="C66" i="34"/>
  <c r="C67" i="34"/>
  <c r="C68" i="34"/>
  <c r="C69" i="34"/>
  <c r="C70" i="34"/>
  <c r="C71" i="34"/>
  <c r="C72" i="34"/>
  <c r="C73" i="34"/>
  <c r="C74" i="34"/>
  <c r="C75" i="34"/>
  <c r="C76" i="34"/>
  <c r="C77" i="34"/>
  <c r="C78" i="34"/>
  <c r="C79" i="34"/>
  <c r="C80" i="34"/>
  <c r="C81" i="34"/>
  <c r="C82" i="34"/>
  <c r="C83" i="34"/>
  <c r="C84" i="34"/>
  <c r="C85" i="34"/>
  <c r="C86" i="34"/>
  <c r="C87" i="34"/>
  <c r="C88" i="34"/>
  <c r="C89" i="34"/>
  <c r="C90" i="34"/>
  <c r="C91" i="34"/>
  <c r="C92" i="34"/>
  <c r="C93" i="34"/>
  <c r="C94" i="34"/>
  <c r="C95" i="34"/>
  <c r="C96" i="34"/>
  <c r="C97" i="34"/>
  <c r="C98" i="34"/>
  <c r="C99" i="34"/>
  <c r="C100" i="34"/>
  <c r="C101" i="34"/>
  <c r="C102" i="34"/>
  <c r="C103" i="34"/>
  <c r="C104" i="34"/>
  <c r="C105" i="34"/>
  <c r="C106" i="34"/>
  <c r="C107" i="34"/>
  <c r="C108" i="34"/>
  <c r="C109" i="34"/>
  <c r="C110" i="34"/>
  <c r="C111" i="34"/>
  <c r="C112" i="34"/>
  <c r="C113" i="34"/>
  <c r="C114" i="34"/>
  <c r="C115" i="34"/>
  <c r="C116" i="34"/>
  <c r="C117" i="34"/>
  <c r="C118" i="34"/>
  <c r="C119" i="34"/>
  <c r="C120" i="34"/>
  <c r="C121" i="34"/>
  <c r="C122" i="34"/>
  <c r="C123" i="34"/>
  <c r="C124" i="34"/>
  <c r="C125" i="34"/>
  <c r="C126" i="34"/>
  <c r="C127" i="34"/>
  <c r="C128" i="34"/>
  <c r="C129" i="34"/>
  <c r="C130" i="34"/>
  <c r="C131" i="34"/>
  <c r="C132" i="34"/>
  <c r="C133" i="34"/>
  <c r="C134" i="34"/>
  <c r="C135" i="34"/>
  <c r="C136" i="34"/>
  <c r="C137" i="34"/>
  <c r="C138" i="34"/>
  <c r="C139" i="34"/>
  <c r="C140" i="34"/>
  <c r="C141" i="34"/>
  <c r="C142" i="34"/>
  <c r="C143" i="34"/>
  <c r="C144" i="34"/>
  <c r="C145" i="34"/>
  <c r="C146" i="34"/>
  <c r="C147" i="34"/>
  <c r="C148" i="34"/>
  <c r="C149" i="34"/>
  <c r="C150" i="34"/>
  <c r="C151" i="34"/>
  <c r="C152" i="34"/>
  <c r="C153" i="34"/>
  <c r="C154" i="34"/>
  <c r="C155" i="34"/>
  <c r="C156" i="34"/>
  <c r="C157" i="34"/>
  <c r="C158" i="34"/>
  <c r="C159" i="34"/>
  <c r="C160" i="34"/>
  <c r="C161" i="34"/>
  <c r="C162" i="34"/>
  <c r="C163" i="34"/>
  <c r="C164" i="34"/>
  <c r="C165" i="34"/>
  <c r="C166" i="34"/>
  <c r="C167" i="34"/>
  <c r="C168" i="34"/>
  <c r="C169" i="34"/>
  <c r="C170" i="34"/>
  <c r="C171" i="34"/>
  <c r="C172" i="34"/>
  <c r="C173" i="34"/>
  <c r="C174" i="34"/>
  <c r="C175" i="34"/>
  <c r="C176" i="34"/>
  <c r="C177" i="34"/>
  <c r="C178" i="34"/>
  <c r="C179" i="34"/>
  <c r="C180" i="34"/>
  <c r="C181" i="34"/>
  <c r="C182" i="34"/>
  <c r="C183" i="34"/>
  <c r="C184" i="34"/>
  <c r="C185" i="34"/>
  <c r="C186" i="34"/>
  <c r="C187" i="34"/>
  <c r="C188" i="34"/>
  <c r="C189" i="34"/>
  <c r="C190" i="34"/>
  <c r="C191" i="34"/>
  <c r="C192" i="34"/>
  <c r="C193" i="34"/>
  <c r="C194" i="34"/>
  <c r="C195" i="34"/>
  <c r="C196" i="34"/>
  <c r="C197" i="34"/>
  <c r="C198" i="34"/>
  <c r="C199" i="34"/>
  <c r="C200" i="34"/>
  <c r="C201" i="34"/>
  <c r="C202" i="34"/>
  <c r="C203" i="34"/>
  <c r="C204" i="34"/>
  <c r="C205" i="34"/>
  <c r="C206" i="34"/>
  <c r="C207" i="34"/>
  <c r="C208" i="34"/>
  <c r="C209" i="34"/>
  <c r="C210" i="34"/>
  <c r="C211" i="34"/>
  <c r="C212" i="34"/>
  <c r="C213" i="34"/>
  <c r="C214" i="34"/>
  <c r="C215" i="34"/>
  <c r="C216" i="34"/>
  <c r="C217" i="34"/>
  <c r="C218" i="34"/>
  <c r="C219" i="34"/>
  <c r="C220" i="34"/>
  <c r="C221" i="34"/>
  <c r="C222" i="34"/>
  <c r="C223" i="34"/>
  <c r="C224" i="34"/>
  <c r="C225" i="34"/>
  <c r="C226" i="34"/>
  <c r="C227" i="34"/>
  <c r="C228" i="34"/>
  <c r="C229" i="34"/>
  <c r="C230" i="34"/>
  <c r="C231" i="34"/>
  <c r="C232" i="34"/>
  <c r="C233" i="34"/>
  <c r="C234" i="34"/>
  <c r="C235" i="34"/>
  <c r="C236" i="34"/>
  <c r="C237" i="34"/>
  <c r="C238" i="34"/>
  <c r="C239" i="34"/>
  <c r="C240" i="34"/>
  <c r="C241" i="34"/>
  <c r="C242" i="34"/>
  <c r="C243" i="34"/>
  <c r="C244" i="34"/>
  <c r="C245" i="34"/>
  <c r="C246" i="34"/>
  <c r="C247" i="34"/>
  <c r="C248" i="34"/>
  <c r="C249" i="34"/>
  <c r="C250" i="34"/>
  <c r="C251" i="34"/>
  <c r="C252" i="34"/>
  <c r="C253" i="34"/>
  <c r="C254" i="34"/>
  <c r="C255" i="34"/>
  <c r="C256" i="34"/>
  <c r="C257" i="34"/>
  <c r="C258" i="34"/>
  <c r="C259" i="34"/>
  <c r="C260" i="34"/>
  <c r="C261" i="34"/>
  <c r="C262" i="34"/>
  <c r="C263" i="34"/>
  <c r="C264" i="34"/>
  <c r="C265" i="34"/>
  <c r="C266" i="34"/>
  <c r="C267" i="34"/>
  <c r="C268" i="34"/>
  <c r="C269" i="34"/>
  <c r="C270" i="34"/>
  <c r="C271" i="34"/>
  <c r="C272" i="34"/>
  <c r="C273" i="34"/>
  <c r="C274" i="34"/>
  <c r="C275" i="34"/>
  <c r="C276" i="34"/>
  <c r="C277" i="34"/>
  <c r="C278" i="34"/>
  <c r="C279" i="34"/>
  <c r="C280" i="34"/>
  <c r="C281" i="34"/>
  <c r="C282" i="34"/>
  <c r="C283" i="34"/>
  <c r="C284" i="34"/>
  <c r="C285" i="34"/>
  <c r="C286" i="34"/>
  <c r="C287" i="34"/>
  <c r="C288" i="34"/>
  <c r="C289" i="34"/>
  <c r="C290" i="34"/>
  <c r="C291" i="34"/>
  <c r="C292" i="34"/>
  <c r="C293" i="34"/>
  <c r="C294" i="34"/>
  <c r="C295" i="34"/>
  <c r="C296" i="34"/>
  <c r="C297" i="34"/>
  <c r="C298" i="34"/>
  <c r="C299" i="34"/>
  <c r="C300" i="34"/>
  <c r="C301" i="34"/>
  <c r="C302" i="34"/>
  <c r="C303" i="34"/>
  <c r="C304" i="34"/>
  <c r="C305" i="34"/>
  <c r="C306" i="34"/>
  <c r="C307" i="34"/>
  <c r="C308" i="34"/>
  <c r="C309" i="34"/>
  <c r="C310" i="34"/>
  <c r="C311" i="34"/>
  <c r="C312" i="34"/>
  <c r="C313" i="34"/>
  <c r="C314" i="34"/>
  <c r="C315" i="34"/>
  <c r="C316" i="34"/>
  <c r="C317" i="34"/>
  <c r="C318" i="34"/>
  <c r="C319" i="34"/>
  <c r="C320" i="34"/>
  <c r="C321" i="34"/>
  <c r="C322" i="34"/>
  <c r="C323" i="34"/>
  <c r="C324" i="34"/>
  <c r="C325" i="34"/>
  <c r="C326" i="34"/>
  <c r="C327" i="34"/>
  <c r="C328" i="34"/>
  <c r="C329" i="34"/>
  <c r="C330" i="34"/>
  <c r="C331" i="34"/>
  <c r="C332" i="34"/>
  <c r="C333" i="34"/>
  <c r="C334" i="34"/>
  <c r="C335" i="34"/>
  <c r="C336" i="34"/>
  <c r="C337" i="34"/>
  <c r="C338" i="34"/>
  <c r="C339" i="34"/>
  <c r="C340" i="34"/>
  <c r="C341" i="34"/>
  <c r="C342" i="34"/>
  <c r="C343" i="34"/>
  <c r="C344" i="34"/>
  <c r="C345" i="34"/>
  <c r="C346" i="34"/>
  <c r="C347" i="34"/>
  <c r="C348" i="34"/>
  <c r="C349" i="34"/>
  <c r="C350" i="34"/>
  <c r="C351" i="34"/>
  <c r="C352" i="34"/>
  <c r="C353" i="34"/>
  <c r="C354" i="34"/>
  <c r="C355" i="34"/>
  <c r="C356" i="34"/>
  <c r="C357" i="34"/>
  <c r="C358" i="34"/>
  <c r="C359" i="34"/>
  <c r="C360" i="34"/>
  <c r="C361" i="34"/>
  <c r="C362" i="34"/>
  <c r="C363" i="34"/>
  <c r="C364" i="34"/>
  <c r="C365" i="34"/>
  <c r="C366" i="34"/>
  <c r="C367" i="34"/>
  <c r="C368" i="34"/>
  <c r="C369" i="34"/>
  <c r="C370" i="34"/>
  <c r="C371" i="34"/>
  <c r="C372" i="34"/>
  <c r="C373" i="34"/>
  <c r="C374" i="34"/>
  <c r="C375" i="34"/>
  <c r="C376" i="34"/>
  <c r="C377" i="34"/>
  <c r="C378" i="34"/>
  <c r="C379" i="34"/>
  <c r="C380" i="34"/>
  <c r="C381" i="34"/>
  <c r="C382" i="34"/>
  <c r="C383" i="34"/>
  <c r="C384" i="34"/>
  <c r="C385" i="34"/>
  <c r="C386" i="34"/>
  <c r="C387" i="34"/>
  <c r="C388" i="34"/>
  <c r="C389" i="34"/>
  <c r="C390" i="34"/>
  <c r="C391" i="34"/>
  <c r="C392" i="34"/>
  <c r="C393" i="34"/>
  <c r="C394" i="34"/>
  <c r="C395" i="34"/>
  <c r="C396" i="34"/>
  <c r="C397" i="34"/>
  <c r="C398" i="34"/>
  <c r="C399" i="34"/>
  <c r="C400" i="34"/>
  <c r="C401" i="34"/>
  <c r="C402" i="34"/>
  <c r="C403" i="34"/>
  <c r="C404" i="34"/>
  <c r="C405" i="34"/>
  <c r="C406" i="34"/>
  <c r="C407" i="34"/>
  <c r="C408" i="34"/>
  <c r="C409" i="34"/>
  <c r="C410" i="34"/>
  <c r="C411" i="34"/>
  <c r="C412" i="34"/>
  <c r="C413" i="34"/>
  <c r="C414" i="34"/>
  <c r="C415" i="34"/>
  <c r="C416" i="34"/>
  <c r="C417" i="34"/>
  <c r="C418" i="34"/>
  <c r="C419" i="34"/>
  <c r="C420" i="34"/>
  <c r="C421" i="34"/>
  <c r="C422" i="34"/>
  <c r="C423" i="34"/>
  <c r="C424" i="34"/>
  <c r="C425" i="34"/>
  <c r="C426" i="34"/>
  <c r="C427" i="34"/>
  <c r="C428" i="34"/>
  <c r="C429" i="34"/>
  <c r="C430" i="34"/>
  <c r="C431" i="34"/>
  <c r="C432" i="34"/>
  <c r="C433" i="34"/>
  <c r="C434" i="34"/>
  <c r="C435" i="34"/>
  <c r="C436" i="34"/>
  <c r="C437" i="34"/>
  <c r="C438" i="34"/>
  <c r="C439" i="34"/>
  <c r="C440" i="34"/>
  <c r="C441" i="34"/>
  <c r="C442" i="34"/>
  <c r="C443" i="34"/>
  <c r="C444" i="34"/>
  <c r="C445" i="34"/>
  <c r="C446" i="34"/>
  <c r="C447" i="34"/>
  <c r="C448" i="34"/>
  <c r="C449" i="34"/>
  <c r="C450" i="34"/>
  <c r="C451" i="34"/>
  <c r="C452" i="34"/>
  <c r="C453" i="34"/>
  <c r="C454" i="34"/>
  <c r="C455" i="34"/>
  <c r="C456" i="34"/>
  <c r="C457" i="34"/>
  <c r="C458" i="34"/>
  <c r="C459" i="34"/>
  <c r="C460" i="34"/>
  <c r="C461" i="34"/>
  <c r="C462" i="34"/>
  <c r="C463" i="34"/>
  <c r="C464" i="34"/>
  <c r="C465" i="34"/>
  <c r="C466" i="34"/>
  <c r="C467" i="34"/>
  <c r="C468" i="34"/>
  <c r="C469" i="34"/>
  <c r="C470" i="34"/>
  <c r="C471" i="34"/>
  <c r="C472" i="34"/>
  <c r="C473" i="34"/>
  <c r="C474" i="34"/>
  <c r="C475" i="34"/>
  <c r="C476" i="34"/>
  <c r="C477" i="34"/>
  <c r="C478" i="34"/>
  <c r="C479" i="34"/>
  <c r="C480" i="34"/>
  <c r="C481" i="34"/>
  <c r="C482" i="34"/>
  <c r="C483" i="34"/>
  <c r="C484" i="34"/>
  <c r="C485" i="34"/>
  <c r="C486" i="34"/>
  <c r="C487" i="34"/>
  <c r="C488" i="34"/>
  <c r="C489" i="34"/>
  <c r="C490" i="34"/>
  <c r="C491" i="34"/>
  <c r="C492" i="34"/>
  <c r="C493" i="34"/>
  <c r="C494" i="34"/>
  <c r="C495" i="34"/>
  <c r="C496" i="34"/>
  <c r="C497" i="34"/>
  <c r="C498" i="34"/>
  <c r="C499" i="34"/>
  <c r="C500" i="34"/>
  <c r="C501" i="34"/>
  <c r="C502" i="34"/>
  <c r="C503" i="34"/>
  <c r="C504" i="34"/>
  <c r="C505" i="34"/>
  <c r="C506" i="34"/>
  <c r="C507" i="34"/>
  <c r="C508" i="34"/>
  <c r="C509" i="34"/>
  <c r="C510" i="34"/>
  <c r="C511" i="34"/>
  <c r="C512" i="34"/>
  <c r="C513" i="34"/>
  <c r="C514" i="34"/>
  <c r="C515" i="34"/>
  <c r="C516" i="34"/>
  <c r="C517" i="34"/>
  <c r="C518" i="34"/>
  <c r="C519" i="34"/>
  <c r="C520" i="34"/>
  <c r="C521" i="34"/>
  <c r="C522" i="34"/>
  <c r="C523" i="34"/>
  <c r="C524" i="34"/>
  <c r="C525" i="34"/>
  <c r="C526" i="34"/>
  <c r="C527" i="34"/>
  <c r="C528" i="34"/>
  <c r="C529" i="34"/>
  <c r="C530" i="34"/>
  <c r="C531" i="34"/>
  <c r="C532" i="34"/>
  <c r="C533" i="34"/>
  <c r="C534" i="34"/>
  <c r="C535" i="34"/>
  <c r="C536" i="34"/>
  <c r="C537" i="34"/>
  <c r="C538" i="34"/>
  <c r="C539" i="34"/>
  <c r="C540" i="34"/>
  <c r="C541" i="34"/>
  <c r="C542" i="34"/>
  <c r="C543" i="34"/>
  <c r="C544" i="34"/>
  <c r="C545" i="34"/>
  <c r="C546" i="34"/>
  <c r="C547" i="34"/>
  <c r="C548" i="34"/>
  <c r="C549" i="34"/>
  <c r="C550" i="34"/>
  <c r="C551" i="34"/>
  <c r="C552" i="34"/>
  <c r="C553" i="34"/>
  <c r="C554" i="34"/>
  <c r="C555" i="34"/>
  <c r="C556" i="34"/>
  <c r="C557" i="34"/>
  <c r="C558" i="34"/>
  <c r="C559" i="34"/>
  <c r="C560" i="34"/>
  <c r="C561" i="34"/>
  <c r="C562" i="34"/>
  <c r="C563" i="34"/>
  <c r="C564" i="34"/>
  <c r="C565" i="34"/>
  <c r="C566" i="34"/>
  <c r="C567" i="34"/>
  <c r="C568" i="34"/>
  <c r="C569" i="34"/>
  <c r="C570" i="34"/>
  <c r="C571" i="34"/>
  <c r="C572" i="34"/>
  <c r="C573" i="34"/>
  <c r="C574" i="34"/>
  <c r="C575" i="34"/>
  <c r="C576" i="34"/>
  <c r="C577" i="34"/>
  <c r="C578" i="34"/>
  <c r="C579" i="34"/>
  <c r="C580" i="34"/>
  <c r="C581" i="34"/>
  <c r="C582" i="34"/>
  <c r="C583" i="34"/>
  <c r="C584" i="34"/>
  <c r="C585" i="34"/>
  <c r="C586" i="34"/>
  <c r="C587" i="34"/>
  <c r="C588" i="34"/>
  <c r="C589" i="34"/>
  <c r="C590" i="34"/>
  <c r="C591" i="34"/>
  <c r="C592" i="34"/>
  <c r="C593" i="34"/>
  <c r="C594" i="34"/>
  <c r="C595" i="34"/>
  <c r="C596" i="34"/>
  <c r="C597" i="34"/>
  <c r="C598" i="34"/>
  <c r="C599" i="34"/>
  <c r="C600" i="34"/>
  <c r="C601" i="34"/>
  <c r="C602" i="34"/>
  <c r="C603" i="34"/>
  <c r="C604" i="34"/>
  <c r="C605" i="34"/>
  <c r="C606" i="34"/>
  <c r="C607" i="34"/>
  <c r="C608" i="34"/>
  <c r="C609" i="34"/>
  <c r="C610" i="34"/>
  <c r="C611" i="34"/>
  <c r="C612" i="34"/>
  <c r="C613" i="34"/>
  <c r="C614" i="34"/>
  <c r="C615" i="34"/>
  <c r="C616" i="34"/>
  <c r="C617" i="34"/>
  <c r="C618" i="34"/>
  <c r="C619" i="34"/>
  <c r="C620" i="34"/>
  <c r="C621" i="34"/>
  <c r="C622" i="34"/>
  <c r="C623" i="34"/>
  <c r="C624" i="34"/>
  <c r="C625" i="34"/>
  <c r="C626" i="34"/>
  <c r="C627" i="34"/>
  <c r="C628" i="34"/>
  <c r="C629" i="34"/>
  <c r="C630" i="34"/>
  <c r="C631" i="34"/>
  <c r="C632" i="34"/>
  <c r="C633" i="34"/>
  <c r="C634" i="34"/>
  <c r="C635" i="34"/>
  <c r="C636" i="34"/>
  <c r="C637" i="34"/>
  <c r="C638" i="34"/>
  <c r="C639" i="34"/>
  <c r="C640" i="34"/>
  <c r="C641" i="34"/>
  <c r="C642" i="34"/>
  <c r="C643" i="34"/>
  <c r="C644" i="34"/>
  <c r="C645" i="34"/>
  <c r="C646" i="34"/>
  <c r="C647" i="34"/>
  <c r="C648" i="34"/>
  <c r="C649" i="34"/>
  <c r="C650" i="34"/>
  <c r="C651" i="34"/>
  <c r="C652" i="34"/>
  <c r="C653" i="34"/>
  <c r="C654" i="34"/>
  <c r="C655" i="34"/>
  <c r="C656" i="34"/>
  <c r="C657" i="34"/>
  <c r="C658" i="34"/>
  <c r="C659" i="34"/>
  <c r="C660" i="34"/>
  <c r="C661" i="34"/>
  <c r="C662" i="34"/>
  <c r="C663" i="34"/>
  <c r="C664" i="34"/>
  <c r="C665" i="34"/>
  <c r="C666" i="34"/>
  <c r="C667" i="34"/>
  <c r="C668" i="34"/>
  <c r="C669" i="34"/>
  <c r="C670" i="34"/>
  <c r="C671" i="34"/>
  <c r="C672" i="34"/>
  <c r="C673" i="34"/>
  <c r="C674" i="34"/>
  <c r="C675" i="34"/>
  <c r="C676" i="34"/>
  <c r="C677" i="34"/>
  <c r="C678" i="34"/>
  <c r="C679" i="34"/>
  <c r="C680" i="34"/>
  <c r="C681" i="34"/>
  <c r="C682" i="34"/>
  <c r="C683" i="34"/>
  <c r="C684" i="34"/>
  <c r="C685" i="34"/>
  <c r="C686" i="34"/>
  <c r="C687" i="34"/>
  <c r="C688" i="34"/>
  <c r="C689" i="34"/>
  <c r="C690" i="34"/>
  <c r="C691" i="34"/>
  <c r="C692" i="34"/>
  <c r="C693" i="34"/>
  <c r="C694" i="34"/>
  <c r="C695" i="34"/>
  <c r="C696" i="34"/>
  <c r="C697" i="34"/>
  <c r="C698" i="34"/>
  <c r="C699" i="34"/>
  <c r="C700" i="34"/>
  <c r="C701" i="34"/>
  <c r="C702" i="34"/>
  <c r="C703" i="34"/>
  <c r="C704" i="34"/>
  <c r="C705" i="34"/>
  <c r="C706" i="34"/>
  <c r="C707" i="34"/>
  <c r="C708" i="34"/>
  <c r="C709" i="34"/>
  <c r="C710" i="34"/>
  <c r="C711" i="34"/>
  <c r="C712" i="34"/>
  <c r="C713" i="34"/>
  <c r="C714" i="34"/>
  <c r="C715" i="34"/>
  <c r="C716" i="34"/>
  <c r="C717" i="34"/>
  <c r="C718" i="34"/>
  <c r="C719" i="34"/>
  <c r="C720" i="34"/>
  <c r="C721" i="34"/>
  <c r="C722" i="34"/>
  <c r="C723" i="34"/>
  <c r="C724" i="34"/>
  <c r="C725" i="34"/>
  <c r="C726" i="34"/>
  <c r="C727" i="34"/>
  <c r="C728" i="34"/>
  <c r="C729" i="34"/>
  <c r="C730" i="34"/>
  <c r="C731" i="34"/>
  <c r="C732" i="34"/>
  <c r="C733" i="34"/>
  <c r="C734" i="34"/>
  <c r="C735" i="34"/>
  <c r="C736" i="34"/>
  <c r="C737" i="34"/>
  <c r="C738" i="34"/>
  <c r="C739" i="34"/>
  <c r="C740" i="34"/>
  <c r="C741" i="34"/>
  <c r="C742" i="34"/>
  <c r="C743" i="34"/>
  <c r="C744" i="34"/>
  <c r="C745" i="34"/>
  <c r="C746" i="34"/>
  <c r="C747" i="34"/>
  <c r="C748" i="34"/>
  <c r="C749" i="34"/>
  <c r="C750" i="34"/>
  <c r="C751" i="34"/>
  <c r="C752" i="34"/>
  <c r="C753" i="34"/>
  <c r="C754" i="34"/>
  <c r="C755" i="34"/>
  <c r="C756" i="34"/>
  <c r="C757" i="34"/>
  <c r="C758" i="34"/>
  <c r="C759" i="34"/>
  <c r="C760" i="34"/>
  <c r="C761" i="34"/>
  <c r="C762" i="34"/>
  <c r="C763" i="34"/>
  <c r="C764" i="34"/>
  <c r="C765" i="34"/>
  <c r="C766" i="34"/>
  <c r="C767" i="34"/>
  <c r="C768" i="34"/>
  <c r="C769" i="34"/>
  <c r="C770" i="34"/>
  <c r="C771" i="34"/>
  <c r="C772" i="34"/>
  <c r="C773" i="34"/>
  <c r="C774" i="34"/>
  <c r="C775" i="34"/>
  <c r="C776" i="34"/>
  <c r="C777" i="34"/>
  <c r="C778" i="34"/>
  <c r="C779" i="34"/>
  <c r="C780" i="34"/>
  <c r="C781" i="34"/>
  <c r="C782" i="34"/>
  <c r="C783" i="34"/>
  <c r="C784" i="34"/>
  <c r="C785" i="34"/>
  <c r="C786" i="34"/>
  <c r="C787" i="34"/>
  <c r="C788" i="34"/>
  <c r="C789" i="34"/>
  <c r="C790" i="34"/>
  <c r="C791" i="34"/>
  <c r="C792" i="34"/>
  <c r="C793" i="34"/>
  <c r="C794" i="34"/>
  <c r="C795" i="34"/>
  <c r="C796" i="34"/>
  <c r="C797" i="34"/>
  <c r="C798" i="34"/>
  <c r="C799" i="34"/>
  <c r="C800" i="34"/>
  <c r="C801" i="34"/>
  <c r="C802" i="34"/>
  <c r="C803" i="34"/>
  <c r="C804" i="34"/>
  <c r="C805" i="34"/>
  <c r="C806" i="34"/>
  <c r="C807" i="34"/>
  <c r="C808" i="34"/>
  <c r="C809" i="34"/>
  <c r="C810" i="34"/>
  <c r="C811" i="34"/>
  <c r="C812" i="34"/>
  <c r="C813" i="34"/>
  <c r="C814" i="34"/>
  <c r="C815" i="34"/>
  <c r="C816" i="34"/>
  <c r="C817" i="34"/>
  <c r="C818" i="34"/>
  <c r="C819" i="34"/>
  <c r="C820" i="34"/>
  <c r="C821" i="34"/>
  <c r="C822" i="34"/>
  <c r="C823" i="34"/>
  <c r="C824" i="34"/>
  <c r="C825" i="34"/>
  <c r="C826" i="34"/>
  <c r="C827" i="34"/>
  <c r="C828" i="34"/>
  <c r="C829" i="34"/>
  <c r="C830" i="34"/>
  <c r="C831" i="34"/>
  <c r="C832" i="34"/>
  <c r="C833" i="34"/>
  <c r="C834" i="34"/>
  <c r="C835" i="34"/>
  <c r="C836" i="34"/>
  <c r="C837" i="34"/>
  <c r="C838" i="34"/>
  <c r="C839" i="34"/>
  <c r="C840" i="34"/>
  <c r="C841" i="34"/>
  <c r="C842" i="34"/>
  <c r="C843" i="34"/>
  <c r="C844" i="34"/>
  <c r="C845" i="34"/>
  <c r="C846" i="34"/>
  <c r="C847" i="34"/>
  <c r="C848" i="34"/>
  <c r="C849" i="34"/>
  <c r="C850" i="34"/>
  <c r="C851" i="34"/>
  <c r="C852" i="34"/>
  <c r="C853" i="34"/>
  <c r="C854" i="34"/>
  <c r="C855" i="34"/>
  <c r="C856" i="34"/>
  <c r="C857" i="34"/>
  <c r="C858" i="34"/>
  <c r="C859" i="34"/>
  <c r="C860" i="34"/>
  <c r="C861" i="34"/>
  <c r="C862" i="34"/>
  <c r="C863" i="34"/>
  <c r="C864" i="34"/>
  <c r="C865" i="34"/>
  <c r="C866" i="34"/>
  <c r="C867" i="34"/>
  <c r="C868" i="34"/>
  <c r="C869" i="34"/>
  <c r="C870" i="34"/>
  <c r="C871" i="34"/>
  <c r="C872" i="34"/>
  <c r="C873" i="34"/>
  <c r="C874" i="34"/>
  <c r="C875" i="34"/>
  <c r="C876" i="34"/>
  <c r="C877" i="34"/>
  <c r="C878" i="34"/>
  <c r="C879" i="34"/>
  <c r="C880" i="34"/>
  <c r="C881" i="34"/>
  <c r="C882" i="34"/>
  <c r="C883" i="34"/>
  <c r="C884" i="34"/>
  <c r="C885" i="34"/>
  <c r="C886" i="34"/>
  <c r="C887" i="34"/>
  <c r="C888" i="34"/>
  <c r="C889" i="34"/>
  <c r="C890" i="34"/>
  <c r="C891" i="34"/>
  <c r="C892" i="34"/>
  <c r="C893" i="34"/>
  <c r="C894" i="34"/>
  <c r="C895" i="34"/>
  <c r="C896" i="34"/>
  <c r="C897" i="34"/>
  <c r="C898" i="34"/>
  <c r="C899" i="34"/>
  <c r="C900" i="34"/>
  <c r="C901" i="34"/>
  <c r="C902" i="34"/>
  <c r="C903" i="34"/>
  <c r="C904" i="34"/>
  <c r="C905" i="34"/>
  <c r="C906" i="34"/>
  <c r="C907" i="34"/>
  <c r="C908" i="34"/>
  <c r="C909" i="34"/>
  <c r="C910" i="34"/>
  <c r="C911" i="34"/>
  <c r="C912" i="34"/>
  <c r="C913" i="34"/>
  <c r="C914" i="34"/>
  <c r="C915" i="34"/>
  <c r="C916" i="34"/>
  <c r="C917" i="34"/>
  <c r="C918" i="34"/>
  <c r="C919" i="34"/>
  <c r="C920" i="34"/>
  <c r="C921" i="34"/>
  <c r="C922" i="34"/>
  <c r="C923" i="34"/>
  <c r="C924" i="34"/>
  <c r="C925" i="34"/>
  <c r="C926" i="34"/>
  <c r="C927" i="34"/>
  <c r="C928" i="34"/>
  <c r="C929" i="34"/>
  <c r="C930" i="34"/>
  <c r="C931" i="34"/>
  <c r="C932" i="34"/>
  <c r="C933" i="34"/>
  <c r="C934" i="34"/>
  <c r="C935" i="34"/>
  <c r="C936" i="34"/>
  <c r="C937" i="34"/>
  <c r="C938" i="34"/>
  <c r="C939" i="34"/>
  <c r="C940" i="34"/>
  <c r="C941" i="34"/>
  <c r="C942" i="34"/>
  <c r="C943" i="34"/>
  <c r="C944" i="34"/>
  <c r="C945" i="34"/>
  <c r="C946" i="34"/>
  <c r="C947" i="34"/>
  <c r="C948" i="34"/>
  <c r="C949" i="34"/>
  <c r="C950" i="34"/>
  <c r="C951" i="34"/>
  <c r="C952" i="34"/>
  <c r="C953" i="34"/>
  <c r="C954" i="34"/>
  <c r="C955" i="34"/>
  <c r="C956" i="34"/>
  <c r="C957" i="34"/>
  <c r="C958" i="34"/>
  <c r="C959" i="34"/>
  <c r="C960" i="34"/>
  <c r="C961" i="34"/>
  <c r="C962" i="34"/>
  <c r="C963" i="34"/>
  <c r="C964" i="34"/>
  <c r="C965" i="34"/>
  <c r="C966" i="34"/>
  <c r="C967" i="34"/>
  <c r="C968" i="34"/>
  <c r="C969" i="34"/>
  <c r="C970" i="34"/>
  <c r="C971" i="34"/>
  <c r="C972" i="34"/>
  <c r="C973" i="34"/>
  <c r="C974" i="34"/>
  <c r="C975" i="34"/>
  <c r="C976" i="34"/>
  <c r="C977" i="34"/>
  <c r="C978" i="34"/>
  <c r="C979" i="34"/>
  <c r="C980" i="34"/>
  <c r="C981" i="34"/>
  <c r="C982" i="34"/>
  <c r="C983" i="34"/>
  <c r="C984" i="34"/>
  <c r="C985" i="34"/>
  <c r="C986" i="34"/>
  <c r="C987" i="34"/>
  <c r="C988" i="34"/>
  <c r="C989" i="34"/>
  <c r="C990" i="34"/>
  <c r="C991" i="34"/>
  <c r="C992" i="34"/>
  <c r="C993" i="34"/>
  <c r="C994" i="34"/>
  <c r="C995" i="34"/>
  <c r="C996" i="34"/>
  <c r="C997" i="34"/>
  <c r="C998" i="34"/>
  <c r="C999" i="34"/>
  <c r="C1000" i="34"/>
  <c r="C1001" i="34"/>
  <c r="C1002" i="34"/>
  <c r="C1003" i="34"/>
  <c r="C1004" i="34"/>
  <c r="C1005" i="34"/>
  <c r="C1006" i="34"/>
  <c r="C1007" i="34"/>
  <c r="C1008" i="34"/>
  <c r="C1009" i="34"/>
  <c r="C1010" i="34"/>
  <c r="C1011" i="34"/>
  <c r="C1012" i="34"/>
  <c r="C1013" i="34"/>
  <c r="C1014" i="34"/>
  <c r="C1015" i="34"/>
  <c r="C1016" i="34"/>
  <c r="C1017" i="34"/>
  <c r="C1018" i="34"/>
  <c r="C1019" i="34"/>
  <c r="C1020" i="34"/>
  <c r="C1021" i="34"/>
  <c r="C1022" i="34"/>
  <c r="C1023" i="34"/>
  <c r="C1024" i="34"/>
  <c r="C1025" i="34"/>
  <c r="C1026" i="34"/>
  <c r="C1027" i="34"/>
  <c r="C1028" i="34"/>
  <c r="C1029" i="34"/>
  <c r="C1030" i="34"/>
  <c r="C1031" i="34"/>
  <c r="C1032" i="34"/>
  <c r="C1033" i="34"/>
  <c r="C1034" i="34"/>
  <c r="C1035" i="34"/>
  <c r="C1036" i="34"/>
  <c r="C1037" i="34"/>
  <c r="C1038" i="34"/>
  <c r="C1039" i="34"/>
  <c r="C1040" i="34"/>
  <c r="C1041" i="34"/>
  <c r="C1042" i="34"/>
  <c r="C1043" i="34"/>
  <c r="C1044" i="34"/>
  <c r="C1045" i="34"/>
  <c r="C1046" i="34"/>
  <c r="C1047" i="34"/>
  <c r="C1048" i="34"/>
  <c r="C1049" i="34"/>
  <c r="C1050" i="34"/>
  <c r="C1051" i="34"/>
  <c r="C1052" i="34"/>
  <c r="C1053" i="34"/>
  <c r="C1054" i="34"/>
  <c r="C1055" i="34"/>
  <c r="C1056" i="34"/>
  <c r="C1057" i="34"/>
  <c r="C1058" i="34"/>
  <c r="C1059" i="34"/>
  <c r="C1060" i="34"/>
  <c r="C1061" i="34"/>
  <c r="C1062" i="34"/>
  <c r="C1063" i="34"/>
  <c r="C1064" i="34"/>
  <c r="C1065" i="34"/>
  <c r="C1066" i="34"/>
  <c r="C1067" i="34"/>
  <c r="C1068" i="34"/>
  <c r="C1069" i="34"/>
  <c r="C1070" i="34"/>
  <c r="C1071" i="34"/>
  <c r="C1072" i="34"/>
  <c r="C1073" i="34"/>
  <c r="C1074" i="34"/>
  <c r="C1075" i="34"/>
  <c r="C1076" i="34"/>
  <c r="C1077" i="34"/>
  <c r="C1078" i="34"/>
  <c r="C1079" i="34"/>
  <c r="C1080" i="34"/>
  <c r="C1081" i="34"/>
  <c r="C1082" i="34"/>
  <c r="C1083" i="34"/>
  <c r="C1084" i="34"/>
  <c r="C1085" i="34"/>
  <c r="C1086" i="34"/>
  <c r="C1087" i="34"/>
  <c r="C1088" i="34"/>
  <c r="C1089" i="34"/>
  <c r="C1090" i="34"/>
  <c r="C1091" i="34"/>
  <c r="C1092" i="34"/>
  <c r="C1093" i="34"/>
  <c r="C1094" i="34"/>
  <c r="C1095" i="34"/>
  <c r="C1096" i="34"/>
  <c r="C1097" i="34"/>
  <c r="C1098" i="34"/>
  <c r="C1099" i="34"/>
  <c r="C1100" i="34"/>
  <c r="C1101" i="34"/>
  <c r="C1102" i="34"/>
  <c r="C1103" i="34"/>
  <c r="C1104" i="34"/>
  <c r="C1105" i="34"/>
  <c r="C1106" i="34"/>
  <c r="C1107" i="34"/>
  <c r="C1108" i="34"/>
  <c r="C1109" i="34"/>
  <c r="C1110" i="34"/>
  <c r="C1111" i="34"/>
  <c r="C1112" i="34"/>
  <c r="C1113" i="34"/>
  <c r="C1114" i="34"/>
  <c r="C1115" i="34"/>
  <c r="C1116" i="34"/>
  <c r="C1117" i="34"/>
  <c r="C1118" i="34"/>
  <c r="C1119" i="34"/>
  <c r="C1120" i="34"/>
  <c r="C1121" i="34"/>
  <c r="C1122" i="34"/>
  <c r="C1123" i="34"/>
  <c r="C1124" i="34"/>
  <c r="C1125" i="34"/>
  <c r="C1126" i="34"/>
  <c r="C1127" i="34"/>
  <c r="C1128" i="34"/>
  <c r="C1129" i="34"/>
  <c r="C1130" i="34"/>
  <c r="C1131" i="34"/>
  <c r="C1132" i="34"/>
  <c r="C1133" i="34"/>
  <c r="C1134" i="34"/>
  <c r="C1135" i="34"/>
  <c r="C1136" i="34"/>
  <c r="C1137" i="34"/>
  <c r="C1138" i="34"/>
  <c r="C1139" i="34"/>
  <c r="C1140" i="34"/>
  <c r="C1141" i="34"/>
  <c r="C1142" i="34"/>
  <c r="C1143" i="34"/>
  <c r="C1144" i="34"/>
  <c r="C1145" i="34"/>
  <c r="C1146" i="34"/>
  <c r="C1147" i="34"/>
  <c r="C1148" i="34"/>
  <c r="C1149" i="34"/>
  <c r="C1150" i="34"/>
  <c r="C1151" i="34"/>
  <c r="C1152" i="34"/>
  <c r="C1153" i="34"/>
  <c r="C1154" i="34"/>
  <c r="C1155" i="34"/>
  <c r="C1156" i="34"/>
  <c r="C1157" i="34"/>
  <c r="C1158" i="34"/>
  <c r="C1159" i="34"/>
  <c r="C1160" i="34"/>
  <c r="C1161" i="34"/>
  <c r="C1162" i="34"/>
  <c r="C1163" i="34"/>
  <c r="C1164" i="34"/>
  <c r="C1165" i="34"/>
  <c r="C1166" i="34"/>
  <c r="C1167" i="34"/>
  <c r="C1168" i="34"/>
  <c r="C1169" i="34"/>
  <c r="C1170" i="34"/>
  <c r="C1171" i="34"/>
  <c r="C1172" i="34"/>
  <c r="C1173" i="34"/>
  <c r="C1174" i="34"/>
  <c r="C1175" i="34"/>
  <c r="C1176" i="34"/>
  <c r="C1177" i="34"/>
  <c r="C1178" i="34"/>
  <c r="C1179" i="34"/>
  <c r="C1180" i="34"/>
  <c r="C1181" i="34"/>
  <c r="C1182" i="34"/>
  <c r="C1183" i="34"/>
  <c r="C1184" i="34"/>
  <c r="C1185" i="34"/>
  <c r="C1186" i="34"/>
  <c r="C1187" i="34"/>
  <c r="C1188" i="34"/>
  <c r="C1189" i="34"/>
  <c r="C1190" i="34"/>
  <c r="C1191" i="34"/>
  <c r="C1192" i="34"/>
  <c r="C1193" i="34"/>
  <c r="C1194" i="34"/>
  <c r="C1195" i="34"/>
  <c r="C1196" i="34"/>
  <c r="C1197" i="34"/>
  <c r="C1198" i="34"/>
  <c r="C1199" i="34"/>
  <c r="C1200" i="34"/>
  <c r="C1201" i="34"/>
  <c r="C1202" i="34"/>
  <c r="C1203" i="34"/>
  <c r="C1204" i="34"/>
  <c r="C1205" i="34"/>
  <c r="C1206" i="34"/>
  <c r="C1207" i="34"/>
  <c r="C1208" i="34"/>
  <c r="C1209" i="34"/>
  <c r="C1210" i="34"/>
  <c r="C1211" i="34"/>
  <c r="C1212" i="34"/>
  <c r="C1213" i="34"/>
  <c r="C1214" i="34"/>
  <c r="C1215" i="34"/>
  <c r="C1216" i="34"/>
  <c r="C1217" i="34"/>
  <c r="C1218" i="34"/>
  <c r="C1219" i="34"/>
  <c r="C1220" i="34"/>
  <c r="C1221" i="34"/>
  <c r="C1222" i="34"/>
  <c r="C1223" i="34"/>
  <c r="C1224" i="34"/>
  <c r="C1225" i="34"/>
  <c r="C1226" i="34"/>
  <c r="C1227" i="34"/>
  <c r="C1228" i="34"/>
  <c r="C1229" i="34"/>
  <c r="C1230" i="34"/>
  <c r="C1231" i="34"/>
  <c r="C1232" i="34"/>
  <c r="C1233" i="34"/>
  <c r="C1234" i="34"/>
  <c r="C1235" i="34"/>
  <c r="C1236" i="34"/>
  <c r="C1237" i="34"/>
  <c r="C1238" i="34"/>
  <c r="C1239" i="34"/>
  <c r="C1240" i="34"/>
  <c r="C1241" i="34"/>
  <c r="C1242" i="34"/>
  <c r="C1243" i="34"/>
  <c r="C1244" i="34"/>
  <c r="C1245" i="34"/>
  <c r="C1246" i="34"/>
  <c r="C1247" i="34"/>
  <c r="C1248" i="34"/>
  <c r="C1249" i="34"/>
  <c r="C1250" i="34"/>
  <c r="C1251" i="34"/>
  <c r="C1252" i="34"/>
  <c r="C1253" i="34"/>
  <c r="C1254" i="34"/>
  <c r="C1255" i="34"/>
  <c r="C1256" i="34"/>
  <c r="C1257" i="34"/>
  <c r="C1258" i="34"/>
  <c r="C1259" i="34"/>
  <c r="C1260" i="34"/>
  <c r="C1261" i="34"/>
  <c r="C1262" i="34"/>
  <c r="C1263" i="34"/>
  <c r="C1264" i="34"/>
  <c r="C1265" i="34"/>
  <c r="C1266" i="34"/>
  <c r="C1267" i="34"/>
  <c r="C1268" i="34"/>
  <c r="C1269" i="34"/>
  <c r="C1270" i="34"/>
  <c r="C1271" i="34"/>
  <c r="C1272" i="34"/>
  <c r="C1273" i="34"/>
  <c r="C1274" i="34"/>
  <c r="C1275" i="34"/>
  <c r="C1276" i="34"/>
  <c r="C1277" i="34"/>
  <c r="C1278" i="34"/>
  <c r="C1279" i="34"/>
  <c r="C1280" i="34"/>
  <c r="C1281" i="34"/>
  <c r="C1282" i="34"/>
  <c r="C1283" i="34"/>
  <c r="C1284" i="34"/>
  <c r="C1285" i="34"/>
  <c r="C1286" i="34"/>
  <c r="C1287" i="34"/>
  <c r="C1288" i="34"/>
  <c r="C1289" i="34"/>
  <c r="C1290" i="34"/>
  <c r="C1291" i="34"/>
  <c r="C1292" i="34"/>
  <c r="C1293" i="34"/>
  <c r="C1294" i="34"/>
  <c r="C1295" i="34"/>
  <c r="C1296" i="34"/>
  <c r="C1297" i="34"/>
  <c r="C1298" i="34"/>
  <c r="C1299" i="34"/>
  <c r="C1300" i="34"/>
  <c r="C1301" i="34"/>
  <c r="C1302" i="34"/>
  <c r="C1303" i="34"/>
  <c r="C1304" i="34"/>
  <c r="C1305" i="34"/>
  <c r="C1306" i="34"/>
  <c r="C1307" i="34"/>
  <c r="C1308" i="34"/>
  <c r="C1309" i="34"/>
  <c r="C1310" i="34"/>
  <c r="C1311" i="34"/>
  <c r="C1312" i="34"/>
  <c r="C1313" i="34"/>
  <c r="C1314" i="34"/>
  <c r="C1315" i="34"/>
  <c r="C1316" i="34"/>
  <c r="C1317" i="34"/>
  <c r="C1318" i="34"/>
  <c r="C1319" i="34"/>
  <c r="C1320" i="34"/>
  <c r="C1321" i="34"/>
  <c r="C1322" i="34"/>
  <c r="C1323" i="34"/>
  <c r="C1324" i="34"/>
  <c r="C1325" i="34"/>
  <c r="C1326" i="34"/>
  <c r="C1327" i="34"/>
  <c r="C1328" i="34"/>
  <c r="C1329" i="34"/>
  <c r="C1330" i="34"/>
  <c r="C1331" i="34"/>
  <c r="C1332" i="34"/>
  <c r="C1333" i="34"/>
  <c r="C1334" i="34"/>
  <c r="C1335" i="34"/>
  <c r="C1336" i="34"/>
  <c r="C1337" i="34"/>
  <c r="C1338" i="34"/>
  <c r="C1339" i="34"/>
  <c r="C1340" i="34"/>
  <c r="C1341" i="34"/>
  <c r="C1342" i="34"/>
  <c r="C1343" i="34"/>
  <c r="C1344" i="34"/>
  <c r="C1345" i="34"/>
  <c r="C1346" i="34"/>
  <c r="C1347" i="34"/>
  <c r="C1348" i="34"/>
  <c r="C1349" i="34"/>
  <c r="C1350" i="34"/>
  <c r="C1351" i="34"/>
  <c r="C1352" i="34"/>
  <c r="C1353" i="34"/>
  <c r="C1354" i="34"/>
  <c r="C1355" i="34"/>
  <c r="C1356" i="34"/>
  <c r="C1357" i="34"/>
  <c r="C1358" i="34"/>
  <c r="C1359" i="34"/>
  <c r="C1360" i="34"/>
  <c r="C1361" i="34"/>
  <c r="C1362" i="34"/>
  <c r="C1363" i="34"/>
  <c r="C1364" i="34"/>
  <c r="C1365" i="34"/>
  <c r="C1366" i="34"/>
  <c r="C1367" i="34"/>
  <c r="C1368" i="34"/>
  <c r="C1369" i="34"/>
  <c r="C1370" i="34"/>
  <c r="C1371" i="34"/>
  <c r="C1372" i="34"/>
  <c r="C1373" i="34"/>
  <c r="C1374" i="34"/>
  <c r="C1375" i="34"/>
  <c r="C1376" i="34"/>
  <c r="C1377" i="34"/>
  <c r="C1378" i="34"/>
  <c r="C1379" i="34"/>
  <c r="C1380" i="34"/>
  <c r="C1381" i="34"/>
  <c r="C1382" i="34"/>
  <c r="C1383" i="34"/>
  <c r="C1384" i="34"/>
  <c r="C1385" i="34"/>
  <c r="C1386" i="34"/>
  <c r="C1387" i="34"/>
  <c r="C1388" i="34"/>
  <c r="C1389" i="34"/>
  <c r="C1390" i="34"/>
  <c r="C1391" i="34"/>
  <c r="C1392" i="34"/>
  <c r="C1393" i="34"/>
  <c r="C1394" i="34"/>
  <c r="C1395" i="34"/>
  <c r="C1396" i="34"/>
  <c r="C1397" i="34"/>
  <c r="C1398" i="34"/>
  <c r="C1399" i="34"/>
  <c r="C1400" i="34"/>
  <c r="C1401" i="34"/>
  <c r="C1402" i="34"/>
  <c r="C1403" i="34"/>
  <c r="C1404" i="34"/>
  <c r="C1405" i="34"/>
  <c r="C1406" i="34"/>
  <c r="C1407" i="34"/>
  <c r="C1408" i="34"/>
  <c r="C1409" i="34"/>
  <c r="C1410" i="34"/>
  <c r="C1411" i="34"/>
  <c r="C1412" i="34"/>
  <c r="C1413" i="34"/>
  <c r="C1414" i="34"/>
  <c r="C1415" i="34"/>
  <c r="C1416" i="34"/>
  <c r="C1417" i="34"/>
  <c r="C1418" i="34"/>
  <c r="C1419" i="34"/>
  <c r="C1420" i="34"/>
  <c r="C1421" i="34"/>
  <c r="C1422" i="34"/>
  <c r="C1423" i="34"/>
  <c r="C1424" i="34"/>
  <c r="C1425" i="34"/>
  <c r="C1426" i="34"/>
  <c r="C1427" i="34"/>
  <c r="C1428" i="34"/>
  <c r="C1429" i="34"/>
  <c r="C1430" i="34"/>
  <c r="C1431" i="34"/>
  <c r="C1432" i="34"/>
  <c r="C1433" i="34"/>
  <c r="C1434" i="34"/>
  <c r="C1435" i="34"/>
  <c r="C1436" i="34"/>
  <c r="C1437" i="34"/>
  <c r="C1438" i="34"/>
  <c r="C1439" i="34"/>
  <c r="C1440" i="34"/>
  <c r="C1441" i="34"/>
  <c r="C1442" i="34"/>
  <c r="C1443" i="34"/>
  <c r="C1444" i="34"/>
  <c r="C1445" i="34"/>
  <c r="C1446" i="34"/>
  <c r="C1447" i="34"/>
  <c r="C1448" i="34"/>
  <c r="C1449" i="34"/>
  <c r="C1450" i="34"/>
  <c r="C1451" i="34"/>
  <c r="C1452" i="34"/>
  <c r="C1453" i="34"/>
  <c r="C1454" i="34"/>
  <c r="C1455" i="34"/>
  <c r="C1456" i="34"/>
  <c r="C1457" i="34"/>
  <c r="C1458" i="34"/>
  <c r="C1459" i="34"/>
  <c r="C1460" i="34"/>
  <c r="C1461" i="34"/>
  <c r="C1462" i="34"/>
  <c r="C1463" i="34"/>
  <c r="C1464" i="34"/>
  <c r="C1465" i="34"/>
  <c r="C1466" i="34"/>
  <c r="C1467" i="34"/>
  <c r="C1468" i="34"/>
  <c r="C1469" i="34"/>
  <c r="C1470" i="34"/>
  <c r="C1471" i="34"/>
  <c r="C1472" i="34"/>
  <c r="C1473" i="34"/>
  <c r="C1474" i="34"/>
  <c r="C1475" i="34"/>
  <c r="C1476" i="34"/>
  <c r="C1477" i="34"/>
  <c r="C1478" i="34"/>
  <c r="C1479" i="34"/>
  <c r="C1480" i="34"/>
  <c r="C1481" i="34"/>
  <c r="C1482" i="34"/>
  <c r="C1483" i="34"/>
  <c r="C1484" i="34"/>
  <c r="C1485" i="34"/>
  <c r="C1486" i="34"/>
  <c r="C1487" i="34"/>
  <c r="C1488" i="34"/>
  <c r="C1489" i="34"/>
  <c r="C1490" i="34"/>
  <c r="C1491" i="34"/>
  <c r="C1492" i="34"/>
  <c r="C1493" i="34"/>
  <c r="C1494" i="34"/>
  <c r="C1495" i="34"/>
  <c r="C1496" i="34"/>
  <c r="C1497" i="34"/>
  <c r="C1498" i="34"/>
  <c r="C1499" i="34"/>
  <c r="C1500" i="34"/>
  <c r="C1501" i="34"/>
  <c r="C1502" i="34"/>
  <c r="C1503" i="34"/>
  <c r="C1504" i="34"/>
  <c r="C9" i="34"/>
  <c r="C8" i="34"/>
  <c r="C7" i="34"/>
  <c r="C5" i="34"/>
  <c r="C6" i="34"/>
  <c r="C6" i="31"/>
  <c r="C7" i="31"/>
  <c r="C8" i="31"/>
  <c r="C9" i="31"/>
  <c r="C10" i="31"/>
  <c r="C11" i="31"/>
  <c r="C12" i="31"/>
  <c r="C13" i="31"/>
  <c r="C14" i="31"/>
  <c r="C15" i="31"/>
  <c r="C16" i="31"/>
  <c r="C17" i="31"/>
  <c r="C18" i="31"/>
  <c r="C19" i="31"/>
  <c r="C20" i="31"/>
  <c r="C21" i="31"/>
  <c r="C22" i="31"/>
  <c r="C23" i="31"/>
  <c r="C24" i="31"/>
  <c r="C25" i="31"/>
  <c r="C26" i="31"/>
  <c r="C27" i="31"/>
  <c r="C28" i="31"/>
  <c r="C29" i="31"/>
  <c r="C30" i="31"/>
  <c r="C31" i="31"/>
  <c r="C32" i="31"/>
  <c r="C33" i="31"/>
  <c r="C34" i="31"/>
  <c r="C35" i="31"/>
  <c r="C36" i="31"/>
  <c r="C37" i="31"/>
  <c r="C38" i="31"/>
  <c r="C39" i="31"/>
  <c r="C40" i="31"/>
  <c r="C41" i="31"/>
  <c r="C42" i="31"/>
  <c r="C43" i="31"/>
  <c r="C44" i="31"/>
  <c r="C45" i="31"/>
  <c r="C46" i="31"/>
  <c r="C47" i="31"/>
  <c r="C48" i="31"/>
  <c r="C49" i="31"/>
  <c r="C50" i="31"/>
  <c r="C51" i="31"/>
  <c r="C52" i="31"/>
  <c r="C53" i="31"/>
  <c r="C54" i="31"/>
  <c r="C55" i="31"/>
  <c r="C56" i="31"/>
  <c r="C57" i="31"/>
  <c r="C58" i="31"/>
  <c r="C59" i="31"/>
  <c r="C60" i="31"/>
  <c r="C61" i="31"/>
  <c r="C62" i="31"/>
  <c r="C63" i="31"/>
  <c r="C64" i="31"/>
  <c r="C65" i="31"/>
  <c r="C66" i="31"/>
  <c r="C67" i="31"/>
  <c r="C68" i="31"/>
  <c r="C69" i="31"/>
  <c r="C70" i="31"/>
  <c r="C71" i="31"/>
  <c r="C72" i="31"/>
  <c r="C73" i="31"/>
  <c r="C74" i="31"/>
  <c r="C75" i="31"/>
  <c r="C76" i="31"/>
  <c r="C77" i="31"/>
  <c r="C78" i="31"/>
  <c r="C79" i="31"/>
  <c r="C80" i="31"/>
  <c r="C81" i="31"/>
  <c r="C82" i="31"/>
  <c r="C83" i="31"/>
  <c r="C84" i="31"/>
  <c r="C85" i="31"/>
  <c r="C86" i="31"/>
  <c r="C87" i="31"/>
  <c r="C88" i="31"/>
  <c r="C89" i="31"/>
  <c r="C90" i="31"/>
  <c r="C91" i="31"/>
  <c r="C92" i="31"/>
  <c r="C93" i="31"/>
  <c r="C94" i="31"/>
  <c r="C95" i="31"/>
  <c r="C96" i="31"/>
  <c r="C97" i="31"/>
  <c r="C98" i="31"/>
  <c r="C99" i="31"/>
  <c r="C100" i="31"/>
  <c r="C101" i="31"/>
  <c r="C102" i="31"/>
  <c r="C103" i="31"/>
  <c r="C104" i="31"/>
  <c r="C105" i="31"/>
  <c r="C106" i="31"/>
  <c r="C107" i="31"/>
  <c r="C108" i="31"/>
  <c r="C109" i="31"/>
  <c r="C110" i="31"/>
  <c r="C111" i="31"/>
  <c r="C112" i="31"/>
  <c r="C113" i="31"/>
  <c r="C114" i="31"/>
  <c r="C115" i="31"/>
  <c r="C116" i="31"/>
  <c r="C117" i="31"/>
  <c r="C118" i="31"/>
  <c r="C119" i="31"/>
  <c r="C120" i="31"/>
  <c r="C121" i="31"/>
  <c r="C122" i="31"/>
  <c r="C123" i="31"/>
  <c r="C124" i="31"/>
  <c r="C125" i="31"/>
  <c r="C126" i="31"/>
  <c r="C127" i="31"/>
  <c r="C128" i="31"/>
  <c r="C129" i="31"/>
  <c r="C130" i="31"/>
  <c r="C131" i="31"/>
  <c r="C132" i="31"/>
  <c r="C133" i="31"/>
  <c r="C134" i="31"/>
  <c r="C135" i="31"/>
  <c r="C136" i="31"/>
  <c r="C137" i="31"/>
  <c r="C138" i="31"/>
  <c r="C139" i="31"/>
  <c r="C140" i="31"/>
  <c r="C141" i="31"/>
  <c r="C142" i="31"/>
  <c r="C143" i="31"/>
  <c r="C144" i="31"/>
  <c r="C145" i="31"/>
  <c r="C146" i="31"/>
  <c r="C147" i="31"/>
  <c r="C148" i="31"/>
  <c r="C149" i="31"/>
  <c r="C150" i="31"/>
  <c r="C151" i="31"/>
  <c r="C152" i="31"/>
  <c r="C153" i="31"/>
  <c r="C154" i="31"/>
  <c r="C155" i="31"/>
  <c r="C156" i="31"/>
  <c r="C157" i="31"/>
  <c r="C158" i="31"/>
  <c r="C159" i="31"/>
  <c r="C160" i="31"/>
  <c r="C161" i="31"/>
  <c r="C162" i="31"/>
  <c r="C163" i="31"/>
  <c r="C164" i="31"/>
  <c r="C165" i="31"/>
  <c r="C166" i="31"/>
  <c r="C167" i="31"/>
  <c r="C168" i="31"/>
  <c r="C169" i="31"/>
  <c r="C170" i="31"/>
  <c r="C171" i="31"/>
  <c r="C172" i="31"/>
  <c r="C173" i="31"/>
  <c r="C174" i="31"/>
  <c r="C175" i="31"/>
  <c r="C176" i="31"/>
  <c r="C177" i="31"/>
  <c r="C178" i="31"/>
  <c r="C179" i="31"/>
  <c r="C180" i="31"/>
  <c r="C181" i="31"/>
  <c r="C182" i="31"/>
  <c r="C183" i="31"/>
  <c r="C184" i="31"/>
  <c r="C185" i="31"/>
  <c r="C186" i="31"/>
  <c r="C187" i="31"/>
  <c r="C188" i="31"/>
  <c r="C189" i="31"/>
  <c r="C190" i="31"/>
  <c r="C191" i="31"/>
  <c r="C192" i="31"/>
  <c r="C193" i="31"/>
  <c r="C194" i="31"/>
  <c r="C195" i="31"/>
  <c r="C196" i="31"/>
  <c r="C197" i="31"/>
  <c r="C198" i="31"/>
  <c r="C199" i="31"/>
  <c r="C200" i="31"/>
  <c r="C201" i="31"/>
  <c r="C202" i="31"/>
  <c r="C203" i="31"/>
  <c r="C204" i="31"/>
  <c r="C205" i="31"/>
  <c r="C206" i="31"/>
  <c r="C207" i="31"/>
  <c r="C208" i="31"/>
  <c r="C209" i="31"/>
  <c r="C210" i="31"/>
  <c r="C211" i="31"/>
  <c r="C212" i="31"/>
  <c r="C213" i="31"/>
  <c r="C214" i="31"/>
  <c r="C215" i="31"/>
  <c r="C216" i="31"/>
  <c r="C217" i="31"/>
  <c r="C218" i="31"/>
  <c r="C219" i="31"/>
  <c r="C220" i="31"/>
  <c r="C221" i="31"/>
  <c r="C222" i="31"/>
  <c r="C223" i="31"/>
  <c r="C224" i="31"/>
  <c r="C225" i="31"/>
  <c r="C226" i="31"/>
  <c r="C227" i="31"/>
  <c r="C228" i="31"/>
  <c r="C229" i="31"/>
  <c r="C230" i="31"/>
  <c r="C231" i="31"/>
  <c r="C232" i="31"/>
  <c r="C233" i="31"/>
  <c r="C234" i="31"/>
  <c r="C235" i="31"/>
  <c r="C236" i="31"/>
  <c r="C237" i="31"/>
  <c r="C238" i="31"/>
  <c r="C239" i="31"/>
  <c r="C240" i="31"/>
  <c r="C241" i="31"/>
  <c r="C242" i="31"/>
  <c r="C243" i="31"/>
  <c r="C244" i="31"/>
  <c r="C245" i="31"/>
  <c r="C246" i="31"/>
  <c r="C247" i="31"/>
  <c r="C248" i="31"/>
  <c r="C249" i="31"/>
  <c r="C250" i="31"/>
  <c r="C251" i="31"/>
  <c r="C252" i="31"/>
  <c r="C253" i="31"/>
  <c r="C254" i="31"/>
  <c r="C255" i="31"/>
  <c r="C256" i="31"/>
  <c r="C257" i="31"/>
  <c r="C258" i="31"/>
  <c r="C259" i="31"/>
  <c r="C260" i="31"/>
  <c r="C261" i="31"/>
  <c r="C262" i="31"/>
  <c r="C263" i="31"/>
  <c r="C264" i="31"/>
  <c r="C265" i="31"/>
  <c r="C266" i="31"/>
  <c r="C267" i="31"/>
  <c r="C268" i="31"/>
  <c r="C269" i="31"/>
  <c r="C270" i="31"/>
  <c r="C271" i="31"/>
  <c r="C272" i="31"/>
  <c r="C273" i="31"/>
  <c r="C274" i="31"/>
  <c r="C275" i="31"/>
  <c r="C276" i="31"/>
  <c r="C277" i="31"/>
  <c r="C278" i="31"/>
  <c r="C279" i="31"/>
  <c r="C280" i="31"/>
  <c r="C281" i="31"/>
  <c r="C282" i="31"/>
  <c r="C283" i="31"/>
  <c r="C284" i="31"/>
  <c r="C285" i="31"/>
  <c r="C286" i="31"/>
  <c r="C287" i="31"/>
  <c r="C288" i="31"/>
  <c r="C289" i="31"/>
  <c r="C290" i="31"/>
  <c r="C291" i="31"/>
  <c r="C292" i="31"/>
  <c r="C293" i="31"/>
  <c r="C294" i="31"/>
  <c r="C295" i="31"/>
  <c r="C296" i="31"/>
  <c r="C297" i="31"/>
  <c r="C298" i="31"/>
  <c r="C299" i="31"/>
  <c r="C300" i="31"/>
  <c r="C301" i="31"/>
  <c r="C302" i="31"/>
  <c r="C303" i="31"/>
  <c r="C304" i="31"/>
  <c r="C305" i="31"/>
  <c r="C306" i="31"/>
  <c r="C307" i="31"/>
  <c r="C308" i="31"/>
  <c r="C309" i="31"/>
  <c r="C310" i="31"/>
  <c r="C311" i="31"/>
  <c r="C312" i="31"/>
  <c r="C313" i="31"/>
  <c r="C314" i="31"/>
  <c r="C315" i="31"/>
  <c r="C316" i="31"/>
  <c r="C317" i="31"/>
  <c r="C318" i="31"/>
  <c r="C319" i="31"/>
  <c r="C320" i="31"/>
  <c r="C321" i="31"/>
  <c r="C322" i="31"/>
  <c r="C323" i="31"/>
  <c r="C324" i="31"/>
  <c r="C325" i="31"/>
  <c r="C326" i="31"/>
  <c r="C327" i="31"/>
  <c r="C328" i="31"/>
  <c r="C329" i="31"/>
  <c r="C330" i="31"/>
  <c r="C331" i="31"/>
  <c r="C332" i="31"/>
  <c r="C333" i="31"/>
  <c r="C334" i="31"/>
  <c r="C335" i="31"/>
  <c r="C336" i="31"/>
  <c r="C337" i="31"/>
  <c r="C338" i="31"/>
  <c r="C339" i="31"/>
  <c r="C340" i="31"/>
  <c r="C341" i="31"/>
  <c r="C342" i="31"/>
  <c r="C343" i="31"/>
  <c r="C344" i="31"/>
  <c r="C345" i="31"/>
  <c r="C346" i="31"/>
  <c r="C347" i="31"/>
  <c r="C348" i="31"/>
  <c r="C349" i="31"/>
  <c r="C350" i="31"/>
  <c r="C351" i="31"/>
  <c r="C352" i="31"/>
  <c r="C353" i="31"/>
  <c r="C354" i="31"/>
  <c r="C355" i="31"/>
  <c r="C356" i="31"/>
  <c r="C357" i="31"/>
  <c r="C358" i="31"/>
  <c r="C359" i="31"/>
  <c r="C360" i="31"/>
  <c r="C361" i="31"/>
  <c r="C362" i="31"/>
  <c r="C363" i="31"/>
  <c r="C364" i="31"/>
  <c r="C365" i="31"/>
  <c r="C366" i="31"/>
  <c r="C367" i="31"/>
  <c r="C368" i="31"/>
  <c r="C369" i="31"/>
  <c r="C370" i="31"/>
  <c r="C371" i="31"/>
  <c r="C372" i="31"/>
  <c r="C373" i="31"/>
  <c r="C374" i="31"/>
  <c r="C375" i="31"/>
  <c r="C376" i="31"/>
  <c r="C377" i="31"/>
  <c r="C378" i="31"/>
  <c r="C379" i="31"/>
  <c r="C380" i="31"/>
  <c r="C381" i="31"/>
  <c r="C382" i="31"/>
  <c r="C383" i="31"/>
  <c r="C384" i="31"/>
  <c r="C385" i="31"/>
  <c r="C386" i="31"/>
  <c r="C387" i="31"/>
  <c r="C388" i="31"/>
  <c r="C389" i="31"/>
  <c r="C390" i="31"/>
  <c r="C391" i="31"/>
  <c r="C392" i="31"/>
  <c r="C393" i="31"/>
  <c r="C394" i="31"/>
  <c r="C395" i="31"/>
  <c r="C396" i="31"/>
  <c r="C397" i="31"/>
  <c r="C398" i="31"/>
  <c r="C399" i="31"/>
  <c r="C400" i="31"/>
  <c r="C401" i="31"/>
  <c r="C402" i="31"/>
  <c r="C403" i="31"/>
  <c r="C404" i="31"/>
  <c r="C405" i="31"/>
  <c r="C406" i="31"/>
  <c r="C407" i="31"/>
  <c r="C408" i="31"/>
  <c r="C409" i="31"/>
  <c r="C410" i="31"/>
  <c r="C411" i="31"/>
  <c r="C412" i="31"/>
  <c r="C413" i="31"/>
  <c r="C414" i="31"/>
  <c r="C415" i="31"/>
  <c r="C416" i="31"/>
  <c r="C417" i="31"/>
  <c r="C418" i="31"/>
  <c r="C419" i="31"/>
  <c r="C420" i="31"/>
  <c r="C421" i="31"/>
  <c r="C422" i="31"/>
  <c r="C423" i="31"/>
  <c r="C424" i="31"/>
  <c r="C425" i="31"/>
  <c r="C426" i="31"/>
  <c r="C427" i="31"/>
  <c r="C428" i="31"/>
  <c r="C429" i="31"/>
  <c r="C430" i="31"/>
  <c r="C431" i="31"/>
  <c r="C432" i="31"/>
  <c r="C433" i="31"/>
  <c r="C434" i="31"/>
  <c r="C435" i="31"/>
  <c r="C436" i="31"/>
  <c r="C437" i="31"/>
  <c r="C438" i="31"/>
  <c r="C439" i="31"/>
  <c r="C440" i="31"/>
  <c r="C441" i="31"/>
  <c r="C442" i="31"/>
  <c r="C443" i="31"/>
  <c r="C444" i="31"/>
  <c r="C445" i="31"/>
  <c r="C446" i="31"/>
  <c r="C447" i="31"/>
  <c r="C448" i="31"/>
  <c r="C449" i="31"/>
  <c r="C450" i="31"/>
  <c r="C451" i="31"/>
  <c r="C452" i="31"/>
  <c r="C453" i="31"/>
  <c r="C454" i="31"/>
  <c r="C455" i="31"/>
  <c r="C456" i="31"/>
  <c r="C457" i="31"/>
  <c r="C458" i="31"/>
  <c r="C459" i="31"/>
  <c r="C460" i="31"/>
  <c r="C461" i="31"/>
  <c r="C462" i="31"/>
  <c r="C463" i="31"/>
  <c r="C464" i="31"/>
  <c r="C465" i="31"/>
  <c r="C466" i="31"/>
  <c r="C467" i="31"/>
  <c r="C468" i="31"/>
  <c r="C469" i="31"/>
  <c r="C470" i="31"/>
  <c r="C471" i="31"/>
  <c r="C472" i="31"/>
  <c r="C473" i="31"/>
  <c r="C474" i="31"/>
  <c r="C475" i="31"/>
  <c r="C476" i="31"/>
  <c r="C477" i="31"/>
  <c r="C478" i="31"/>
  <c r="C479" i="31"/>
  <c r="C480" i="31"/>
  <c r="C481" i="31"/>
  <c r="C482" i="31"/>
  <c r="C483" i="31"/>
  <c r="C484" i="31"/>
  <c r="C485" i="31"/>
  <c r="C486" i="31"/>
  <c r="C487" i="31"/>
  <c r="C488" i="31"/>
  <c r="C489" i="31"/>
  <c r="C490" i="31"/>
  <c r="C491" i="31"/>
  <c r="C492" i="31"/>
  <c r="C493" i="31"/>
  <c r="C494" i="31"/>
  <c r="C495" i="31"/>
  <c r="C496" i="31"/>
  <c r="C497" i="31"/>
  <c r="C498" i="31"/>
  <c r="C499" i="31"/>
  <c r="C500" i="31"/>
  <c r="C501" i="31"/>
  <c r="C502" i="31"/>
  <c r="C503" i="31"/>
  <c r="C504" i="31"/>
  <c r="C505" i="31"/>
  <c r="C506" i="31"/>
  <c r="C507" i="31"/>
  <c r="C508" i="31"/>
  <c r="C509" i="31"/>
  <c r="C510" i="31"/>
  <c r="C511" i="31"/>
  <c r="C512" i="31"/>
  <c r="C513" i="31"/>
  <c r="C514" i="31"/>
  <c r="C515" i="31"/>
  <c r="C516" i="31"/>
  <c r="C517" i="31"/>
  <c r="C518" i="31"/>
  <c r="C519" i="31"/>
  <c r="C520" i="31"/>
  <c r="C521" i="31"/>
  <c r="C522" i="31"/>
  <c r="C523" i="31"/>
  <c r="C524" i="31"/>
  <c r="C525" i="31"/>
  <c r="C526" i="31"/>
  <c r="C527" i="31"/>
  <c r="C528" i="31"/>
  <c r="C529" i="31"/>
  <c r="C530" i="31"/>
  <c r="C531" i="31"/>
  <c r="C532" i="31"/>
  <c r="C533" i="31"/>
  <c r="C534" i="31"/>
  <c r="C535" i="31"/>
  <c r="C536" i="31"/>
  <c r="C537" i="31"/>
  <c r="C538" i="31"/>
  <c r="C539" i="31"/>
  <c r="C540" i="31"/>
  <c r="C541" i="31"/>
  <c r="C542" i="31"/>
  <c r="C543" i="31"/>
  <c r="C544" i="31"/>
  <c r="C545" i="31"/>
  <c r="C546" i="31"/>
  <c r="C547" i="31"/>
  <c r="C548" i="31"/>
  <c r="C549" i="31"/>
  <c r="C550" i="31"/>
  <c r="C551" i="31"/>
  <c r="C552" i="31"/>
  <c r="C553" i="31"/>
  <c r="C554" i="31"/>
  <c r="C555" i="31"/>
  <c r="C556" i="31"/>
  <c r="C557" i="31"/>
  <c r="C558" i="31"/>
  <c r="C559" i="31"/>
  <c r="C560" i="31"/>
  <c r="C561" i="31"/>
  <c r="C562" i="31"/>
  <c r="C563" i="31"/>
  <c r="C564" i="31"/>
  <c r="C565" i="31"/>
  <c r="C566" i="31"/>
  <c r="C567" i="31"/>
  <c r="C568" i="31"/>
  <c r="C569" i="31"/>
  <c r="C570" i="31"/>
  <c r="C571" i="31"/>
  <c r="C572" i="31"/>
  <c r="C573" i="31"/>
  <c r="C574" i="31"/>
  <c r="C575" i="31"/>
  <c r="C576" i="31"/>
  <c r="C577" i="31"/>
  <c r="C578" i="31"/>
  <c r="C579" i="31"/>
  <c r="C580" i="31"/>
  <c r="C581" i="31"/>
  <c r="C582" i="31"/>
  <c r="C583" i="31"/>
  <c r="C584" i="31"/>
  <c r="C585" i="31"/>
  <c r="C586" i="31"/>
  <c r="C587" i="31"/>
  <c r="C588" i="31"/>
  <c r="C589" i="31"/>
  <c r="C590" i="31"/>
  <c r="C591" i="31"/>
  <c r="C592" i="31"/>
  <c r="C593" i="31"/>
  <c r="C594" i="31"/>
  <c r="C595" i="31"/>
  <c r="C596" i="31"/>
  <c r="C597" i="31"/>
  <c r="C598" i="31"/>
  <c r="C599" i="31"/>
  <c r="C600" i="31"/>
  <c r="C601" i="31"/>
  <c r="C602" i="31"/>
  <c r="C603" i="31"/>
  <c r="C604" i="31"/>
  <c r="C605" i="31"/>
  <c r="C606" i="31"/>
  <c r="C607" i="31"/>
  <c r="C608" i="31"/>
  <c r="C609" i="31"/>
  <c r="C610" i="31"/>
  <c r="C611" i="31"/>
  <c r="C612" i="31"/>
  <c r="C613" i="31"/>
  <c r="C614" i="31"/>
  <c r="C615" i="31"/>
  <c r="C616" i="31"/>
  <c r="C617" i="31"/>
  <c r="C618" i="31"/>
  <c r="C619" i="31"/>
  <c r="C620" i="31"/>
  <c r="C621" i="31"/>
  <c r="C622" i="31"/>
  <c r="C623" i="31"/>
  <c r="C624" i="31"/>
  <c r="C625" i="31"/>
  <c r="C626" i="31"/>
  <c r="C627" i="31"/>
  <c r="C628" i="31"/>
  <c r="C629" i="31"/>
  <c r="C630" i="31"/>
  <c r="C631" i="31"/>
  <c r="C632" i="31"/>
  <c r="C633" i="31"/>
  <c r="C634" i="31"/>
  <c r="C635" i="31"/>
  <c r="C636" i="31"/>
  <c r="C637" i="31"/>
  <c r="C638" i="31"/>
  <c r="C639" i="31"/>
  <c r="C640" i="31"/>
  <c r="C641" i="31"/>
  <c r="C642" i="31"/>
  <c r="C643" i="31"/>
  <c r="C644" i="31"/>
  <c r="C645" i="31"/>
  <c r="C646" i="31"/>
  <c r="C647" i="31"/>
  <c r="C648" i="31"/>
  <c r="C649" i="31"/>
  <c r="C650" i="31"/>
  <c r="C651" i="31"/>
  <c r="C652" i="31"/>
  <c r="C653" i="31"/>
  <c r="C654" i="31"/>
  <c r="C655" i="31"/>
  <c r="C656" i="31"/>
  <c r="C657" i="31"/>
  <c r="C658" i="31"/>
  <c r="C659" i="31"/>
  <c r="C660" i="31"/>
  <c r="C661" i="31"/>
  <c r="C662" i="31"/>
  <c r="C663" i="31"/>
  <c r="C664" i="31"/>
  <c r="C665" i="31"/>
  <c r="C666" i="31"/>
  <c r="C667" i="31"/>
  <c r="C668" i="31"/>
  <c r="C669" i="31"/>
  <c r="C670" i="31"/>
  <c r="C671" i="31"/>
  <c r="C672" i="31"/>
  <c r="C673" i="31"/>
  <c r="C674" i="31"/>
  <c r="C675" i="31"/>
  <c r="C676" i="31"/>
  <c r="C677" i="31"/>
  <c r="C678" i="31"/>
  <c r="C679" i="31"/>
  <c r="C680" i="31"/>
  <c r="C681" i="31"/>
  <c r="C682" i="31"/>
  <c r="C683" i="31"/>
  <c r="C684" i="31"/>
  <c r="C685" i="31"/>
  <c r="C686" i="31"/>
  <c r="C687" i="31"/>
  <c r="C688" i="31"/>
  <c r="C689" i="31"/>
  <c r="C690" i="31"/>
  <c r="C691" i="31"/>
  <c r="C692" i="31"/>
  <c r="C693" i="31"/>
  <c r="C694" i="31"/>
  <c r="C695" i="31"/>
  <c r="C696" i="31"/>
  <c r="C697" i="31"/>
  <c r="C698" i="31"/>
  <c r="C699" i="31"/>
  <c r="C700" i="31"/>
  <c r="C701" i="31"/>
  <c r="C702" i="31"/>
  <c r="C703" i="31"/>
  <c r="C704" i="31"/>
  <c r="C705" i="31"/>
  <c r="C706" i="31"/>
  <c r="C707" i="31"/>
  <c r="C708" i="31"/>
  <c r="C709" i="31"/>
  <c r="C710" i="31"/>
  <c r="C711" i="31"/>
  <c r="C712" i="31"/>
  <c r="C713" i="31"/>
  <c r="C714" i="31"/>
  <c r="C715" i="31"/>
  <c r="C716" i="31"/>
  <c r="C717" i="31"/>
  <c r="C718" i="31"/>
  <c r="C719" i="31"/>
  <c r="C720" i="31"/>
  <c r="C721" i="31"/>
  <c r="C722" i="31"/>
  <c r="C723" i="31"/>
  <c r="C724" i="31"/>
  <c r="C725" i="31"/>
  <c r="C726" i="31"/>
  <c r="C727" i="31"/>
  <c r="C728" i="31"/>
  <c r="C729" i="31"/>
  <c r="C730" i="31"/>
  <c r="C731" i="31"/>
  <c r="C732" i="31"/>
  <c r="C733" i="31"/>
  <c r="C734" i="31"/>
  <c r="C735" i="31"/>
  <c r="C736" i="31"/>
  <c r="C737" i="31"/>
  <c r="C738" i="31"/>
  <c r="C739" i="31"/>
  <c r="C740" i="31"/>
  <c r="C741" i="31"/>
  <c r="C742" i="31"/>
  <c r="C743" i="31"/>
  <c r="C744" i="31"/>
  <c r="C745" i="31"/>
  <c r="C746" i="31"/>
  <c r="C747" i="31"/>
  <c r="C748" i="31"/>
  <c r="C749" i="31"/>
  <c r="C750" i="31"/>
  <c r="C751" i="31"/>
  <c r="C752" i="31"/>
  <c r="C753" i="31"/>
  <c r="C754" i="31"/>
  <c r="C755" i="31"/>
  <c r="C756" i="31"/>
  <c r="C757" i="31"/>
  <c r="C758" i="31"/>
  <c r="C759" i="31"/>
  <c r="C760" i="31"/>
  <c r="C761" i="31"/>
  <c r="C762" i="31"/>
  <c r="C763" i="31"/>
  <c r="C764" i="31"/>
  <c r="C765" i="31"/>
  <c r="C766" i="31"/>
  <c r="C767" i="31"/>
  <c r="C768" i="31"/>
  <c r="C769" i="31"/>
  <c r="C770" i="31"/>
  <c r="C771" i="31"/>
  <c r="C772" i="31"/>
  <c r="C773" i="31"/>
  <c r="C774" i="31"/>
  <c r="C775" i="31"/>
  <c r="C776" i="31"/>
  <c r="C777" i="31"/>
  <c r="C778" i="31"/>
  <c r="C779" i="31"/>
  <c r="C780" i="31"/>
  <c r="C781" i="31"/>
  <c r="C782" i="31"/>
  <c r="C783" i="31"/>
  <c r="C784" i="31"/>
  <c r="C785" i="31"/>
  <c r="C786" i="31"/>
  <c r="C787" i="31"/>
  <c r="C788" i="31"/>
  <c r="C789" i="31"/>
  <c r="C790" i="31"/>
  <c r="C791" i="31"/>
  <c r="C792" i="31"/>
  <c r="C793" i="31"/>
  <c r="C794" i="31"/>
  <c r="C795" i="31"/>
  <c r="C796" i="31"/>
  <c r="C797" i="31"/>
  <c r="C798" i="31"/>
  <c r="C799" i="31"/>
  <c r="C800" i="31"/>
  <c r="C801" i="31"/>
  <c r="C802" i="31"/>
  <c r="C803" i="31"/>
  <c r="C804" i="31"/>
  <c r="C805" i="31"/>
  <c r="C806" i="31"/>
  <c r="C807" i="31"/>
  <c r="C808" i="31"/>
  <c r="C809" i="31"/>
  <c r="C810" i="31"/>
  <c r="C811" i="31"/>
  <c r="C812" i="31"/>
  <c r="C813" i="31"/>
  <c r="C814" i="31"/>
  <c r="C815" i="31"/>
  <c r="C816" i="31"/>
  <c r="C817" i="31"/>
  <c r="C818" i="31"/>
  <c r="C819" i="31"/>
  <c r="C820" i="31"/>
  <c r="C821" i="31"/>
  <c r="C822" i="31"/>
  <c r="C823" i="31"/>
  <c r="C824" i="31"/>
  <c r="C825" i="31"/>
  <c r="C826" i="31"/>
  <c r="C827" i="31"/>
  <c r="C828" i="31"/>
  <c r="C829" i="31"/>
  <c r="C830" i="31"/>
  <c r="C831" i="31"/>
  <c r="C832" i="31"/>
  <c r="C833" i="31"/>
  <c r="C834" i="31"/>
  <c r="C835" i="31"/>
  <c r="C836" i="31"/>
  <c r="C837" i="31"/>
  <c r="C838" i="31"/>
  <c r="C839" i="31"/>
  <c r="C840" i="31"/>
  <c r="C841" i="31"/>
  <c r="C842" i="31"/>
  <c r="C843" i="31"/>
  <c r="C844" i="31"/>
  <c r="C845" i="31"/>
  <c r="C846" i="31"/>
  <c r="C847" i="31"/>
  <c r="C848" i="31"/>
  <c r="C849" i="31"/>
  <c r="C850" i="31"/>
  <c r="C851" i="31"/>
  <c r="C852" i="31"/>
  <c r="C853" i="31"/>
  <c r="C854" i="31"/>
  <c r="C855" i="31"/>
  <c r="C856" i="31"/>
  <c r="C857" i="31"/>
  <c r="C858" i="31"/>
  <c r="C859" i="31"/>
  <c r="C860" i="31"/>
  <c r="C861" i="31"/>
  <c r="C862" i="31"/>
  <c r="C863" i="31"/>
  <c r="C864" i="31"/>
  <c r="C865" i="31"/>
  <c r="C866" i="31"/>
  <c r="C867" i="31"/>
  <c r="C868" i="31"/>
  <c r="C869" i="31"/>
  <c r="C870" i="31"/>
  <c r="C871" i="31"/>
  <c r="C872" i="31"/>
  <c r="C873" i="31"/>
  <c r="C874" i="31"/>
  <c r="C875" i="31"/>
  <c r="C876" i="31"/>
  <c r="C877" i="31"/>
  <c r="C878" i="31"/>
  <c r="C879" i="31"/>
  <c r="C880" i="31"/>
  <c r="C881" i="31"/>
  <c r="C882" i="31"/>
  <c r="C883" i="31"/>
  <c r="C884" i="31"/>
  <c r="C885" i="31"/>
  <c r="C886" i="31"/>
  <c r="C887" i="31"/>
  <c r="C888" i="31"/>
  <c r="C889" i="31"/>
  <c r="C890" i="31"/>
  <c r="C891" i="31"/>
  <c r="C892" i="31"/>
  <c r="C893" i="31"/>
  <c r="C894" i="31"/>
  <c r="C895" i="31"/>
  <c r="C896" i="31"/>
  <c r="C897" i="31"/>
  <c r="C898" i="31"/>
  <c r="C899" i="31"/>
  <c r="C900" i="31"/>
  <c r="C901" i="31"/>
  <c r="C902" i="31"/>
  <c r="C903" i="31"/>
  <c r="C904" i="31"/>
  <c r="C905" i="31"/>
  <c r="C906" i="31"/>
  <c r="C907" i="31"/>
  <c r="C908" i="31"/>
  <c r="C909" i="31"/>
  <c r="C910" i="31"/>
  <c r="C911" i="31"/>
  <c r="C912" i="31"/>
  <c r="C913" i="31"/>
  <c r="C914" i="31"/>
  <c r="C915" i="31"/>
  <c r="C916" i="31"/>
  <c r="C917" i="31"/>
  <c r="C918" i="31"/>
  <c r="C919" i="31"/>
  <c r="C920" i="31"/>
  <c r="C921" i="31"/>
  <c r="C922" i="31"/>
  <c r="C923" i="31"/>
  <c r="C924" i="31"/>
  <c r="C925" i="31"/>
  <c r="C926" i="31"/>
  <c r="C927" i="31"/>
  <c r="C928" i="31"/>
  <c r="C929" i="31"/>
  <c r="C930" i="31"/>
  <c r="C931" i="31"/>
  <c r="C932" i="31"/>
  <c r="C933" i="31"/>
  <c r="C934" i="31"/>
  <c r="C935" i="31"/>
  <c r="C936" i="31"/>
  <c r="C937" i="31"/>
  <c r="C938" i="31"/>
  <c r="C939" i="31"/>
  <c r="C940" i="31"/>
  <c r="C941" i="31"/>
  <c r="C942" i="31"/>
  <c r="C943" i="31"/>
  <c r="C944" i="31"/>
  <c r="C945" i="31"/>
  <c r="C946" i="31"/>
  <c r="C947" i="31"/>
  <c r="C948" i="31"/>
  <c r="C949" i="31"/>
  <c r="C950" i="31"/>
  <c r="C951" i="31"/>
  <c r="C952" i="31"/>
  <c r="C953" i="31"/>
  <c r="C954" i="31"/>
  <c r="C955" i="31"/>
  <c r="C956" i="31"/>
  <c r="C957" i="31"/>
  <c r="C958" i="31"/>
  <c r="C959" i="31"/>
  <c r="C960" i="31"/>
  <c r="C961" i="31"/>
  <c r="C962" i="31"/>
  <c r="C963" i="31"/>
  <c r="C964" i="31"/>
  <c r="C965" i="31"/>
  <c r="C966" i="31"/>
  <c r="C967" i="31"/>
  <c r="C968" i="31"/>
  <c r="C969" i="31"/>
  <c r="C970" i="31"/>
  <c r="C971" i="31"/>
  <c r="C972" i="31"/>
  <c r="C973" i="31"/>
  <c r="C974" i="31"/>
  <c r="C975" i="31"/>
  <c r="C976" i="31"/>
  <c r="C977" i="31"/>
  <c r="C978" i="31"/>
  <c r="C979" i="31"/>
  <c r="C980" i="31"/>
  <c r="C981" i="31"/>
  <c r="C982" i="31"/>
  <c r="C983" i="31"/>
  <c r="C984" i="31"/>
  <c r="C985" i="31"/>
  <c r="C986" i="31"/>
  <c r="C987" i="31"/>
  <c r="C988" i="31"/>
  <c r="C989" i="31"/>
  <c r="C990" i="31"/>
  <c r="C991" i="31"/>
  <c r="C992" i="31"/>
  <c r="C993" i="31"/>
  <c r="C994" i="31"/>
  <c r="C995" i="31"/>
  <c r="C996" i="31"/>
  <c r="C997" i="31"/>
  <c r="C998" i="31"/>
  <c r="C999" i="31"/>
  <c r="C1000" i="31"/>
  <c r="C1001" i="31"/>
  <c r="C1002" i="31"/>
  <c r="C1003" i="31"/>
  <c r="C1004" i="31"/>
  <c r="C1005" i="31"/>
  <c r="C1006" i="31"/>
  <c r="C1007" i="31"/>
  <c r="C1008" i="31"/>
  <c r="C1009" i="31"/>
  <c r="C1010" i="31"/>
  <c r="C1011" i="31"/>
  <c r="C1012" i="31"/>
  <c r="C1013" i="31"/>
  <c r="C1014" i="31"/>
  <c r="C1015" i="31"/>
  <c r="C1016" i="31"/>
  <c r="C1017" i="31"/>
  <c r="C1018" i="31"/>
  <c r="C1019" i="31"/>
  <c r="C1020" i="31"/>
  <c r="C1021" i="31"/>
  <c r="C1022" i="31"/>
  <c r="C1023" i="31"/>
  <c r="C1024" i="31"/>
  <c r="C1025" i="31"/>
  <c r="C1026" i="31"/>
  <c r="C1027" i="31"/>
  <c r="C1028" i="31"/>
  <c r="C1029" i="31"/>
  <c r="C1030" i="31"/>
  <c r="C1031" i="31"/>
  <c r="C1032" i="31"/>
  <c r="C1033" i="31"/>
  <c r="C1034" i="31"/>
  <c r="C1035" i="31"/>
  <c r="C1036" i="31"/>
  <c r="C1037" i="31"/>
  <c r="C1038" i="31"/>
  <c r="C1039" i="31"/>
  <c r="C1040" i="31"/>
  <c r="C1041" i="31"/>
  <c r="C1042" i="31"/>
  <c r="C1043" i="31"/>
  <c r="C1044" i="31"/>
  <c r="C1045" i="31"/>
  <c r="C1046" i="31"/>
  <c r="C1047" i="31"/>
  <c r="C1048" i="31"/>
  <c r="C1049" i="31"/>
  <c r="C1050" i="31"/>
  <c r="C1051" i="31"/>
  <c r="C1052" i="31"/>
  <c r="C1053" i="31"/>
  <c r="C1054" i="31"/>
  <c r="C1055" i="31"/>
  <c r="C1056" i="31"/>
  <c r="C1057" i="31"/>
  <c r="C1058" i="31"/>
  <c r="C1059" i="31"/>
  <c r="C1060" i="31"/>
  <c r="C1061" i="31"/>
  <c r="C1062" i="31"/>
  <c r="C1063" i="31"/>
  <c r="C1064" i="31"/>
  <c r="C1065" i="31"/>
  <c r="C1066" i="31"/>
  <c r="C1067" i="31"/>
  <c r="C1068" i="31"/>
  <c r="C1069" i="31"/>
  <c r="C1070" i="31"/>
  <c r="C1071" i="31"/>
  <c r="C1072" i="31"/>
  <c r="C1073" i="31"/>
  <c r="C1074" i="31"/>
  <c r="C1075" i="31"/>
  <c r="C1076" i="31"/>
  <c r="C1077" i="31"/>
  <c r="C1078" i="31"/>
  <c r="C1079" i="31"/>
  <c r="C1080" i="31"/>
  <c r="C1081" i="31"/>
  <c r="C1082" i="31"/>
  <c r="C1083" i="31"/>
  <c r="C1084" i="31"/>
  <c r="C1085" i="31"/>
  <c r="C1086" i="31"/>
  <c r="C1087" i="31"/>
  <c r="C1088" i="31"/>
  <c r="C1089" i="31"/>
  <c r="C1090" i="31"/>
  <c r="C1091" i="31"/>
  <c r="C1092" i="31"/>
  <c r="C1093" i="31"/>
  <c r="C1094" i="31"/>
  <c r="C1095" i="31"/>
  <c r="C1096" i="31"/>
  <c r="C1097" i="31"/>
  <c r="C1098" i="31"/>
  <c r="C1099" i="31"/>
  <c r="C1100" i="31"/>
  <c r="C1101" i="31"/>
  <c r="C1102" i="31"/>
  <c r="C1103" i="31"/>
  <c r="C1104" i="31"/>
  <c r="C1105" i="31"/>
  <c r="C1106" i="31"/>
  <c r="C1107" i="31"/>
  <c r="C1108" i="31"/>
  <c r="C1109" i="31"/>
  <c r="C1110" i="31"/>
  <c r="C1111" i="31"/>
  <c r="C1112" i="31"/>
  <c r="C1113" i="31"/>
  <c r="C1114" i="31"/>
  <c r="C1115" i="31"/>
  <c r="C1116" i="31"/>
  <c r="C1117" i="31"/>
  <c r="C1118" i="31"/>
  <c r="C1119" i="31"/>
  <c r="C1120" i="31"/>
  <c r="C1121" i="31"/>
  <c r="C1122" i="31"/>
  <c r="C1123" i="31"/>
  <c r="C1124" i="31"/>
  <c r="C1125" i="31"/>
  <c r="C1126" i="31"/>
  <c r="C1127" i="31"/>
  <c r="C1128" i="31"/>
  <c r="C1129" i="31"/>
  <c r="C1130" i="31"/>
  <c r="C1131" i="31"/>
  <c r="C1132" i="31"/>
  <c r="C1133" i="31"/>
  <c r="C1134" i="31"/>
  <c r="C1135" i="31"/>
  <c r="C1136" i="31"/>
  <c r="C1137" i="31"/>
  <c r="C1138" i="31"/>
  <c r="C1139" i="31"/>
  <c r="C1140" i="31"/>
  <c r="C1141" i="31"/>
  <c r="C1142" i="31"/>
  <c r="C1143" i="31"/>
  <c r="C1144" i="31"/>
  <c r="C1145" i="31"/>
  <c r="C1146" i="31"/>
  <c r="C1147" i="31"/>
  <c r="C1148" i="31"/>
  <c r="C1149" i="31"/>
  <c r="C1150" i="31"/>
  <c r="C1151" i="31"/>
  <c r="C1152" i="31"/>
  <c r="C1153" i="31"/>
  <c r="C1154" i="31"/>
  <c r="C1155" i="31"/>
  <c r="C1156" i="31"/>
  <c r="C1157" i="31"/>
  <c r="C1158" i="31"/>
  <c r="C1159" i="31"/>
  <c r="C1160" i="31"/>
  <c r="C1161" i="31"/>
  <c r="C1162" i="31"/>
  <c r="C1163" i="31"/>
  <c r="C1164" i="31"/>
  <c r="C1165" i="31"/>
  <c r="C1166" i="31"/>
  <c r="C1167" i="31"/>
  <c r="C1168" i="31"/>
  <c r="C1169" i="31"/>
  <c r="C1170" i="31"/>
  <c r="C1171" i="31"/>
  <c r="C1172" i="31"/>
  <c r="C1173" i="31"/>
  <c r="C1174" i="31"/>
  <c r="C1175" i="31"/>
  <c r="C1176" i="31"/>
  <c r="C1177" i="31"/>
  <c r="C1178" i="31"/>
  <c r="C1179" i="31"/>
  <c r="C1180" i="31"/>
  <c r="C1181" i="31"/>
  <c r="C1182" i="31"/>
  <c r="C1183" i="31"/>
  <c r="C1184" i="31"/>
  <c r="C1185" i="31"/>
  <c r="C1186" i="31"/>
  <c r="C1187" i="31"/>
  <c r="C1188" i="31"/>
  <c r="C1189" i="31"/>
  <c r="C1190" i="31"/>
  <c r="C1191" i="31"/>
  <c r="C1192" i="31"/>
  <c r="C1193" i="31"/>
  <c r="C1194" i="31"/>
  <c r="C1195" i="31"/>
  <c r="C1196" i="31"/>
  <c r="C1197" i="31"/>
  <c r="C1198" i="31"/>
  <c r="C1199" i="31"/>
  <c r="C1200" i="31"/>
  <c r="C1201" i="31"/>
  <c r="C1202" i="31"/>
  <c r="C1203" i="31"/>
  <c r="C1204" i="31"/>
  <c r="C1205" i="31"/>
  <c r="C1206" i="31"/>
  <c r="C1207" i="31"/>
  <c r="C1208" i="31"/>
  <c r="C1209" i="31"/>
  <c r="C1210" i="31"/>
  <c r="C1211" i="31"/>
  <c r="C1212" i="31"/>
  <c r="C1213" i="31"/>
  <c r="C1214" i="31"/>
  <c r="C1215" i="31"/>
  <c r="C1216" i="31"/>
  <c r="C1217" i="31"/>
  <c r="C1218" i="31"/>
  <c r="C1219" i="31"/>
  <c r="C1220" i="31"/>
  <c r="C1221" i="31"/>
  <c r="C1222" i="31"/>
  <c r="C1223" i="31"/>
  <c r="C1224" i="31"/>
  <c r="C1225" i="31"/>
  <c r="C1226" i="31"/>
  <c r="C1227" i="31"/>
  <c r="C1228" i="31"/>
  <c r="C1229" i="31"/>
  <c r="C1230" i="31"/>
  <c r="C1231" i="31"/>
  <c r="C1232" i="31"/>
  <c r="C1233" i="31"/>
  <c r="C1234" i="31"/>
  <c r="C1235" i="31"/>
  <c r="C1236" i="31"/>
  <c r="C1237" i="31"/>
  <c r="C1238" i="31"/>
  <c r="C1239" i="31"/>
  <c r="C1240" i="31"/>
  <c r="C1241" i="31"/>
  <c r="C1242" i="31"/>
  <c r="C1243" i="31"/>
  <c r="C1244" i="31"/>
  <c r="C1245" i="31"/>
  <c r="C1246" i="31"/>
  <c r="C1247" i="31"/>
  <c r="C1248" i="31"/>
  <c r="C1249" i="31"/>
  <c r="C1250" i="31"/>
  <c r="C1251" i="31"/>
  <c r="C1252" i="31"/>
  <c r="C1253" i="31"/>
  <c r="C1254" i="31"/>
  <c r="C1255" i="31"/>
  <c r="C1256" i="31"/>
  <c r="C1257" i="31"/>
  <c r="C1258" i="31"/>
  <c r="C1259" i="31"/>
  <c r="C1260" i="31"/>
  <c r="C1261" i="31"/>
  <c r="C1262" i="31"/>
  <c r="C1263" i="31"/>
  <c r="C1264" i="31"/>
  <c r="C1265" i="31"/>
  <c r="C1266" i="31"/>
  <c r="C1267" i="31"/>
  <c r="C1268" i="31"/>
  <c r="C1269" i="31"/>
  <c r="C1270" i="31"/>
  <c r="C1271" i="31"/>
  <c r="C1272" i="31"/>
  <c r="C1273" i="31"/>
  <c r="C1274" i="31"/>
  <c r="C1275" i="31"/>
  <c r="C1276" i="31"/>
  <c r="C1277" i="31"/>
  <c r="C1278" i="31"/>
  <c r="C1279" i="31"/>
  <c r="C1280" i="31"/>
  <c r="C1281" i="31"/>
  <c r="C1282" i="31"/>
  <c r="C1283" i="31"/>
  <c r="C1284" i="31"/>
  <c r="C1285" i="31"/>
  <c r="C1286" i="31"/>
  <c r="C1287" i="31"/>
  <c r="C1288" i="31"/>
  <c r="C1289" i="31"/>
  <c r="C1290" i="31"/>
  <c r="C1291" i="31"/>
  <c r="C1292" i="31"/>
  <c r="C1293" i="31"/>
  <c r="C1294" i="31"/>
  <c r="C1295" i="31"/>
  <c r="C1296" i="31"/>
  <c r="C1297" i="31"/>
  <c r="C1298" i="31"/>
  <c r="C1299" i="31"/>
  <c r="C1300" i="31"/>
  <c r="C1301" i="31"/>
  <c r="C1302" i="31"/>
  <c r="C1303" i="31"/>
  <c r="C1304" i="31"/>
  <c r="C1305" i="31"/>
  <c r="C1306" i="31"/>
  <c r="C1307" i="31"/>
  <c r="C1308" i="31"/>
  <c r="C1309" i="31"/>
  <c r="C1310" i="31"/>
  <c r="C1311" i="31"/>
  <c r="C1312" i="31"/>
  <c r="C1313" i="31"/>
  <c r="C1314" i="31"/>
  <c r="C1315" i="31"/>
  <c r="C1316" i="31"/>
  <c r="C1317" i="31"/>
  <c r="C1318" i="31"/>
  <c r="C1319" i="31"/>
  <c r="C1320" i="31"/>
  <c r="C1321" i="31"/>
  <c r="C1322" i="31"/>
  <c r="C1323" i="31"/>
  <c r="C1324" i="31"/>
  <c r="C1325" i="31"/>
  <c r="C1326" i="31"/>
  <c r="C1327" i="31"/>
  <c r="C1328" i="31"/>
  <c r="C1329" i="31"/>
  <c r="C1330" i="31"/>
  <c r="C1331" i="31"/>
  <c r="C1332" i="31"/>
  <c r="C1333" i="31"/>
  <c r="C1334" i="31"/>
  <c r="C1335" i="31"/>
  <c r="C1336" i="31"/>
  <c r="C1337" i="31"/>
  <c r="C1338" i="31"/>
  <c r="C1339" i="31"/>
  <c r="C1340" i="31"/>
  <c r="C1341" i="31"/>
  <c r="C1342" i="31"/>
  <c r="C1343" i="31"/>
  <c r="C1344" i="31"/>
  <c r="C1345" i="31"/>
  <c r="C1346" i="31"/>
  <c r="C1347" i="31"/>
  <c r="C1348" i="31"/>
  <c r="C1349" i="31"/>
  <c r="C1350" i="31"/>
  <c r="C1351" i="31"/>
  <c r="C1352" i="31"/>
  <c r="C1353" i="31"/>
  <c r="C1354" i="31"/>
  <c r="C1355" i="31"/>
  <c r="C1356" i="31"/>
  <c r="C1357" i="31"/>
  <c r="C1358" i="31"/>
  <c r="C1359" i="31"/>
  <c r="C1360" i="31"/>
  <c r="C1361" i="31"/>
  <c r="C1362" i="31"/>
  <c r="C1363" i="31"/>
  <c r="C1364" i="31"/>
  <c r="C1365" i="31"/>
  <c r="C1366" i="31"/>
  <c r="C1367" i="31"/>
  <c r="C1368" i="31"/>
  <c r="C1369" i="31"/>
  <c r="C1370" i="31"/>
  <c r="C1371" i="31"/>
  <c r="C1372" i="31"/>
  <c r="C1373" i="31"/>
  <c r="C1374" i="31"/>
  <c r="C1375" i="31"/>
  <c r="C1376" i="31"/>
  <c r="C1377" i="31"/>
  <c r="C1378" i="31"/>
  <c r="C1379" i="31"/>
  <c r="C1380" i="31"/>
  <c r="C1381" i="31"/>
  <c r="C1382" i="31"/>
  <c r="C1383" i="31"/>
  <c r="C1384" i="31"/>
  <c r="C1385" i="31"/>
  <c r="C1386" i="31"/>
  <c r="C1387" i="31"/>
  <c r="C1388" i="31"/>
  <c r="C1389" i="31"/>
  <c r="C1390" i="31"/>
  <c r="C1391" i="31"/>
  <c r="C1392" i="31"/>
  <c r="C1393" i="31"/>
  <c r="C1394" i="31"/>
  <c r="C1395" i="31"/>
  <c r="C1396" i="31"/>
  <c r="C1397" i="31"/>
  <c r="C1398" i="31"/>
  <c r="C1399" i="31"/>
  <c r="C1400" i="31"/>
  <c r="C1401" i="31"/>
  <c r="C1402" i="31"/>
  <c r="C1403" i="31"/>
  <c r="C1404" i="31"/>
  <c r="C1405" i="31"/>
  <c r="C1406" i="31"/>
  <c r="C1407" i="31"/>
  <c r="C1408" i="31"/>
  <c r="C1409" i="31"/>
  <c r="C1410" i="31"/>
  <c r="C1411" i="31"/>
  <c r="C1412" i="31"/>
  <c r="C1413" i="31"/>
  <c r="C1414" i="31"/>
  <c r="C1415" i="31"/>
  <c r="C1416" i="31"/>
  <c r="C1417" i="31"/>
  <c r="C1418" i="31"/>
  <c r="C1419" i="31"/>
  <c r="C1420" i="31"/>
  <c r="C1421" i="31"/>
  <c r="C1422" i="31"/>
  <c r="C1423" i="31"/>
  <c r="C1424" i="31"/>
  <c r="C1425" i="31"/>
  <c r="C1426" i="31"/>
  <c r="C1427" i="31"/>
  <c r="C1428" i="31"/>
  <c r="C1429" i="31"/>
  <c r="C1430" i="31"/>
  <c r="C1431" i="31"/>
  <c r="C1432" i="31"/>
  <c r="C1433" i="31"/>
  <c r="C1434" i="31"/>
  <c r="C1435" i="31"/>
  <c r="C1436" i="31"/>
  <c r="C1437" i="31"/>
  <c r="C1438" i="31"/>
  <c r="C1439" i="31"/>
  <c r="C1440" i="31"/>
  <c r="C1441" i="31"/>
  <c r="C1442" i="31"/>
  <c r="C1443" i="31"/>
  <c r="C1444" i="31"/>
  <c r="C1445" i="31"/>
  <c r="C1446" i="31"/>
  <c r="C1447" i="31"/>
  <c r="C1448" i="31"/>
  <c r="C1449" i="31"/>
  <c r="C1450" i="31"/>
  <c r="C1451" i="31"/>
  <c r="C1452" i="31"/>
  <c r="C1453" i="31"/>
  <c r="C1454" i="31"/>
  <c r="C1455" i="31"/>
  <c r="C1456" i="31"/>
  <c r="C1457" i="31"/>
  <c r="C1458" i="31"/>
  <c r="C1459" i="31"/>
  <c r="C1460" i="31"/>
  <c r="C1461" i="31"/>
  <c r="C1462" i="31"/>
  <c r="C1463" i="31"/>
  <c r="C1464" i="31"/>
  <c r="C1465" i="31"/>
  <c r="C1466" i="31"/>
  <c r="C1467" i="31"/>
  <c r="C1468" i="31"/>
  <c r="C1469" i="31"/>
  <c r="C1470" i="31"/>
  <c r="C1471" i="31"/>
  <c r="C1472" i="31"/>
  <c r="C1473" i="31"/>
  <c r="C1474" i="31"/>
  <c r="C1475" i="31"/>
  <c r="C1476" i="31"/>
  <c r="C1477" i="31"/>
  <c r="C1478" i="31"/>
  <c r="C1479" i="31"/>
  <c r="C1480" i="31"/>
  <c r="C1481" i="31"/>
  <c r="C1482" i="31"/>
  <c r="C1483" i="31"/>
  <c r="C1484" i="31"/>
  <c r="C1485" i="31"/>
  <c r="C1486" i="31"/>
  <c r="C1487" i="31"/>
  <c r="C1488" i="31"/>
  <c r="C1489" i="31"/>
  <c r="C1490" i="31"/>
  <c r="C1491" i="31"/>
  <c r="C1492" i="31"/>
  <c r="C1493" i="31"/>
  <c r="C1494" i="31"/>
  <c r="C1495" i="31"/>
  <c r="C1496" i="31"/>
  <c r="C1497" i="31"/>
  <c r="C1498" i="31"/>
  <c r="C1499" i="31"/>
  <c r="C1500" i="31"/>
  <c r="C1501" i="31"/>
  <c r="C1502" i="31"/>
  <c r="C1503" i="31"/>
  <c r="C1504" i="31"/>
  <c r="C5" i="31"/>
  <c r="C6" i="33"/>
  <c r="C7" i="33"/>
  <c r="C8" i="33"/>
  <c r="C9" i="33"/>
  <c r="C10" i="33"/>
  <c r="C11" i="33"/>
  <c r="C12" i="33"/>
  <c r="C13" i="33"/>
  <c r="C14" i="33"/>
  <c r="C15" i="33"/>
  <c r="C16" i="33"/>
  <c r="C17" i="33"/>
  <c r="C18" i="33"/>
  <c r="C19" i="33"/>
  <c r="C20" i="33"/>
  <c r="C21" i="33"/>
  <c r="C22" i="33"/>
  <c r="C23" i="33"/>
  <c r="C24" i="33"/>
  <c r="C25" i="33"/>
  <c r="C26" i="33"/>
  <c r="C27" i="33"/>
  <c r="C28" i="33"/>
  <c r="C29" i="33"/>
  <c r="C30" i="33"/>
  <c r="C31" i="33"/>
  <c r="C32" i="33"/>
  <c r="C33" i="33"/>
  <c r="C34" i="33"/>
  <c r="C35" i="33"/>
  <c r="C36" i="33"/>
  <c r="C37" i="33"/>
  <c r="C38" i="33"/>
  <c r="C39" i="33"/>
  <c r="C40" i="33"/>
  <c r="C41" i="33"/>
  <c r="C42" i="33"/>
  <c r="C43" i="33"/>
  <c r="C44" i="33"/>
  <c r="C45" i="33"/>
  <c r="C46" i="33"/>
  <c r="C47" i="33"/>
  <c r="C48" i="33"/>
  <c r="C49" i="33"/>
  <c r="C50" i="33"/>
  <c r="C51" i="33"/>
  <c r="C52" i="33"/>
  <c r="C53" i="33"/>
  <c r="C54" i="33"/>
  <c r="C55" i="33"/>
  <c r="C56" i="33"/>
  <c r="C57" i="33"/>
  <c r="C58" i="33"/>
  <c r="C59" i="33"/>
  <c r="C60" i="33"/>
  <c r="C61" i="33"/>
  <c r="C62" i="33"/>
  <c r="C63" i="33"/>
  <c r="C64" i="33"/>
  <c r="C65" i="33"/>
  <c r="C66" i="33"/>
  <c r="C67" i="33"/>
  <c r="C68" i="33"/>
  <c r="C69" i="33"/>
  <c r="C70" i="33"/>
  <c r="C71" i="33"/>
  <c r="C72" i="33"/>
  <c r="C73" i="33"/>
  <c r="C74" i="33"/>
  <c r="C75" i="33"/>
  <c r="C76" i="33"/>
  <c r="C77" i="33"/>
  <c r="C78" i="33"/>
  <c r="C79" i="33"/>
  <c r="C80" i="33"/>
  <c r="C81" i="33"/>
  <c r="C82" i="33"/>
  <c r="C83" i="33"/>
  <c r="C84" i="33"/>
  <c r="C85" i="33"/>
  <c r="C86" i="33"/>
  <c r="C87" i="33"/>
  <c r="C88" i="33"/>
  <c r="C89" i="33"/>
  <c r="C90" i="33"/>
  <c r="C91" i="33"/>
  <c r="C92" i="33"/>
  <c r="C93" i="33"/>
  <c r="C94" i="33"/>
  <c r="C95" i="33"/>
  <c r="C96" i="33"/>
  <c r="C97" i="33"/>
  <c r="C98" i="33"/>
  <c r="C99" i="33"/>
  <c r="C100" i="33"/>
  <c r="C101" i="33"/>
  <c r="C102" i="33"/>
  <c r="C103" i="33"/>
  <c r="C104" i="33"/>
  <c r="C105" i="33"/>
  <c r="C106" i="33"/>
  <c r="C107" i="33"/>
  <c r="C108" i="33"/>
  <c r="C109" i="33"/>
  <c r="C110" i="33"/>
  <c r="C111" i="33"/>
  <c r="C112" i="33"/>
  <c r="C113" i="33"/>
  <c r="C114" i="33"/>
  <c r="C115" i="33"/>
  <c r="C116" i="33"/>
  <c r="C117" i="33"/>
  <c r="C118" i="33"/>
  <c r="C119" i="33"/>
  <c r="C120" i="33"/>
  <c r="C121" i="33"/>
  <c r="C122" i="33"/>
  <c r="C123" i="33"/>
  <c r="C124" i="33"/>
  <c r="C125" i="33"/>
  <c r="C126" i="33"/>
  <c r="C127" i="33"/>
  <c r="C128" i="33"/>
  <c r="C129" i="33"/>
  <c r="C130" i="33"/>
  <c r="C131" i="33"/>
  <c r="C132" i="33"/>
  <c r="C133" i="33"/>
  <c r="C134" i="33"/>
  <c r="C135" i="33"/>
  <c r="C136" i="33"/>
  <c r="C137" i="33"/>
  <c r="C138" i="33"/>
  <c r="C139" i="33"/>
  <c r="C140" i="33"/>
  <c r="C141" i="33"/>
  <c r="C142" i="33"/>
  <c r="C143" i="33"/>
  <c r="C144" i="33"/>
  <c r="C145" i="33"/>
  <c r="C146" i="33"/>
  <c r="C147" i="33"/>
  <c r="C148" i="33"/>
  <c r="C149" i="33"/>
  <c r="C150" i="33"/>
  <c r="C151" i="33"/>
  <c r="C152" i="33"/>
  <c r="C153" i="33"/>
  <c r="C154" i="33"/>
  <c r="C155" i="33"/>
  <c r="C156" i="33"/>
  <c r="C157" i="33"/>
  <c r="C158" i="33"/>
  <c r="C159" i="33"/>
  <c r="C160" i="33"/>
  <c r="C161" i="33"/>
  <c r="C162" i="33"/>
  <c r="C163" i="33"/>
  <c r="C164" i="33"/>
  <c r="C165" i="33"/>
  <c r="C166" i="33"/>
  <c r="C167" i="33"/>
  <c r="C168" i="33"/>
  <c r="C169" i="33"/>
  <c r="C170" i="33"/>
  <c r="C171" i="33"/>
  <c r="C172" i="33"/>
  <c r="C173" i="33"/>
  <c r="C174" i="33"/>
  <c r="C175" i="33"/>
  <c r="C176" i="33"/>
  <c r="C177" i="33"/>
  <c r="C178" i="33"/>
  <c r="C179" i="33"/>
  <c r="C180" i="33"/>
  <c r="C181" i="33"/>
  <c r="C182" i="33"/>
  <c r="C183" i="33"/>
  <c r="C184" i="33"/>
  <c r="C185" i="33"/>
  <c r="C186" i="33"/>
  <c r="C187" i="33"/>
  <c r="C188" i="33"/>
  <c r="C189" i="33"/>
  <c r="C190" i="33"/>
  <c r="C191" i="33"/>
  <c r="C192" i="33"/>
  <c r="C193" i="33"/>
  <c r="C194" i="33"/>
  <c r="C195" i="33"/>
  <c r="C196" i="33"/>
  <c r="C197" i="33"/>
  <c r="C198" i="33"/>
  <c r="C199" i="33"/>
  <c r="C200" i="33"/>
  <c r="C201" i="33"/>
  <c r="C202" i="33"/>
  <c r="C203" i="33"/>
  <c r="C204" i="33"/>
  <c r="C205" i="33"/>
  <c r="C206" i="33"/>
  <c r="C207" i="33"/>
  <c r="C208" i="33"/>
  <c r="C209" i="33"/>
  <c r="C210" i="33"/>
  <c r="C211" i="33"/>
  <c r="C212" i="33"/>
  <c r="C213" i="33"/>
  <c r="C214" i="33"/>
  <c r="C215" i="33"/>
  <c r="C216" i="33"/>
  <c r="C217" i="33"/>
  <c r="C218" i="33"/>
  <c r="C219" i="33"/>
  <c r="C220" i="33"/>
  <c r="C221" i="33"/>
  <c r="C222" i="33"/>
  <c r="C223" i="33"/>
  <c r="C224" i="33"/>
  <c r="C225" i="33"/>
  <c r="C226" i="33"/>
  <c r="C227" i="33"/>
  <c r="C228" i="33"/>
  <c r="C229" i="33"/>
  <c r="C230" i="33"/>
  <c r="C231" i="33"/>
  <c r="C232" i="33"/>
  <c r="C233" i="33"/>
  <c r="C234" i="33"/>
  <c r="C235" i="33"/>
  <c r="C236" i="33"/>
  <c r="C237" i="33"/>
  <c r="C238" i="33"/>
  <c r="C239" i="33"/>
  <c r="C240" i="33"/>
  <c r="C241" i="33"/>
  <c r="C242" i="33"/>
  <c r="C243" i="33"/>
  <c r="C244" i="33"/>
  <c r="C245" i="33"/>
  <c r="C246" i="33"/>
  <c r="C247" i="33"/>
  <c r="C248" i="33"/>
  <c r="C249" i="33"/>
  <c r="C250" i="33"/>
  <c r="C251" i="33"/>
  <c r="C252" i="33"/>
  <c r="C253" i="33"/>
  <c r="C254" i="33"/>
  <c r="C255" i="33"/>
  <c r="C256" i="33"/>
  <c r="C257" i="33"/>
  <c r="C258" i="33"/>
  <c r="C259" i="33"/>
  <c r="C260" i="33"/>
  <c r="C261" i="33"/>
  <c r="C262" i="33"/>
  <c r="C263" i="33"/>
  <c r="C264" i="33"/>
  <c r="C265" i="33"/>
  <c r="C266" i="33"/>
  <c r="C267" i="33"/>
  <c r="C268" i="33"/>
  <c r="C269" i="33"/>
  <c r="C270" i="33"/>
  <c r="C271" i="33"/>
  <c r="C272" i="33"/>
  <c r="C273" i="33"/>
  <c r="C274" i="33"/>
  <c r="C275" i="33"/>
  <c r="C276" i="33"/>
  <c r="C277" i="33"/>
  <c r="C278" i="33"/>
  <c r="C279" i="33"/>
  <c r="C280" i="33"/>
  <c r="C281" i="33"/>
  <c r="C282" i="33"/>
  <c r="C283" i="33"/>
  <c r="C284" i="33"/>
  <c r="C285" i="33"/>
  <c r="C286" i="33"/>
  <c r="C287" i="33"/>
  <c r="C288" i="33"/>
  <c r="C289" i="33"/>
  <c r="C290" i="33"/>
  <c r="C291" i="33"/>
  <c r="C292" i="33"/>
  <c r="C293" i="33"/>
  <c r="C294" i="33"/>
  <c r="C295" i="33"/>
  <c r="C296" i="33"/>
  <c r="C297" i="33"/>
  <c r="C298" i="33"/>
  <c r="C299" i="33"/>
  <c r="C300" i="33"/>
  <c r="C301" i="33"/>
  <c r="C302" i="33"/>
  <c r="C303" i="33"/>
  <c r="C304" i="33"/>
  <c r="C305" i="33"/>
  <c r="C306" i="33"/>
  <c r="C307" i="33"/>
  <c r="C308" i="33"/>
  <c r="C309" i="33"/>
  <c r="C310" i="33"/>
  <c r="C311" i="33"/>
  <c r="C312" i="33"/>
  <c r="C313" i="33"/>
  <c r="C314" i="33"/>
  <c r="C315" i="33"/>
  <c r="C316" i="33"/>
  <c r="C317" i="33"/>
  <c r="C318" i="33"/>
  <c r="C319" i="33"/>
  <c r="C320" i="33"/>
  <c r="C321" i="33"/>
  <c r="C322" i="33"/>
  <c r="C323" i="33"/>
  <c r="C324" i="33"/>
  <c r="C325" i="33"/>
  <c r="C326" i="33"/>
  <c r="C327" i="33"/>
  <c r="C328" i="33"/>
  <c r="C329" i="33"/>
  <c r="C330" i="33"/>
  <c r="C331" i="33"/>
  <c r="C332" i="33"/>
  <c r="C333" i="33"/>
  <c r="C334" i="33"/>
  <c r="C335" i="33"/>
  <c r="C336" i="33"/>
  <c r="C337" i="33"/>
  <c r="C338" i="33"/>
  <c r="C339" i="33"/>
  <c r="C340" i="33"/>
  <c r="C341" i="33"/>
  <c r="C342" i="33"/>
  <c r="C343" i="33"/>
  <c r="C344" i="33"/>
  <c r="C345" i="33"/>
  <c r="C346" i="33"/>
  <c r="C347" i="33"/>
  <c r="C348" i="33"/>
  <c r="C349" i="33"/>
  <c r="C350" i="33"/>
  <c r="C351" i="33"/>
  <c r="C352" i="33"/>
  <c r="C353" i="33"/>
  <c r="C354" i="33"/>
  <c r="C355" i="33"/>
  <c r="C356" i="33"/>
  <c r="C357" i="33"/>
  <c r="C358" i="33"/>
  <c r="C359" i="33"/>
  <c r="C360" i="33"/>
  <c r="C361" i="33"/>
  <c r="C362" i="33"/>
  <c r="C363" i="33"/>
  <c r="C364" i="33"/>
  <c r="C365" i="33"/>
  <c r="C366" i="33"/>
  <c r="C367" i="33"/>
  <c r="C368" i="33"/>
  <c r="C369" i="33"/>
  <c r="C370" i="33"/>
  <c r="C371" i="33"/>
  <c r="C372" i="33"/>
  <c r="C373" i="33"/>
  <c r="C374" i="33"/>
  <c r="C375" i="33"/>
  <c r="C376" i="33"/>
  <c r="C377" i="33"/>
  <c r="C378" i="33"/>
  <c r="C379" i="33"/>
  <c r="C380" i="33"/>
  <c r="C381" i="33"/>
  <c r="C382" i="33"/>
  <c r="C383" i="33"/>
  <c r="C384" i="33"/>
  <c r="C385" i="33"/>
  <c r="C386" i="33"/>
  <c r="C387" i="33"/>
  <c r="C388" i="33"/>
  <c r="C389" i="33"/>
  <c r="C390" i="33"/>
  <c r="C391" i="33"/>
  <c r="C392" i="33"/>
  <c r="C393" i="33"/>
  <c r="C394" i="33"/>
  <c r="C395" i="33"/>
  <c r="C396" i="33"/>
  <c r="C397" i="33"/>
  <c r="C398" i="33"/>
  <c r="C399" i="33"/>
  <c r="C400" i="33"/>
  <c r="C401" i="33"/>
  <c r="C402" i="33"/>
  <c r="C403" i="33"/>
  <c r="C404" i="33"/>
  <c r="C405" i="33"/>
  <c r="C406" i="33"/>
  <c r="C407" i="33"/>
  <c r="C408" i="33"/>
  <c r="C409" i="33"/>
  <c r="C410" i="33"/>
  <c r="C411" i="33"/>
  <c r="C412" i="33"/>
  <c r="C413" i="33"/>
  <c r="C414" i="33"/>
  <c r="C415" i="33"/>
  <c r="C416" i="33"/>
  <c r="C417" i="33"/>
  <c r="C418" i="33"/>
  <c r="C419" i="33"/>
  <c r="C420" i="33"/>
  <c r="C421" i="33"/>
  <c r="C422" i="33"/>
  <c r="C423" i="33"/>
  <c r="C424" i="33"/>
  <c r="C425" i="33"/>
  <c r="C426" i="33"/>
  <c r="C427" i="33"/>
  <c r="C428" i="33"/>
  <c r="C429" i="33"/>
  <c r="C430" i="33"/>
  <c r="C431" i="33"/>
  <c r="C432" i="33"/>
  <c r="C433" i="33"/>
  <c r="C434" i="33"/>
  <c r="C435" i="33"/>
  <c r="C436" i="33"/>
  <c r="C437" i="33"/>
  <c r="C438" i="33"/>
  <c r="C439" i="33"/>
  <c r="C440" i="33"/>
  <c r="C441" i="33"/>
  <c r="C442" i="33"/>
  <c r="C443" i="33"/>
  <c r="C444" i="33"/>
  <c r="C445" i="33"/>
  <c r="C446" i="33"/>
  <c r="C447" i="33"/>
  <c r="C448" i="33"/>
  <c r="C449" i="33"/>
  <c r="C450" i="33"/>
  <c r="C451" i="33"/>
  <c r="C452" i="33"/>
  <c r="C453" i="33"/>
  <c r="C454" i="33"/>
  <c r="C455" i="33"/>
  <c r="C456" i="33"/>
  <c r="C457" i="33"/>
  <c r="C458" i="33"/>
  <c r="C459" i="33"/>
  <c r="C460" i="33"/>
  <c r="C461" i="33"/>
  <c r="C462" i="33"/>
  <c r="C463" i="33"/>
  <c r="C464" i="33"/>
  <c r="C465" i="33"/>
  <c r="C466" i="33"/>
  <c r="C467" i="33"/>
  <c r="C468" i="33"/>
  <c r="C469" i="33"/>
  <c r="C470" i="33"/>
  <c r="C471" i="33"/>
  <c r="C472" i="33"/>
  <c r="C473" i="33"/>
  <c r="C474" i="33"/>
  <c r="C475" i="33"/>
  <c r="C476" i="33"/>
  <c r="C477" i="33"/>
  <c r="C478" i="33"/>
  <c r="C479" i="33"/>
  <c r="C480" i="33"/>
  <c r="C481" i="33"/>
  <c r="C482" i="33"/>
  <c r="C483" i="33"/>
  <c r="C484" i="33"/>
  <c r="C485" i="33"/>
  <c r="C486" i="33"/>
  <c r="C487" i="33"/>
  <c r="C488" i="33"/>
  <c r="C489" i="33"/>
  <c r="C490" i="33"/>
  <c r="C491" i="33"/>
  <c r="C492" i="33"/>
  <c r="C493" i="33"/>
  <c r="C494" i="33"/>
  <c r="C495" i="33"/>
  <c r="C496" i="33"/>
  <c r="C497" i="33"/>
  <c r="C498" i="33"/>
  <c r="C499" i="33"/>
  <c r="C500" i="33"/>
  <c r="C501" i="33"/>
  <c r="C502" i="33"/>
  <c r="C503" i="33"/>
  <c r="C504" i="33"/>
  <c r="C505" i="33"/>
  <c r="C506" i="33"/>
  <c r="C507" i="33"/>
  <c r="C508" i="33"/>
  <c r="C509" i="33"/>
  <c r="C510" i="33"/>
  <c r="C511" i="33"/>
  <c r="C512" i="33"/>
  <c r="C513" i="33"/>
  <c r="C514" i="33"/>
  <c r="C515" i="33"/>
  <c r="C516" i="33"/>
  <c r="C517" i="33"/>
  <c r="C518" i="33"/>
  <c r="C519" i="33"/>
  <c r="C520" i="33"/>
  <c r="C521" i="33"/>
  <c r="C522" i="33"/>
  <c r="C523" i="33"/>
  <c r="C524" i="33"/>
  <c r="C525" i="33"/>
  <c r="C526" i="33"/>
  <c r="C527" i="33"/>
  <c r="C528" i="33"/>
  <c r="C529" i="33"/>
  <c r="C530" i="33"/>
  <c r="C531" i="33"/>
  <c r="C532" i="33"/>
  <c r="C533" i="33"/>
  <c r="C534" i="33"/>
  <c r="C535" i="33"/>
  <c r="C536" i="33"/>
  <c r="C537" i="33"/>
  <c r="C538" i="33"/>
  <c r="C539" i="33"/>
  <c r="C540" i="33"/>
  <c r="C541" i="33"/>
  <c r="C542" i="33"/>
  <c r="C543" i="33"/>
  <c r="C544" i="33"/>
  <c r="C545" i="33"/>
  <c r="C546" i="33"/>
  <c r="C547" i="33"/>
  <c r="C548" i="33"/>
  <c r="C549" i="33"/>
  <c r="C550" i="33"/>
  <c r="C551" i="33"/>
  <c r="C552" i="33"/>
  <c r="C553" i="33"/>
  <c r="C554" i="33"/>
  <c r="C555" i="33"/>
  <c r="C556" i="33"/>
  <c r="C557" i="33"/>
  <c r="C558" i="33"/>
  <c r="C559" i="33"/>
  <c r="C560" i="33"/>
  <c r="C561" i="33"/>
  <c r="C562" i="33"/>
  <c r="C563" i="33"/>
  <c r="C564" i="33"/>
  <c r="C565" i="33"/>
  <c r="C566" i="33"/>
  <c r="C567" i="33"/>
  <c r="C568" i="33"/>
  <c r="C569" i="33"/>
  <c r="C570" i="33"/>
  <c r="C571" i="33"/>
  <c r="C572" i="33"/>
  <c r="C573" i="33"/>
  <c r="C574" i="33"/>
  <c r="C575" i="33"/>
  <c r="C576" i="33"/>
  <c r="C577" i="33"/>
  <c r="C578" i="33"/>
  <c r="C579" i="33"/>
  <c r="C580" i="33"/>
  <c r="C581" i="33"/>
  <c r="C582" i="33"/>
  <c r="C583" i="33"/>
  <c r="C584" i="33"/>
  <c r="C585" i="33"/>
  <c r="C586" i="33"/>
  <c r="C587" i="33"/>
  <c r="C588" i="33"/>
  <c r="C589" i="33"/>
  <c r="C590" i="33"/>
  <c r="C591" i="33"/>
  <c r="C592" i="33"/>
  <c r="C593" i="33"/>
  <c r="C594" i="33"/>
  <c r="C595" i="33"/>
  <c r="C596" i="33"/>
  <c r="C597" i="33"/>
  <c r="C598" i="33"/>
  <c r="C599" i="33"/>
  <c r="C600" i="33"/>
  <c r="C601" i="33"/>
  <c r="C602" i="33"/>
  <c r="C603" i="33"/>
  <c r="C604" i="33"/>
  <c r="C605" i="33"/>
  <c r="C606" i="33"/>
  <c r="C607" i="33"/>
  <c r="C608" i="33"/>
  <c r="C609" i="33"/>
  <c r="C610" i="33"/>
  <c r="C611" i="33"/>
  <c r="C612" i="33"/>
  <c r="C613" i="33"/>
  <c r="C614" i="33"/>
  <c r="C615" i="33"/>
  <c r="C616" i="33"/>
  <c r="C617" i="33"/>
  <c r="C618" i="33"/>
  <c r="C619" i="33"/>
  <c r="C620" i="33"/>
  <c r="C621" i="33"/>
  <c r="C622" i="33"/>
  <c r="C623" i="33"/>
  <c r="C624" i="33"/>
  <c r="C625" i="33"/>
  <c r="C626" i="33"/>
  <c r="C627" i="33"/>
  <c r="C628" i="33"/>
  <c r="C629" i="33"/>
  <c r="C630" i="33"/>
  <c r="C631" i="33"/>
  <c r="C632" i="33"/>
  <c r="C633" i="33"/>
  <c r="C634" i="33"/>
  <c r="C635" i="33"/>
  <c r="C636" i="33"/>
  <c r="C637" i="33"/>
  <c r="C638" i="33"/>
  <c r="C639" i="33"/>
  <c r="C640" i="33"/>
  <c r="C641" i="33"/>
  <c r="C642" i="33"/>
  <c r="C643" i="33"/>
  <c r="C644" i="33"/>
  <c r="C645" i="33"/>
  <c r="C646" i="33"/>
  <c r="C647" i="33"/>
  <c r="C648" i="33"/>
  <c r="C649" i="33"/>
  <c r="C650" i="33"/>
  <c r="C651" i="33"/>
  <c r="C652" i="33"/>
  <c r="C653" i="33"/>
  <c r="C654" i="33"/>
  <c r="C655" i="33"/>
  <c r="C656" i="33"/>
  <c r="C657" i="33"/>
  <c r="C658" i="33"/>
  <c r="C659" i="33"/>
  <c r="C660" i="33"/>
  <c r="C661" i="33"/>
  <c r="C662" i="33"/>
  <c r="C663" i="33"/>
  <c r="C664" i="33"/>
  <c r="C665" i="33"/>
  <c r="C666" i="33"/>
  <c r="C667" i="33"/>
  <c r="C668" i="33"/>
  <c r="C669" i="33"/>
  <c r="C670" i="33"/>
  <c r="C671" i="33"/>
  <c r="C672" i="33"/>
  <c r="C673" i="33"/>
  <c r="C674" i="33"/>
  <c r="C675" i="33"/>
  <c r="C676" i="33"/>
  <c r="C677" i="33"/>
  <c r="C678" i="33"/>
  <c r="C679" i="33"/>
  <c r="C680" i="33"/>
  <c r="C681" i="33"/>
  <c r="C682" i="33"/>
  <c r="C683" i="33"/>
  <c r="C684" i="33"/>
  <c r="C685" i="33"/>
  <c r="C686" i="33"/>
  <c r="C687" i="33"/>
  <c r="C688" i="33"/>
  <c r="C689" i="33"/>
  <c r="C690" i="33"/>
  <c r="C691" i="33"/>
  <c r="C692" i="33"/>
  <c r="C693" i="33"/>
  <c r="C694" i="33"/>
  <c r="C695" i="33"/>
  <c r="C696" i="33"/>
  <c r="C697" i="33"/>
  <c r="C698" i="33"/>
  <c r="C699" i="33"/>
  <c r="C700" i="33"/>
  <c r="C701" i="33"/>
  <c r="C702" i="33"/>
  <c r="C703" i="33"/>
  <c r="C704" i="33"/>
  <c r="C5" i="33"/>
  <c r="Q9" i="32"/>
  <c r="Q13" i="32"/>
  <c r="Q15" i="32"/>
  <c r="Q17" i="32"/>
  <c r="R17" i="32"/>
  <c r="R15" i="32"/>
  <c r="R13" i="32"/>
  <c r="R11" i="32"/>
  <c r="R9" i="32"/>
  <c r="R7" i="32"/>
  <c r="C890" i="36" l="1"/>
  <c r="D890" i="36" s="1"/>
  <c r="C882" i="36"/>
  <c r="D882" i="36" s="1"/>
  <c r="C874" i="36"/>
  <c r="D874" i="36" s="1"/>
  <c r="C866" i="36"/>
  <c r="D866" i="36" s="1"/>
  <c r="C850" i="36"/>
  <c r="D850" i="36" s="1"/>
  <c r="C842" i="36"/>
  <c r="D842" i="36" s="1"/>
  <c r="C834" i="36"/>
  <c r="D834" i="36" s="1"/>
  <c r="C826" i="36"/>
  <c r="D826" i="36" s="1"/>
  <c r="C818" i="36"/>
  <c r="D818" i="36" s="1"/>
  <c r="C810" i="36"/>
  <c r="D810" i="36" s="1"/>
  <c r="C802" i="36"/>
  <c r="D802" i="36" s="1"/>
  <c r="C794" i="36"/>
  <c r="D794" i="36" s="1"/>
  <c r="C786" i="36"/>
  <c r="D786" i="36" s="1"/>
  <c r="C778" i="36"/>
  <c r="D778" i="36" s="1"/>
  <c r="C770" i="36"/>
  <c r="D770" i="36" s="1"/>
  <c r="C762" i="36"/>
  <c r="D762" i="36" s="1"/>
  <c r="C754" i="36"/>
  <c r="D754" i="36" s="1"/>
  <c r="C746" i="36"/>
  <c r="D746" i="36" s="1"/>
  <c r="C738" i="36"/>
  <c r="D738" i="36" s="1"/>
  <c r="C730" i="36"/>
  <c r="D730" i="36" s="1"/>
  <c r="C722" i="36"/>
  <c r="D722" i="36" s="1"/>
  <c r="C714" i="36"/>
  <c r="D714" i="36" s="1"/>
  <c r="C706" i="36"/>
  <c r="D706" i="36" s="1"/>
  <c r="C698" i="36"/>
  <c r="D698" i="36" s="1"/>
  <c r="C690" i="36"/>
  <c r="D690" i="36" s="1"/>
  <c r="C682" i="36"/>
  <c r="D682" i="36" s="1"/>
  <c r="C674" i="36"/>
  <c r="D674" i="36" s="1"/>
  <c r="C658" i="36"/>
  <c r="D658" i="36" s="1"/>
  <c r="C650" i="36"/>
  <c r="D650" i="36" s="1"/>
  <c r="C642" i="36"/>
  <c r="D642" i="36" s="1"/>
  <c r="C634" i="36"/>
  <c r="D634" i="36" s="1"/>
  <c r="C626" i="36"/>
  <c r="D626" i="36" s="1"/>
  <c r="C618" i="36"/>
  <c r="D618" i="36" s="1"/>
  <c r="C610" i="36"/>
  <c r="D610" i="36" s="1"/>
  <c r="C602" i="36"/>
  <c r="D602" i="36" s="1"/>
  <c r="C594" i="36"/>
  <c r="D594" i="36" s="1"/>
  <c r="C586" i="36"/>
  <c r="D586" i="36" s="1"/>
  <c r="C578" i="36"/>
  <c r="D578" i="36" s="1"/>
  <c r="C570" i="36"/>
  <c r="D570" i="36" s="1"/>
  <c r="C562" i="36"/>
  <c r="D562" i="36" s="1"/>
  <c r="C554" i="36"/>
  <c r="D554" i="36" s="1"/>
  <c r="C546" i="36"/>
  <c r="D546" i="36" s="1"/>
  <c r="C538" i="36"/>
  <c r="D538" i="36" s="1"/>
  <c r="C506" i="36"/>
  <c r="D506" i="36" s="1"/>
  <c r="C490" i="36"/>
  <c r="D490" i="36" s="1"/>
  <c r="C474" i="36"/>
  <c r="D474" i="36" s="1"/>
  <c r="C466" i="36"/>
  <c r="D466" i="36" s="1"/>
  <c r="C450" i="36"/>
  <c r="D450" i="36" s="1"/>
  <c r="C419" i="36"/>
  <c r="D419" i="36" s="1"/>
  <c r="C403" i="36"/>
  <c r="D403" i="36" s="1"/>
  <c r="C387" i="36"/>
  <c r="D387" i="36" s="1"/>
  <c r="C371" i="36"/>
  <c r="D371" i="36" s="1"/>
  <c r="C355" i="36"/>
  <c r="D355" i="36" s="1"/>
  <c r="C339" i="36"/>
  <c r="D339" i="36" s="1"/>
  <c r="C323" i="36"/>
  <c r="D323" i="36" s="1"/>
  <c r="C307" i="36"/>
  <c r="D307" i="36" s="1"/>
  <c r="C291" i="36"/>
  <c r="D291" i="36" s="1"/>
  <c r="C275" i="36"/>
  <c r="D275" i="36" s="1"/>
  <c r="C259" i="36"/>
  <c r="D259" i="36" s="1"/>
  <c r="C243" i="36"/>
  <c r="D243" i="36" s="1"/>
  <c r="C227" i="36"/>
  <c r="D227" i="36" s="1"/>
  <c r="C211" i="36"/>
  <c r="D211" i="36" s="1"/>
  <c r="C195" i="36"/>
  <c r="D195" i="36" s="1"/>
  <c r="C179" i="36"/>
  <c r="D179" i="36" s="1"/>
  <c r="C163" i="36"/>
  <c r="D163" i="36" s="1"/>
  <c r="C147" i="36"/>
  <c r="D147" i="36" s="1"/>
  <c r="C123" i="36"/>
  <c r="D123" i="36" s="1"/>
  <c r="C107" i="36"/>
  <c r="D107" i="36" s="1"/>
  <c r="C99" i="36"/>
  <c r="D99" i="36" s="1"/>
  <c r="C60" i="36"/>
  <c r="D60" i="36" s="1"/>
  <c r="C1520" i="36"/>
  <c r="D1520" i="36" s="1"/>
  <c r="C1472" i="36"/>
  <c r="D1472" i="36" s="1"/>
  <c r="C1456" i="36"/>
  <c r="D1456" i="36" s="1"/>
  <c r="C1440" i="36"/>
  <c r="D1440" i="36" s="1"/>
  <c r="C1424" i="36"/>
  <c r="D1424" i="36" s="1"/>
  <c r="C1400" i="36"/>
  <c r="D1400" i="36" s="1"/>
  <c r="C1384" i="36"/>
  <c r="D1384" i="36" s="1"/>
  <c r="C1368" i="36"/>
  <c r="D1368" i="36" s="1"/>
  <c r="C1352" i="36"/>
  <c r="D1352" i="36" s="1"/>
  <c r="C1336" i="36"/>
  <c r="D1336" i="36" s="1"/>
  <c r="C1320" i="36"/>
  <c r="D1320" i="36" s="1"/>
  <c r="C1312" i="36"/>
  <c r="D1312" i="36" s="1"/>
  <c r="C1296" i="36"/>
  <c r="D1296" i="36" s="1"/>
  <c r="C1288" i="36"/>
  <c r="D1288" i="36" s="1"/>
  <c r="C1280" i="36"/>
  <c r="D1280" i="36" s="1"/>
  <c r="C1272" i="36"/>
  <c r="D1272" i="36" s="1"/>
  <c r="C1256" i="36"/>
  <c r="D1256" i="36" s="1"/>
  <c r="C1248" i="36"/>
  <c r="D1248" i="36" s="1"/>
  <c r="C1232" i="36"/>
  <c r="D1232" i="36" s="1"/>
  <c r="C1224" i="36"/>
  <c r="D1224" i="36" s="1"/>
  <c r="C1208" i="36"/>
  <c r="D1208" i="36" s="1"/>
  <c r="C1184" i="36"/>
  <c r="D1184" i="36" s="1"/>
  <c r="C1168" i="36"/>
  <c r="D1168" i="36" s="1"/>
  <c r="C1152" i="36"/>
  <c r="D1152" i="36" s="1"/>
  <c r="C1144" i="36"/>
  <c r="D1144" i="36" s="1"/>
  <c r="C1128" i="36"/>
  <c r="D1128" i="36" s="1"/>
  <c r="C1120" i="36"/>
  <c r="D1120" i="36" s="1"/>
  <c r="C1089" i="36"/>
  <c r="D1089" i="36" s="1"/>
  <c r="C1081" i="36"/>
  <c r="D1081" i="36" s="1"/>
  <c r="C1073" i="36"/>
  <c r="D1073" i="36" s="1"/>
  <c r="C1057" i="36"/>
  <c r="D1057" i="36" s="1"/>
  <c r="C1049" i="36"/>
  <c r="D1049" i="36" s="1"/>
  <c r="C1033" i="36"/>
  <c r="D1033" i="36" s="1"/>
  <c r="C1025" i="36"/>
  <c r="D1025" i="36" s="1"/>
  <c r="C1009" i="36"/>
  <c r="D1009" i="36" s="1"/>
  <c r="C993" i="36"/>
  <c r="D993" i="36" s="1"/>
  <c r="C985" i="36"/>
  <c r="D985" i="36" s="1"/>
  <c r="C977" i="36"/>
  <c r="D977" i="36" s="1"/>
  <c r="C969" i="36"/>
  <c r="D969" i="36" s="1"/>
  <c r="C953" i="36"/>
  <c r="D953" i="36" s="1"/>
  <c r="C937" i="36"/>
  <c r="D937" i="36" s="1"/>
  <c r="C921" i="36"/>
  <c r="D921" i="36" s="1"/>
  <c r="C889" i="36"/>
  <c r="D889" i="36" s="1"/>
  <c r="C873" i="36"/>
  <c r="D873" i="36" s="1"/>
  <c r="C857" i="36"/>
  <c r="D857" i="36" s="1"/>
  <c r="C833" i="36"/>
  <c r="D833" i="36" s="1"/>
  <c r="C817" i="36"/>
  <c r="D817" i="36" s="1"/>
  <c r="C801" i="36"/>
  <c r="D801" i="36" s="1"/>
  <c r="C785" i="36"/>
  <c r="D785" i="36" s="1"/>
  <c r="C769" i="36"/>
  <c r="D769" i="36" s="1"/>
  <c r="C753" i="36"/>
  <c r="D753" i="36" s="1"/>
  <c r="C713" i="36"/>
  <c r="D713" i="36" s="1"/>
  <c r="C697" i="36"/>
  <c r="D697" i="36" s="1"/>
  <c r="C673" i="36"/>
  <c r="D673" i="36" s="1"/>
  <c r="C657" i="36"/>
  <c r="D657" i="36" s="1"/>
  <c r="C641" i="36"/>
  <c r="D641" i="36" s="1"/>
  <c r="C585" i="36"/>
  <c r="D585" i="36" s="1"/>
  <c r="C569" i="36"/>
  <c r="D569" i="36" s="1"/>
  <c r="C561" i="36"/>
  <c r="D561" i="36" s="1"/>
  <c r="C537" i="36"/>
  <c r="D537" i="36" s="1"/>
  <c r="C529" i="36"/>
  <c r="D529" i="36" s="1"/>
  <c r="C513" i="36"/>
  <c r="D513" i="36" s="1"/>
  <c r="C497" i="36"/>
  <c r="D497" i="36" s="1"/>
  <c r="C481" i="36"/>
  <c r="D481" i="36" s="1"/>
  <c r="C465" i="36"/>
  <c r="D465" i="36" s="1"/>
  <c r="C449" i="36"/>
  <c r="D449" i="36" s="1"/>
  <c r="C394" i="36"/>
  <c r="D394" i="36" s="1"/>
  <c r="C386" i="36"/>
  <c r="D386" i="36" s="1"/>
  <c r="C378" i="36"/>
  <c r="D378" i="36" s="1"/>
  <c r="C370" i="36"/>
  <c r="D370" i="36" s="1"/>
  <c r="C362" i="36"/>
  <c r="D362" i="36" s="1"/>
  <c r="C354" i="36"/>
  <c r="D354" i="36" s="1"/>
  <c r="C346" i="36"/>
  <c r="D346" i="36" s="1"/>
  <c r="C338" i="36"/>
  <c r="D338" i="36" s="1"/>
  <c r="C330" i="36"/>
  <c r="D330" i="36" s="1"/>
  <c r="C322" i="36"/>
  <c r="D322" i="36" s="1"/>
  <c r="C314" i="36"/>
  <c r="D314" i="36" s="1"/>
  <c r="C306" i="36"/>
  <c r="D306" i="36" s="1"/>
  <c r="C298" i="36"/>
  <c r="D298" i="36" s="1"/>
  <c r="C290" i="36"/>
  <c r="D290" i="36" s="1"/>
  <c r="C282" i="36"/>
  <c r="D282" i="36" s="1"/>
  <c r="C274" i="36"/>
  <c r="D274" i="36" s="1"/>
  <c r="C266" i="36"/>
  <c r="D266" i="36" s="1"/>
  <c r="C250" i="36"/>
  <c r="D250" i="36" s="1"/>
  <c r="C242" i="36"/>
  <c r="D242" i="36" s="1"/>
  <c r="C234" i="36"/>
  <c r="D234" i="36" s="1"/>
  <c r="C226" i="36"/>
  <c r="D226" i="36" s="1"/>
  <c r="C218" i="36"/>
  <c r="D218" i="36" s="1"/>
  <c r="C210" i="36"/>
  <c r="D210" i="36" s="1"/>
  <c r="C202" i="36"/>
  <c r="D202" i="36" s="1"/>
  <c r="C194" i="36"/>
  <c r="D194" i="36" s="1"/>
  <c r="C186" i="36"/>
  <c r="D186" i="36" s="1"/>
  <c r="C170" i="36"/>
  <c r="D170" i="36" s="1"/>
  <c r="C162" i="36"/>
  <c r="D162" i="36" s="1"/>
  <c r="C154" i="36"/>
  <c r="D154" i="36" s="1"/>
  <c r="C146" i="36"/>
  <c r="D146" i="36" s="1"/>
  <c r="C130" i="36"/>
  <c r="D130" i="36" s="1"/>
  <c r="C122" i="36"/>
  <c r="D122" i="36" s="1"/>
  <c r="C114" i="36"/>
  <c r="D114" i="36" s="1"/>
  <c r="C106" i="36"/>
  <c r="D106" i="36" s="1"/>
  <c r="C98" i="36"/>
  <c r="D98" i="36" s="1"/>
  <c r="C67" i="36"/>
  <c r="D67" i="36" s="1"/>
  <c r="C59" i="36"/>
  <c r="D59" i="36" s="1"/>
  <c r="C42" i="36"/>
  <c r="D42" i="36" s="1"/>
  <c r="C498" i="36"/>
  <c r="D498" i="36" s="1"/>
  <c r="C482" i="36"/>
  <c r="D482" i="36" s="1"/>
  <c r="C458" i="36"/>
  <c r="D458" i="36" s="1"/>
  <c r="C411" i="36"/>
  <c r="D411" i="36" s="1"/>
  <c r="C395" i="36"/>
  <c r="D395" i="36" s="1"/>
  <c r="C379" i="36"/>
  <c r="D379" i="36" s="1"/>
  <c r="C363" i="36"/>
  <c r="D363" i="36" s="1"/>
  <c r="C347" i="36"/>
  <c r="D347" i="36" s="1"/>
  <c r="C331" i="36"/>
  <c r="D331" i="36" s="1"/>
  <c r="C315" i="36"/>
  <c r="D315" i="36" s="1"/>
  <c r="C299" i="36"/>
  <c r="D299" i="36" s="1"/>
  <c r="C283" i="36"/>
  <c r="D283" i="36" s="1"/>
  <c r="C267" i="36"/>
  <c r="D267" i="36" s="1"/>
  <c r="C251" i="36"/>
  <c r="D251" i="36" s="1"/>
  <c r="C235" i="36"/>
  <c r="D235" i="36" s="1"/>
  <c r="C219" i="36"/>
  <c r="D219" i="36" s="1"/>
  <c r="C187" i="36"/>
  <c r="D187" i="36" s="1"/>
  <c r="C171" i="36"/>
  <c r="D171" i="36" s="1"/>
  <c r="C155" i="36"/>
  <c r="D155" i="36" s="1"/>
  <c r="C139" i="36"/>
  <c r="D139" i="36" s="1"/>
  <c r="C131" i="36"/>
  <c r="D131" i="36" s="1"/>
  <c r="C115" i="36"/>
  <c r="D115" i="36" s="1"/>
  <c r="C68" i="36"/>
  <c r="D68" i="36" s="1"/>
  <c r="C1536" i="36"/>
  <c r="D1536" i="36" s="1"/>
  <c r="C1528" i="36"/>
  <c r="D1528" i="36" s="1"/>
  <c r="C1512" i="36"/>
  <c r="D1512" i="36" s="1"/>
  <c r="C1504" i="36"/>
  <c r="D1504" i="36" s="1"/>
  <c r="C1496" i="36"/>
  <c r="D1496" i="36" s="1"/>
  <c r="C1488" i="36"/>
  <c r="D1488" i="36" s="1"/>
  <c r="C1480" i="36"/>
  <c r="D1480" i="36" s="1"/>
  <c r="C1464" i="36"/>
  <c r="D1464" i="36" s="1"/>
  <c r="C1448" i="36"/>
  <c r="D1448" i="36" s="1"/>
  <c r="C1432" i="36"/>
  <c r="D1432" i="36" s="1"/>
  <c r="C1416" i="36"/>
  <c r="D1416" i="36" s="1"/>
  <c r="C1392" i="36"/>
  <c r="D1392" i="36" s="1"/>
  <c r="C1376" i="36"/>
  <c r="D1376" i="36" s="1"/>
  <c r="C1360" i="36"/>
  <c r="D1360" i="36" s="1"/>
  <c r="C1344" i="36"/>
  <c r="D1344" i="36" s="1"/>
  <c r="C1328" i="36"/>
  <c r="D1328" i="36" s="1"/>
  <c r="C1304" i="36"/>
  <c r="D1304" i="36" s="1"/>
  <c r="C1264" i="36"/>
  <c r="D1264" i="36" s="1"/>
  <c r="C1240" i="36"/>
  <c r="D1240" i="36" s="1"/>
  <c r="C1192" i="36"/>
  <c r="D1192" i="36" s="1"/>
  <c r="C1176" i="36"/>
  <c r="D1176" i="36" s="1"/>
  <c r="C1160" i="36"/>
  <c r="D1160" i="36" s="1"/>
  <c r="C1136" i="36"/>
  <c r="D1136" i="36" s="1"/>
  <c r="C1041" i="36"/>
  <c r="D1041" i="36" s="1"/>
  <c r="C1017" i="36"/>
  <c r="D1017" i="36" s="1"/>
  <c r="C1001" i="36"/>
  <c r="D1001" i="36" s="1"/>
  <c r="C961" i="36"/>
  <c r="D961" i="36" s="1"/>
  <c r="C945" i="36"/>
  <c r="D945" i="36" s="1"/>
  <c r="C929" i="36"/>
  <c r="D929" i="36" s="1"/>
  <c r="C905" i="36"/>
  <c r="D905" i="36" s="1"/>
  <c r="C897" i="36"/>
  <c r="D897" i="36" s="1"/>
  <c r="C881" i="36"/>
  <c r="D881" i="36" s="1"/>
  <c r="C865" i="36"/>
  <c r="D865" i="36" s="1"/>
  <c r="C841" i="36"/>
  <c r="D841" i="36" s="1"/>
  <c r="C825" i="36"/>
  <c r="D825" i="36" s="1"/>
  <c r="C809" i="36"/>
  <c r="D809" i="36" s="1"/>
  <c r="C793" i="36"/>
  <c r="D793" i="36" s="1"/>
  <c r="C777" i="36"/>
  <c r="D777" i="36" s="1"/>
  <c r="C761" i="36"/>
  <c r="D761" i="36" s="1"/>
  <c r="C737" i="36"/>
  <c r="D737" i="36" s="1"/>
  <c r="C721" i="36"/>
  <c r="D721" i="36" s="1"/>
  <c r="C705" i="36"/>
  <c r="D705" i="36" s="1"/>
  <c r="C689" i="36"/>
  <c r="D689" i="36" s="1"/>
  <c r="C665" i="36"/>
  <c r="D665" i="36" s="1"/>
  <c r="C649" i="36"/>
  <c r="D649" i="36" s="1"/>
  <c r="C633" i="36"/>
  <c r="D633" i="36" s="1"/>
  <c r="C625" i="36"/>
  <c r="D625" i="36" s="1"/>
  <c r="C617" i="36"/>
  <c r="D617" i="36" s="1"/>
  <c r="C609" i="36"/>
  <c r="D609" i="36" s="1"/>
  <c r="C601" i="36"/>
  <c r="D601" i="36" s="1"/>
  <c r="C593" i="36"/>
  <c r="D593" i="36" s="1"/>
  <c r="C577" i="36"/>
  <c r="D577" i="36" s="1"/>
  <c r="C553" i="36"/>
  <c r="D553" i="36" s="1"/>
  <c r="C545" i="36"/>
  <c r="D545" i="36" s="1"/>
  <c r="C521" i="36"/>
  <c r="D521" i="36" s="1"/>
  <c r="C505" i="36"/>
  <c r="D505" i="36" s="1"/>
  <c r="C489" i="36"/>
  <c r="D489" i="36" s="1"/>
  <c r="C473" i="36"/>
  <c r="D473" i="36" s="1"/>
  <c r="C457" i="36"/>
  <c r="D457" i="36" s="1"/>
  <c r="C418" i="36"/>
  <c r="D418" i="36" s="1"/>
  <c r="C402" i="36"/>
  <c r="D402" i="36" s="1"/>
  <c r="C178" i="36"/>
  <c r="D178" i="36" s="1"/>
  <c r="C1380" i="36"/>
  <c r="D1380" i="36" s="1"/>
  <c r="C1372" i="36"/>
  <c r="D1372" i="36" s="1"/>
  <c r="C1364" i="36"/>
  <c r="D1364" i="36" s="1"/>
  <c r="C1356" i="36"/>
  <c r="D1356" i="36" s="1"/>
  <c r="C1348" i="36"/>
  <c r="D1348" i="36" s="1"/>
  <c r="C1332" i="36"/>
  <c r="D1332" i="36" s="1"/>
  <c r="C1324" i="36"/>
  <c r="D1324" i="36" s="1"/>
  <c r="C1316" i="36"/>
  <c r="D1316" i="36" s="1"/>
  <c r="C1308" i="36"/>
  <c r="D1308" i="36" s="1"/>
  <c r="C1300" i="36"/>
  <c r="D1300" i="36" s="1"/>
  <c r="C1292" i="36"/>
  <c r="D1292" i="36" s="1"/>
  <c r="C1276" i="36"/>
  <c r="D1276" i="36" s="1"/>
  <c r="C1268" i="36"/>
  <c r="D1268" i="36" s="1"/>
  <c r="C1260" i="36"/>
  <c r="D1260" i="36" s="1"/>
  <c r="C1252" i="36"/>
  <c r="D1252" i="36" s="1"/>
  <c r="C1244" i="36"/>
  <c r="D1244" i="36" s="1"/>
  <c r="C1228" i="36"/>
  <c r="D1228" i="36" s="1"/>
  <c r="C1212" i="36"/>
  <c r="D1212" i="36" s="1"/>
  <c r="C1204" i="36"/>
  <c r="D1204" i="36" s="1"/>
  <c r="C1196" i="36"/>
  <c r="D1196" i="36" s="1"/>
  <c r="C1188" i="36"/>
  <c r="D1188" i="36" s="1"/>
  <c r="C1180" i="36"/>
  <c r="D1180" i="36" s="1"/>
  <c r="C1172" i="36"/>
  <c r="D1172" i="36" s="1"/>
  <c r="C1164" i="36"/>
  <c r="D1164" i="36" s="1"/>
  <c r="C1156" i="36"/>
  <c r="D1156" i="36" s="1"/>
  <c r="C1148" i="36"/>
  <c r="D1148" i="36" s="1"/>
  <c r="C1140" i="36"/>
  <c r="D1140" i="36" s="1"/>
  <c r="C1132" i="36"/>
  <c r="D1132" i="36" s="1"/>
  <c r="C1124" i="36"/>
  <c r="D1124" i="36" s="1"/>
  <c r="C1116" i="36"/>
  <c r="D1116" i="36" s="1"/>
  <c r="C1284" i="36"/>
  <c r="D1284" i="36" s="1"/>
  <c r="C1108" i="36"/>
  <c r="D1108" i="36" s="1"/>
  <c r="C1093" i="36"/>
  <c r="D1093" i="36" s="1"/>
  <c r="C1085" i="36"/>
  <c r="D1085" i="36" s="1"/>
  <c r="C1077" i="36"/>
  <c r="D1077" i="36" s="1"/>
  <c r="C1069" i="36"/>
  <c r="D1069" i="36" s="1"/>
  <c r="C1061" i="36"/>
  <c r="D1061" i="36" s="1"/>
  <c r="C1053" i="36"/>
  <c r="D1053" i="36" s="1"/>
  <c r="C1045" i="36"/>
  <c r="D1045" i="36" s="1"/>
  <c r="C1037" i="36"/>
  <c r="D1037" i="36" s="1"/>
  <c r="C1029" i="36"/>
  <c r="D1029" i="36" s="1"/>
  <c r="C1021" i="36"/>
  <c r="D1021" i="36" s="1"/>
  <c r="C1013" i="36"/>
  <c r="D1013" i="36" s="1"/>
  <c r="C997" i="36"/>
  <c r="D997" i="36" s="1"/>
  <c r="C989" i="36"/>
  <c r="D989" i="36" s="1"/>
  <c r="C981" i="36"/>
  <c r="D981" i="36" s="1"/>
  <c r="C973" i="36"/>
  <c r="D973" i="36" s="1"/>
  <c r="C965" i="36"/>
  <c r="D965" i="36" s="1"/>
  <c r="C957" i="36"/>
  <c r="D957" i="36" s="1"/>
  <c r="C949" i="36"/>
  <c r="D949" i="36" s="1"/>
  <c r="C941" i="36"/>
  <c r="D941" i="36" s="1"/>
  <c r="C925" i="36"/>
  <c r="D925" i="36" s="1"/>
  <c r="C917" i="36"/>
  <c r="D917" i="36" s="1"/>
  <c r="C909" i="36"/>
  <c r="D909" i="36" s="1"/>
  <c r="C901" i="36"/>
  <c r="D901" i="36" s="1"/>
  <c r="C893" i="36"/>
  <c r="D893" i="36" s="1"/>
  <c r="C885" i="36"/>
  <c r="D885" i="36" s="1"/>
  <c r="C877" i="36"/>
  <c r="D877" i="36" s="1"/>
  <c r="C861" i="36"/>
  <c r="D861" i="36" s="1"/>
  <c r="C853" i="36"/>
  <c r="D853" i="36" s="1"/>
  <c r="C845" i="36"/>
  <c r="D845" i="36" s="1"/>
  <c r="C837" i="36"/>
  <c r="D837" i="36" s="1"/>
  <c r="C829" i="36"/>
  <c r="D829" i="36" s="1"/>
  <c r="C821" i="36"/>
  <c r="D821" i="36" s="1"/>
  <c r="C813" i="36"/>
  <c r="D813" i="36" s="1"/>
  <c r="C805" i="36"/>
  <c r="D805" i="36" s="1"/>
  <c r="C797" i="36"/>
  <c r="D797" i="36" s="1"/>
  <c r="C789" i="36"/>
  <c r="D789" i="36" s="1"/>
  <c r="C781" i="36"/>
  <c r="D781" i="36" s="1"/>
  <c r="C773" i="36"/>
  <c r="D773" i="36" s="1"/>
  <c r="C765" i="36"/>
  <c r="D765" i="36" s="1"/>
  <c r="C757" i="36"/>
  <c r="D757" i="36" s="1"/>
  <c r="C749" i="36"/>
  <c r="D749" i="36" s="1"/>
  <c r="C741" i="36"/>
  <c r="D741" i="36" s="1"/>
  <c r="C733" i="36"/>
  <c r="D733" i="36" s="1"/>
  <c r="C725" i="36"/>
  <c r="D725" i="36" s="1"/>
  <c r="C717" i="36"/>
  <c r="D717" i="36" s="1"/>
  <c r="C693" i="36"/>
  <c r="D693" i="36" s="1"/>
  <c r="C685" i="36"/>
  <c r="D685" i="36" s="1"/>
  <c r="C677" i="36"/>
  <c r="D677" i="36" s="1"/>
  <c r="C669" i="36"/>
  <c r="D669" i="36" s="1"/>
  <c r="C661" i="36"/>
  <c r="D661" i="36" s="1"/>
  <c r="C653" i="36"/>
  <c r="D653" i="36" s="1"/>
  <c r="C645" i="36"/>
  <c r="D645" i="36" s="1"/>
  <c r="C637" i="36"/>
  <c r="D637" i="36" s="1"/>
  <c r="C445" i="36"/>
  <c r="D445" i="36" s="1"/>
  <c r="C437" i="36"/>
  <c r="D437" i="36" s="1"/>
  <c r="C422" i="36"/>
  <c r="D422" i="36" s="1"/>
  <c r="C414" i="36"/>
  <c r="D414" i="36" s="1"/>
  <c r="C398" i="36"/>
  <c r="D398" i="36" s="1"/>
  <c r="C390" i="36"/>
  <c r="D390" i="36" s="1"/>
  <c r="C382" i="36"/>
  <c r="D382" i="36" s="1"/>
  <c r="C374" i="36"/>
  <c r="D374" i="36" s="1"/>
  <c r="C366" i="36"/>
  <c r="D366" i="36" s="1"/>
  <c r="C358" i="36"/>
  <c r="D358" i="36" s="1"/>
  <c r="C350" i="36"/>
  <c r="D350" i="36" s="1"/>
  <c r="C342" i="36"/>
  <c r="D342" i="36" s="1"/>
  <c r="C334" i="36"/>
  <c r="D334" i="36" s="1"/>
  <c r="C326" i="36"/>
  <c r="D326" i="36" s="1"/>
  <c r="C318" i="36"/>
  <c r="D318" i="36" s="1"/>
  <c r="C310" i="36"/>
  <c r="D310" i="36" s="1"/>
  <c r="C302" i="36"/>
  <c r="D302" i="36" s="1"/>
  <c r="C294" i="36"/>
  <c r="D294" i="36" s="1"/>
  <c r="C286" i="36"/>
  <c r="D286" i="36" s="1"/>
  <c r="C278" i="36"/>
  <c r="D278" i="36" s="1"/>
  <c r="C270" i="36"/>
  <c r="D270" i="36" s="1"/>
  <c r="C262" i="36"/>
  <c r="D262" i="36" s="1"/>
  <c r="C254" i="36"/>
  <c r="D254" i="36" s="1"/>
  <c r="C246" i="36"/>
  <c r="D246" i="36" s="1"/>
  <c r="C238" i="36"/>
  <c r="D238" i="36" s="1"/>
  <c r="C230" i="36"/>
  <c r="D230" i="36" s="1"/>
  <c r="C222" i="36"/>
  <c r="D222" i="36" s="1"/>
  <c r="C214" i="36"/>
  <c r="D214" i="36" s="1"/>
  <c r="C1535" i="36"/>
  <c r="D1535" i="36" s="1"/>
  <c r="C1527" i="36"/>
  <c r="D1527" i="36" s="1"/>
  <c r="C1519" i="36"/>
  <c r="D1519" i="36" s="1"/>
  <c r="C1503" i="36"/>
  <c r="D1503" i="36" s="1"/>
  <c r="C1495" i="36"/>
  <c r="D1495" i="36" s="1"/>
  <c r="C1487" i="36"/>
  <c r="D1487" i="36" s="1"/>
  <c r="C1479" i="36"/>
  <c r="D1479" i="36" s="1"/>
  <c r="C1471" i="36"/>
  <c r="D1471" i="36" s="1"/>
  <c r="C1463" i="36"/>
  <c r="D1463" i="36" s="1"/>
  <c r="C1455" i="36"/>
  <c r="D1455" i="36" s="1"/>
  <c r="C1447" i="36"/>
  <c r="D1447" i="36" s="1"/>
  <c r="C1439" i="36"/>
  <c r="D1439" i="36" s="1"/>
  <c r="C1431" i="36"/>
  <c r="D1431" i="36" s="1"/>
  <c r="C1423" i="36"/>
  <c r="D1423" i="36" s="1"/>
  <c r="C1415" i="36"/>
  <c r="D1415" i="36" s="1"/>
  <c r="C1407" i="36"/>
  <c r="D1407" i="36" s="1"/>
  <c r="C1399" i="36"/>
  <c r="D1399" i="36" s="1"/>
  <c r="C1375" i="36"/>
  <c r="D1375" i="36" s="1"/>
  <c r="C1367" i="36"/>
  <c r="D1367" i="36" s="1"/>
  <c r="C1359" i="36"/>
  <c r="D1359" i="36" s="1"/>
  <c r="C1351" i="36"/>
  <c r="D1351" i="36" s="1"/>
  <c r="C1343" i="36"/>
  <c r="D1343" i="36" s="1"/>
  <c r="C1335" i="36"/>
  <c r="D1335" i="36" s="1"/>
  <c r="C1327" i="36"/>
  <c r="D1327" i="36" s="1"/>
  <c r="C1319" i="36"/>
  <c r="D1319" i="36" s="1"/>
  <c r="C1311" i="36"/>
  <c r="D1311" i="36" s="1"/>
  <c r="C1303" i="36"/>
  <c r="D1303" i="36" s="1"/>
  <c r="C1295" i="36"/>
  <c r="D1295" i="36" s="1"/>
  <c r="C1287" i="36"/>
  <c r="D1287" i="36" s="1"/>
  <c r="C1279" i="36"/>
  <c r="D1279" i="36" s="1"/>
  <c r="C1271" i="36"/>
  <c r="D1271" i="36" s="1"/>
  <c r="C1263" i="36"/>
  <c r="D1263" i="36" s="1"/>
  <c r="C1255" i="36"/>
  <c r="D1255" i="36" s="1"/>
  <c r="C1247" i="36"/>
  <c r="D1247" i="36" s="1"/>
  <c r="C1239" i="36"/>
  <c r="D1239" i="36" s="1"/>
  <c r="C1231" i="36"/>
  <c r="D1231" i="36" s="1"/>
  <c r="C1223" i="36"/>
  <c r="D1223" i="36" s="1"/>
  <c r="C1215" i="36"/>
  <c r="D1215" i="36" s="1"/>
  <c r="C1207" i="36"/>
  <c r="D1207" i="36" s="1"/>
  <c r="C1199" i="36"/>
  <c r="D1199" i="36" s="1"/>
  <c r="C1191" i="36"/>
  <c r="D1191" i="36" s="1"/>
  <c r="C1183" i="36"/>
  <c r="D1183" i="36" s="1"/>
  <c r="C1175" i="36"/>
  <c r="D1175" i="36" s="1"/>
  <c r="C1167" i="36"/>
  <c r="D1167" i="36" s="1"/>
  <c r="C1159" i="36"/>
  <c r="D1159" i="36" s="1"/>
  <c r="C1151" i="36"/>
  <c r="D1151" i="36" s="1"/>
  <c r="C1143" i="36"/>
  <c r="D1143" i="36" s="1"/>
  <c r="C1135" i="36"/>
  <c r="D1135" i="36" s="1"/>
  <c r="C1127" i="36"/>
  <c r="D1127" i="36" s="1"/>
  <c r="C1119" i="36"/>
  <c r="D1119" i="36" s="1"/>
  <c r="C1111" i="36"/>
  <c r="D1111" i="36" s="1"/>
  <c r="C1088" i="36"/>
  <c r="D1088" i="36" s="1"/>
  <c r="C1080" i="36"/>
  <c r="D1080" i="36" s="1"/>
  <c r="C1072" i="36"/>
  <c r="D1072" i="36" s="1"/>
  <c r="C1064" i="36"/>
  <c r="D1064" i="36" s="1"/>
  <c r="C1056" i="36"/>
  <c r="D1056" i="36" s="1"/>
  <c r="C1048" i="36"/>
  <c r="D1048" i="36" s="1"/>
  <c r="C1040" i="36"/>
  <c r="D1040" i="36" s="1"/>
  <c r="C1032" i="36"/>
  <c r="D1032" i="36" s="1"/>
  <c r="C1024" i="36"/>
  <c r="D1024" i="36" s="1"/>
  <c r="C1016" i="36"/>
  <c r="D1016" i="36" s="1"/>
  <c r="C1008" i="36"/>
  <c r="D1008" i="36" s="1"/>
  <c r="C1000" i="36"/>
  <c r="D1000" i="36" s="1"/>
  <c r="C992" i="36"/>
  <c r="D992" i="36" s="1"/>
  <c r="C976" i="36"/>
  <c r="D976" i="36" s="1"/>
  <c r="C968" i="36"/>
  <c r="D968" i="36" s="1"/>
  <c r="C960" i="36"/>
  <c r="D960" i="36" s="1"/>
  <c r="C952" i="36"/>
  <c r="D952" i="36" s="1"/>
  <c r="C944" i="36"/>
  <c r="D944" i="36" s="1"/>
  <c r="C936" i="36"/>
  <c r="D936" i="36" s="1"/>
  <c r="C928" i="36"/>
  <c r="D928" i="36" s="1"/>
  <c r="C920" i="36"/>
  <c r="D920" i="36" s="1"/>
  <c r="C912" i="36"/>
  <c r="D912" i="36" s="1"/>
  <c r="C904" i="36"/>
  <c r="D904" i="36" s="1"/>
  <c r="C896" i="36"/>
  <c r="D896" i="36" s="1"/>
  <c r="C880" i="36"/>
  <c r="D880" i="36" s="1"/>
  <c r="C872" i="36"/>
  <c r="D872" i="36" s="1"/>
  <c r="C864" i="36"/>
  <c r="D864" i="36" s="1"/>
  <c r="C856" i="36"/>
  <c r="D856" i="36" s="1"/>
  <c r="C840" i="36"/>
  <c r="D840" i="36" s="1"/>
  <c r="C832" i="36"/>
  <c r="D832" i="36" s="1"/>
  <c r="C824" i="36"/>
  <c r="D824" i="36" s="1"/>
  <c r="C816" i="36"/>
  <c r="D816" i="36" s="1"/>
  <c r="C808" i="36"/>
  <c r="D808" i="36" s="1"/>
  <c r="C800" i="36"/>
  <c r="D800" i="36" s="1"/>
  <c r="C792" i="36"/>
  <c r="D792" i="36" s="1"/>
  <c r="C784" i="36"/>
  <c r="D784" i="36" s="1"/>
  <c r="C776" i="36"/>
  <c r="D776" i="36" s="1"/>
  <c r="C768" i="36"/>
  <c r="D768" i="36" s="1"/>
  <c r="C760" i="36"/>
  <c r="D760" i="36" s="1"/>
  <c r="C752" i="36"/>
  <c r="D752" i="36" s="1"/>
  <c r="C744" i="36"/>
  <c r="D744" i="36" s="1"/>
  <c r="C736" i="36"/>
  <c r="D736" i="36" s="1"/>
  <c r="C728" i="36"/>
  <c r="D728" i="36" s="1"/>
  <c r="C720" i="36"/>
  <c r="D720" i="36" s="1"/>
  <c r="C712" i="36"/>
  <c r="D712" i="36" s="1"/>
  <c r="C704" i="36"/>
  <c r="D704" i="36" s="1"/>
  <c r="C696" i="36"/>
  <c r="D696" i="36" s="1"/>
  <c r="C688" i="36"/>
  <c r="D688" i="36" s="1"/>
  <c r="C680" i="36"/>
  <c r="D680" i="36" s="1"/>
  <c r="C672" i="36"/>
  <c r="D672" i="36" s="1"/>
  <c r="C664" i="36"/>
  <c r="D664" i="36" s="1"/>
  <c r="C648" i="36"/>
  <c r="D648" i="36" s="1"/>
  <c r="C640" i="36"/>
  <c r="D640" i="36" s="1"/>
  <c r="C1534" i="36"/>
  <c r="D1534" i="36" s="1"/>
  <c r="C1526" i="36"/>
  <c r="D1526" i="36" s="1"/>
  <c r="C1518" i="36"/>
  <c r="D1518" i="36" s="1"/>
  <c r="C1502" i="36"/>
  <c r="D1502" i="36" s="1"/>
  <c r="C1494" i="36"/>
  <c r="D1494" i="36" s="1"/>
  <c r="C1486" i="36"/>
  <c r="D1486" i="36" s="1"/>
  <c r="C1478" i="36"/>
  <c r="D1478" i="36" s="1"/>
  <c r="C1470" i="36"/>
  <c r="D1470" i="36" s="1"/>
  <c r="C1462" i="36"/>
  <c r="D1462" i="36" s="1"/>
  <c r="C1454" i="36"/>
  <c r="D1454" i="36" s="1"/>
  <c r="C1446" i="36"/>
  <c r="D1446" i="36" s="1"/>
  <c r="C1438" i="36"/>
  <c r="D1438" i="36" s="1"/>
  <c r="C1430" i="36"/>
  <c r="D1430" i="36" s="1"/>
  <c r="C1422" i="36"/>
  <c r="D1422" i="36" s="1"/>
  <c r="C1414" i="36"/>
  <c r="D1414" i="36" s="1"/>
  <c r="C1406" i="36"/>
  <c r="D1406" i="36" s="1"/>
  <c r="C1390" i="36"/>
  <c r="D1390" i="36" s="1"/>
  <c r="C629" i="36"/>
  <c r="D629" i="36" s="1"/>
  <c r="C621" i="36"/>
  <c r="D621" i="36" s="1"/>
  <c r="C613" i="36"/>
  <c r="D613" i="36" s="1"/>
  <c r="C605" i="36"/>
  <c r="D605" i="36" s="1"/>
  <c r="C597" i="36"/>
  <c r="D597" i="36" s="1"/>
  <c r="C589" i="36"/>
  <c r="D589" i="36" s="1"/>
  <c r="C581" i="36"/>
  <c r="D581" i="36" s="1"/>
  <c r="C573" i="36"/>
  <c r="D573" i="36" s="1"/>
  <c r="C565" i="36"/>
  <c r="D565" i="36" s="1"/>
  <c r="C557" i="36"/>
  <c r="D557" i="36" s="1"/>
  <c r="C549" i="36"/>
  <c r="D549" i="36" s="1"/>
  <c r="C541" i="36"/>
  <c r="D541" i="36" s="1"/>
  <c r="C533" i="36"/>
  <c r="D533" i="36" s="1"/>
  <c r="C525" i="36"/>
  <c r="D525" i="36" s="1"/>
  <c r="C517" i="36"/>
  <c r="D517" i="36" s="1"/>
  <c r="C509" i="36"/>
  <c r="D509" i="36" s="1"/>
  <c r="C501" i="36"/>
  <c r="D501" i="36" s="1"/>
  <c r="C493" i="36"/>
  <c r="D493" i="36" s="1"/>
  <c r="C485" i="36"/>
  <c r="D485" i="36" s="1"/>
  <c r="C477" i="36"/>
  <c r="D477" i="36" s="1"/>
  <c r="C469" i="36"/>
  <c r="D469" i="36" s="1"/>
  <c r="C461" i="36"/>
  <c r="D461" i="36" s="1"/>
  <c r="C453" i="36"/>
  <c r="D453" i="36" s="1"/>
  <c r="C206" i="36"/>
  <c r="D206" i="36" s="1"/>
  <c r="C198" i="36"/>
  <c r="D198" i="36" s="1"/>
  <c r="C190" i="36"/>
  <c r="D190" i="36" s="1"/>
  <c r="C182" i="36"/>
  <c r="D182" i="36" s="1"/>
  <c r="C166" i="36"/>
  <c r="D166" i="36" s="1"/>
  <c r="C158" i="36"/>
  <c r="D158" i="36" s="1"/>
  <c r="C150" i="36"/>
  <c r="D150" i="36" s="1"/>
  <c r="C142" i="36"/>
  <c r="D142" i="36" s="1"/>
  <c r="C134" i="36"/>
  <c r="D134" i="36" s="1"/>
  <c r="C126" i="36"/>
  <c r="D126" i="36" s="1"/>
  <c r="C118" i="36"/>
  <c r="D118" i="36" s="1"/>
  <c r="C110" i="36"/>
  <c r="D110" i="36" s="1"/>
  <c r="C102" i="36"/>
  <c r="D102" i="36" s="1"/>
  <c r="C94" i="36"/>
  <c r="D94" i="36" s="1"/>
  <c r="C86" i="36"/>
  <c r="D86" i="36" s="1"/>
  <c r="C71" i="36"/>
  <c r="D71" i="36" s="1"/>
  <c r="C63" i="36"/>
  <c r="D63" i="36" s="1"/>
  <c r="C55" i="36"/>
  <c r="D55" i="36" s="1"/>
  <c r="C1531" i="36"/>
  <c r="D1531" i="36" s="1"/>
  <c r="C1523" i="36"/>
  <c r="D1523" i="36" s="1"/>
  <c r="C1515" i="36"/>
  <c r="D1515" i="36" s="1"/>
  <c r="C1507" i="36"/>
  <c r="D1507" i="36" s="1"/>
  <c r="C1499" i="36"/>
  <c r="D1499" i="36" s="1"/>
  <c r="C1483" i="36"/>
  <c r="D1483" i="36" s="1"/>
  <c r="C1475" i="36"/>
  <c r="D1475" i="36" s="1"/>
  <c r="C1467" i="36"/>
  <c r="D1467" i="36" s="1"/>
  <c r="C1459" i="36"/>
  <c r="D1459" i="36" s="1"/>
  <c r="C1451" i="36"/>
  <c r="D1451" i="36" s="1"/>
  <c r="C1443" i="36"/>
  <c r="D1443" i="36" s="1"/>
  <c r="C1435" i="36"/>
  <c r="D1435" i="36" s="1"/>
  <c r="C1427" i="36"/>
  <c r="D1427" i="36" s="1"/>
  <c r="C1403" i="36"/>
  <c r="D1403" i="36" s="1"/>
  <c r="C1388" i="36"/>
  <c r="D1388" i="36" s="1"/>
  <c r="C1101" i="36"/>
  <c r="D1101" i="36" s="1"/>
  <c r="C430" i="36"/>
  <c r="D430" i="36" s="1"/>
  <c r="C79" i="36"/>
  <c r="D79" i="36" s="1"/>
  <c r="C46" i="36"/>
  <c r="D46" i="36" s="1"/>
  <c r="C1389" i="36"/>
  <c r="D1389" i="36" s="1"/>
  <c r="C1532" i="36"/>
  <c r="D1532" i="36" s="1"/>
  <c r="C1524" i="36"/>
  <c r="D1524" i="36" s="1"/>
  <c r="C1516" i="36"/>
  <c r="D1516" i="36" s="1"/>
  <c r="C1508" i="36"/>
  <c r="D1508" i="36" s="1"/>
  <c r="C1492" i="36"/>
  <c r="D1492" i="36" s="1"/>
  <c r="C1484" i="36"/>
  <c r="D1484" i="36" s="1"/>
  <c r="C1476" i="36"/>
  <c r="D1476" i="36" s="1"/>
  <c r="C1468" i="36"/>
  <c r="D1468" i="36" s="1"/>
  <c r="C1460" i="36"/>
  <c r="D1460" i="36" s="1"/>
  <c r="C1452" i="36"/>
  <c r="D1452" i="36" s="1"/>
  <c r="C1444" i="36"/>
  <c r="D1444" i="36" s="1"/>
  <c r="C1436" i="36"/>
  <c r="D1436" i="36" s="1"/>
  <c r="C1428" i="36"/>
  <c r="D1428" i="36" s="1"/>
  <c r="C1420" i="36"/>
  <c r="D1420" i="36" s="1"/>
  <c r="C1412" i="36"/>
  <c r="D1412" i="36" s="1"/>
  <c r="C1404" i="36"/>
  <c r="D1404" i="36" s="1"/>
  <c r="C1396" i="36"/>
  <c r="D1396" i="36" s="1"/>
  <c r="C1365" i="36"/>
  <c r="D1365" i="36" s="1"/>
  <c r="C1357" i="36"/>
  <c r="D1357" i="36" s="1"/>
  <c r="C1349" i="36"/>
  <c r="D1349" i="36" s="1"/>
  <c r="C1341" i="36"/>
  <c r="D1341" i="36" s="1"/>
  <c r="C1333" i="36"/>
  <c r="D1333" i="36" s="1"/>
  <c r="C1325" i="36"/>
  <c r="D1325" i="36" s="1"/>
  <c r="C1317" i="36"/>
  <c r="D1317" i="36" s="1"/>
  <c r="C1309" i="36"/>
  <c r="D1309" i="36" s="1"/>
  <c r="C1301" i="36"/>
  <c r="D1301" i="36" s="1"/>
  <c r="C1293" i="36"/>
  <c r="D1293" i="36" s="1"/>
  <c r="C1285" i="36"/>
  <c r="D1285" i="36" s="1"/>
  <c r="C1277" i="36"/>
  <c r="D1277" i="36" s="1"/>
  <c r="C1269" i="36"/>
  <c r="D1269" i="36" s="1"/>
  <c r="C1261" i="36"/>
  <c r="D1261" i="36" s="1"/>
  <c r="C1253" i="36"/>
  <c r="D1253" i="36" s="1"/>
  <c r="C1245" i="36"/>
  <c r="D1245" i="36" s="1"/>
  <c r="C1237" i="36"/>
  <c r="D1237" i="36" s="1"/>
  <c r="C1229" i="36"/>
  <c r="D1229" i="36" s="1"/>
  <c r="C1221" i="36"/>
  <c r="D1221" i="36" s="1"/>
  <c r="C1213" i="36"/>
  <c r="D1213" i="36" s="1"/>
  <c r="C1205" i="36"/>
  <c r="D1205" i="36" s="1"/>
  <c r="C1197" i="36"/>
  <c r="D1197" i="36" s="1"/>
  <c r="C1189" i="36"/>
  <c r="D1189" i="36" s="1"/>
  <c r="C1181" i="36"/>
  <c r="D1181" i="36" s="1"/>
  <c r="C1173" i="36"/>
  <c r="D1173" i="36" s="1"/>
  <c r="C1165" i="36"/>
  <c r="D1165" i="36" s="1"/>
  <c r="C1157" i="36"/>
  <c r="D1157" i="36" s="1"/>
  <c r="C1149" i="36"/>
  <c r="D1149" i="36" s="1"/>
  <c r="C1141" i="36"/>
  <c r="D1141" i="36" s="1"/>
  <c r="C1133" i="36"/>
  <c r="D1133" i="36" s="1"/>
  <c r="C1125" i="36"/>
  <c r="D1125" i="36" s="1"/>
  <c r="C1117" i="36"/>
  <c r="D1117" i="36" s="1"/>
  <c r="C1109" i="36"/>
  <c r="D1109" i="36" s="1"/>
  <c r="C1094" i="36"/>
  <c r="D1094" i="36" s="1"/>
  <c r="C1078" i="36"/>
  <c r="D1078" i="36" s="1"/>
  <c r="C1070" i="36"/>
  <c r="D1070" i="36" s="1"/>
  <c r="C1062" i="36"/>
  <c r="D1062" i="36" s="1"/>
  <c r="C1054" i="36"/>
  <c r="D1054" i="36" s="1"/>
  <c r="C1038" i="36"/>
  <c r="D1038" i="36" s="1"/>
  <c r="C1022" i="36"/>
  <c r="D1022" i="36" s="1"/>
  <c r="C1006" i="36"/>
  <c r="D1006" i="36" s="1"/>
  <c r="C990" i="36"/>
  <c r="D990" i="36" s="1"/>
  <c r="C982" i="36"/>
  <c r="D982" i="36" s="1"/>
  <c r="C974" i="36"/>
  <c r="D974" i="36" s="1"/>
  <c r="C966" i="36"/>
  <c r="D966" i="36" s="1"/>
  <c r="C958" i="36"/>
  <c r="D958" i="36" s="1"/>
  <c r="C950" i="36"/>
  <c r="D950" i="36" s="1"/>
  <c r="C942" i="36"/>
  <c r="D942" i="36" s="1"/>
  <c r="C934" i="36"/>
  <c r="D934" i="36" s="1"/>
  <c r="C926" i="36"/>
  <c r="D926" i="36" s="1"/>
  <c r="C918" i="36"/>
  <c r="D918" i="36" s="1"/>
  <c r="C910" i="36"/>
  <c r="D910" i="36" s="1"/>
  <c r="C902" i="36"/>
  <c r="D902" i="36" s="1"/>
  <c r="C894" i="36"/>
  <c r="D894" i="36" s="1"/>
  <c r="C886" i="36"/>
  <c r="D886" i="36" s="1"/>
  <c r="C870" i="36"/>
  <c r="D870" i="36" s="1"/>
  <c r="C862" i="36"/>
  <c r="D862" i="36" s="1"/>
  <c r="C854" i="36"/>
  <c r="D854" i="36" s="1"/>
  <c r="C846" i="36"/>
  <c r="D846" i="36" s="1"/>
  <c r="C838" i="36"/>
  <c r="D838" i="36" s="1"/>
  <c r="C830" i="36"/>
  <c r="D830" i="36" s="1"/>
  <c r="C822" i="36"/>
  <c r="D822" i="36" s="1"/>
  <c r="C814" i="36"/>
  <c r="D814" i="36" s="1"/>
  <c r="C806" i="36"/>
  <c r="D806" i="36" s="1"/>
  <c r="C798" i="36"/>
  <c r="D798" i="36" s="1"/>
  <c r="C790" i="36"/>
  <c r="D790" i="36" s="1"/>
  <c r="C782" i="36"/>
  <c r="D782" i="36" s="1"/>
  <c r="C1102" i="36"/>
  <c r="D1102" i="36" s="1"/>
  <c r="C774" i="36"/>
  <c r="D774" i="36" s="1"/>
  <c r="C766" i="36"/>
  <c r="D766" i="36" s="1"/>
  <c r="C758" i="36"/>
  <c r="D758" i="36" s="1"/>
  <c r="C750" i="36"/>
  <c r="D750" i="36" s="1"/>
  <c r="C742" i="36"/>
  <c r="D742" i="36" s="1"/>
  <c r="C734" i="36"/>
  <c r="D734" i="36" s="1"/>
  <c r="C726" i="36"/>
  <c r="D726" i="36" s="1"/>
  <c r="C718" i="36"/>
  <c r="D718" i="36" s="1"/>
  <c r="C710" i="36"/>
  <c r="D710" i="36" s="1"/>
  <c r="C702" i="36"/>
  <c r="D702" i="36" s="1"/>
  <c r="C694" i="36"/>
  <c r="D694" i="36" s="1"/>
  <c r="C686" i="36"/>
  <c r="D686" i="36" s="1"/>
  <c r="C678" i="36"/>
  <c r="D678" i="36" s="1"/>
  <c r="C670" i="36"/>
  <c r="D670" i="36" s="1"/>
  <c r="C662" i="36"/>
  <c r="D662" i="36" s="1"/>
  <c r="C654" i="36"/>
  <c r="D654" i="36" s="1"/>
  <c r="C638" i="36"/>
  <c r="D638" i="36" s="1"/>
  <c r="C630" i="36"/>
  <c r="D630" i="36" s="1"/>
  <c r="C622" i="36"/>
  <c r="D622" i="36" s="1"/>
  <c r="C614" i="36"/>
  <c r="D614" i="36" s="1"/>
  <c r="C606" i="36"/>
  <c r="D606" i="36" s="1"/>
  <c r="C598" i="36"/>
  <c r="D598" i="36" s="1"/>
  <c r="C590" i="36"/>
  <c r="D590" i="36" s="1"/>
  <c r="C582" i="36"/>
  <c r="D582" i="36" s="1"/>
  <c r="C574" i="36"/>
  <c r="D574" i="36" s="1"/>
  <c r="C566" i="36"/>
  <c r="D566" i="36" s="1"/>
  <c r="C558" i="36"/>
  <c r="D558" i="36" s="1"/>
  <c r="C550" i="36"/>
  <c r="D550" i="36" s="1"/>
  <c r="C534" i="36"/>
  <c r="D534" i="36" s="1"/>
  <c r="C526" i="36"/>
  <c r="D526" i="36" s="1"/>
  <c r="C510" i="36"/>
  <c r="D510" i="36" s="1"/>
  <c r="C502" i="36"/>
  <c r="D502" i="36" s="1"/>
  <c r="C494" i="36"/>
  <c r="D494" i="36" s="1"/>
  <c r="C486" i="36"/>
  <c r="D486" i="36" s="1"/>
  <c r="C478" i="36"/>
  <c r="D478" i="36" s="1"/>
  <c r="C470" i="36"/>
  <c r="D470" i="36" s="1"/>
  <c r="C454" i="36"/>
  <c r="D454" i="36" s="1"/>
  <c r="C438" i="36"/>
  <c r="D438" i="36" s="1"/>
  <c r="C423" i="36"/>
  <c r="D423" i="36" s="1"/>
  <c r="C415" i="36"/>
  <c r="D415" i="36" s="1"/>
  <c r="C407" i="36"/>
  <c r="D407" i="36" s="1"/>
  <c r="C399" i="36"/>
  <c r="D399" i="36" s="1"/>
  <c r="C391" i="36"/>
  <c r="D391" i="36" s="1"/>
  <c r="C383" i="36"/>
  <c r="D383" i="36" s="1"/>
  <c r="C375" i="36"/>
  <c r="D375" i="36" s="1"/>
  <c r="C367" i="36"/>
  <c r="D367" i="36" s="1"/>
  <c r="C359" i="36"/>
  <c r="D359" i="36" s="1"/>
  <c r="C351" i="36"/>
  <c r="D351" i="36" s="1"/>
  <c r="C343" i="36"/>
  <c r="D343" i="36" s="1"/>
  <c r="C335" i="36"/>
  <c r="D335" i="36" s="1"/>
  <c r="C327" i="36"/>
  <c r="D327" i="36" s="1"/>
  <c r="C319" i="36"/>
  <c r="D319" i="36" s="1"/>
  <c r="C311" i="36"/>
  <c r="D311" i="36" s="1"/>
  <c r="C303" i="36"/>
  <c r="D303" i="36" s="1"/>
  <c r="C295" i="36"/>
  <c r="D295" i="36" s="1"/>
  <c r="C287" i="36"/>
  <c r="D287" i="36" s="1"/>
  <c r="C279" i="36"/>
  <c r="D279" i="36" s="1"/>
  <c r="C271" i="36"/>
  <c r="D271" i="36" s="1"/>
  <c r="C263" i="36"/>
  <c r="D263" i="36" s="1"/>
  <c r="C255" i="36"/>
  <c r="D255" i="36" s="1"/>
  <c r="C247" i="36"/>
  <c r="D247" i="36" s="1"/>
  <c r="C239" i="36"/>
  <c r="D239" i="36" s="1"/>
  <c r="C231" i="36"/>
  <c r="D231" i="36" s="1"/>
  <c r="C223" i="36"/>
  <c r="D223" i="36" s="1"/>
  <c r="C215" i="36"/>
  <c r="D215" i="36" s="1"/>
  <c r="C207" i="36"/>
  <c r="D207" i="36" s="1"/>
  <c r="C199" i="36"/>
  <c r="D199" i="36" s="1"/>
  <c r="C191" i="36"/>
  <c r="D191" i="36" s="1"/>
  <c r="C175" i="36"/>
  <c r="D175" i="36" s="1"/>
  <c r="C167" i="36"/>
  <c r="D167" i="36" s="1"/>
  <c r="C159" i="36"/>
  <c r="D159" i="36" s="1"/>
  <c r="C151" i="36"/>
  <c r="D151" i="36" s="1"/>
  <c r="C143" i="36"/>
  <c r="D143" i="36" s="1"/>
  <c r="C135" i="36"/>
  <c r="D135" i="36" s="1"/>
  <c r="C127" i="36"/>
  <c r="D127" i="36" s="1"/>
  <c r="C119" i="36"/>
  <c r="D119" i="36" s="1"/>
  <c r="C111" i="36"/>
  <c r="D111" i="36" s="1"/>
  <c r="C103" i="36"/>
  <c r="D103" i="36" s="1"/>
  <c r="C95" i="36"/>
  <c r="D95" i="36" s="1"/>
  <c r="C87" i="36"/>
  <c r="D87" i="36" s="1"/>
  <c r="C72" i="36"/>
  <c r="D72" i="36" s="1"/>
  <c r="C64" i="36"/>
  <c r="D64" i="36" s="1"/>
  <c r="C56" i="36"/>
  <c r="D56" i="36" s="1"/>
  <c r="C48" i="36"/>
  <c r="D48" i="36" s="1"/>
  <c r="C39" i="36"/>
  <c r="D39" i="36" s="1"/>
  <c r="C632" i="36"/>
  <c r="D632" i="36" s="1"/>
  <c r="C624" i="36"/>
  <c r="D624" i="36" s="1"/>
  <c r="C616" i="36"/>
  <c r="D616" i="36" s="1"/>
  <c r="C608" i="36"/>
  <c r="D608" i="36" s="1"/>
  <c r="C600" i="36"/>
  <c r="D600" i="36" s="1"/>
  <c r="C592" i="36"/>
  <c r="D592" i="36" s="1"/>
  <c r="C584" i="36"/>
  <c r="D584" i="36" s="1"/>
  <c r="C576" i="36"/>
  <c r="D576" i="36" s="1"/>
  <c r="C568" i="36"/>
  <c r="D568" i="36" s="1"/>
  <c r="C560" i="36"/>
  <c r="D560" i="36" s="1"/>
  <c r="C544" i="36"/>
  <c r="D544" i="36" s="1"/>
  <c r="C536" i="36"/>
  <c r="D536" i="36" s="1"/>
  <c r="C520" i="36"/>
  <c r="D520" i="36" s="1"/>
  <c r="C512" i="36"/>
  <c r="D512" i="36" s="1"/>
  <c r="C504" i="36"/>
  <c r="D504" i="36" s="1"/>
  <c r="C496" i="36"/>
  <c r="D496" i="36" s="1"/>
  <c r="C488" i="36"/>
  <c r="D488" i="36" s="1"/>
  <c r="C480" i="36"/>
  <c r="D480" i="36" s="1"/>
  <c r="C472" i="36"/>
  <c r="D472" i="36" s="1"/>
  <c r="C464" i="36"/>
  <c r="D464" i="36" s="1"/>
  <c r="C448" i="36"/>
  <c r="D448" i="36" s="1"/>
  <c r="C440" i="36"/>
  <c r="D440" i="36" s="1"/>
  <c r="C417" i="36"/>
  <c r="D417" i="36" s="1"/>
  <c r="C409" i="36"/>
  <c r="D409" i="36" s="1"/>
  <c r="C401" i="36"/>
  <c r="D401" i="36" s="1"/>
  <c r="C393" i="36"/>
  <c r="D393" i="36" s="1"/>
  <c r="C385" i="36"/>
  <c r="D385" i="36" s="1"/>
  <c r="C377" i="36"/>
  <c r="D377" i="36" s="1"/>
  <c r="C369" i="36"/>
  <c r="D369" i="36" s="1"/>
  <c r="C361" i="36"/>
  <c r="D361" i="36" s="1"/>
  <c r="C353" i="36"/>
  <c r="D353" i="36" s="1"/>
  <c r="C345" i="36"/>
  <c r="D345" i="36" s="1"/>
  <c r="C337" i="36"/>
  <c r="D337" i="36" s="1"/>
  <c r="C329" i="36"/>
  <c r="D329" i="36" s="1"/>
  <c r="C321" i="36"/>
  <c r="D321" i="36" s="1"/>
  <c r="C313" i="36"/>
  <c r="D313" i="36" s="1"/>
  <c r="C305" i="36"/>
  <c r="D305" i="36" s="1"/>
  <c r="C297" i="36"/>
  <c r="D297" i="36" s="1"/>
  <c r="C289" i="36"/>
  <c r="D289" i="36" s="1"/>
  <c r="C281" i="36"/>
  <c r="D281" i="36" s="1"/>
  <c r="C273" i="36"/>
  <c r="D273" i="36" s="1"/>
  <c r="C265" i="36"/>
  <c r="D265" i="36" s="1"/>
  <c r="C257" i="36"/>
  <c r="D257" i="36" s="1"/>
  <c r="C249" i="36"/>
  <c r="D249" i="36" s="1"/>
  <c r="C241" i="36"/>
  <c r="D241" i="36" s="1"/>
  <c r="C233" i="36"/>
  <c r="D233" i="36" s="1"/>
  <c r="C225" i="36"/>
  <c r="D225" i="36" s="1"/>
  <c r="C217" i="36"/>
  <c r="D217" i="36" s="1"/>
  <c r="C209" i="36"/>
  <c r="D209" i="36" s="1"/>
  <c r="C201" i="36"/>
  <c r="D201" i="36" s="1"/>
  <c r="C185" i="36"/>
  <c r="D185" i="36" s="1"/>
  <c r="C177" i="36"/>
  <c r="D177" i="36" s="1"/>
  <c r="C169" i="36"/>
  <c r="D169" i="36" s="1"/>
  <c r="C161" i="36"/>
  <c r="D161" i="36" s="1"/>
  <c r="C153" i="36"/>
  <c r="D153" i="36" s="1"/>
  <c r="C145" i="36"/>
  <c r="D145" i="36" s="1"/>
  <c r="C137" i="36"/>
  <c r="D137" i="36" s="1"/>
  <c r="C129" i="36"/>
  <c r="D129" i="36" s="1"/>
  <c r="C121" i="36"/>
  <c r="D121" i="36" s="1"/>
  <c r="C113" i="36"/>
  <c r="D113" i="36" s="1"/>
  <c r="C105" i="36"/>
  <c r="D105" i="36" s="1"/>
  <c r="C97" i="36"/>
  <c r="D97" i="36" s="1"/>
  <c r="C89" i="36"/>
  <c r="D89" i="36" s="1"/>
  <c r="C74" i="36"/>
  <c r="D74" i="36" s="1"/>
  <c r="C66" i="36"/>
  <c r="D66" i="36" s="1"/>
  <c r="C58" i="36"/>
  <c r="D58" i="36" s="1"/>
  <c r="C50" i="36"/>
  <c r="D50" i="36" s="1"/>
  <c r="C47" i="36"/>
  <c r="D47" i="36" s="1"/>
  <c r="C1533" i="36"/>
  <c r="D1533" i="36" s="1"/>
  <c r="C1525" i="36"/>
  <c r="D1525" i="36" s="1"/>
  <c r="C1517" i="36"/>
  <c r="D1517" i="36" s="1"/>
  <c r="C1509" i="36"/>
  <c r="D1509" i="36" s="1"/>
  <c r="C1493" i="36"/>
  <c r="D1493" i="36" s="1"/>
  <c r="C1485" i="36"/>
  <c r="D1485" i="36" s="1"/>
  <c r="C1477" i="36"/>
  <c r="D1477" i="36" s="1"/>
  <c r="C1469" i="36"/>
  <c r="D1469" i="36" s="1"/>
  <c r="C1461" i="36"/>
  <c r="D1461" i="36" s="1"/>
  <c r="C1453" i="36"/>
  <c r="D1453" i="36" s="1"/>
  <c r="C1445" i="36"/>
  <c r="D1445" i="36" s="1"/>
  <c r="C1437" i="36"/>
  <c r="D1437" i="36" s="1"/>
  <c r="C1413" i="36"/>
  <c r="D1413" i="36" s="1"/>
  <c r="C1405" i="36"/>
  <c r="D1405" i="36" s="1"/>
  <c r="C1397" i="36"/>
  <c r="D1397" i="36" s="1"/>
  <c r="C1382" i="36"/>
  <c r="D1382" i="36" s="1"/>
  <c r="C1374" i="36"/>
  <c r="D1374" i="36" s="1"/>
  <c r="C1366" i="36"/>
  <c r="D1366" i="36" s="1"/>
  <c r="C1358" i="36"/>
  <c r="D1358" i="36" s="1"/>
  <c r="C1342" i="36"/>
  <c r="D1342" i="36" s="1"/>
  <c r="C1334" i="36"/>
  <c r="D1334" i="36" s="1"/>
  <c r="C1326" i="36"/>
  <c r="D1326" i="36" s="1"/>
  <c r="C1318" i="36"/>
  <c r="D1318" i="36" s="1"/>
  <c r="C1310" i="36"/>
  <c r="D1310" i="36" s="1"/>
  <c r="C1302" i="36"/>
  <c r="D1302" i="36" s="1"/>
  <c r="C1294" i="36"/>
  <c r="D1294" i="36" s="1"/>
  <c r="C1286" i="36"/>
  <c r="D1286" i="36" s="1"/>
  <c r="C1278" i="36"/>
  <c r="D1278" i="36" s="1"/>
  <c r="C1270" i="36"/>
  <c r="D1270" i="36" s="1"/>
  <c r="C1262" i="36"/>
  <c r="D1262" i="36" s="1"/>
  <c r="C1254" i="36"/>
  <c r="D1254" i="36" s="1"/>
  <c r="C1246" i="36"/>
  <c r="D1246" i="36" s="1"/>
  <c r="C1238" i="36"/>
  <c r="D1238" i="36" s="1"/>
  <c r="C1230" i="36"/>
  <c r="D1230" i="36" s="1"/>
  <c r="C1222" i="36"/>
  <c r="D1222" i="36" s="1"/>
  <c r="C1214" i="36"/>
  <c r="D1214" i="36" s="1"/>
  <c r="C1206" i="36"/>
  <c r="D1206" i="36" s="1"/>
  <c r="C1198" i="36"/>
  <c r="D1198" i="36" s="1"/>
  <c r="C1182" i="36"/>
  <c r="D1182" i="36" s="1"/>
  <c r="C1174" i="36"/>
  <c r="D1174" i="36" s="1"/>
  <c r="C1166" i="36"/>
  <c r="D1166" i="36" s="1"/>
  <c r="C1158" i="36"/>
  <c r="D1158" i="36" s="1"/>
  <c r="C1150" i="36"/>
  <c r="D1150" i="36" s="1"/>
  <c r="C1142" i="36"/>
  <c r="D1142" i="36" s="1"/>
  <c r="C1134" i="36"/>
  <c r="D1134" i="36" s="1"/>
  <c r="C1126" i="36"/>
  <c r="D1126" i="36" s="1"/>
  <c r="C1118" i="36"/>
  <c r="D1118" i="36" s="1"/>
  <c r="C1110" i="36"/>
  <c r="D1110" i="36" s="1"/>
  <c r="C1087" i="36"/>
  <c r="D1087" i="36" s="1"/>
  <c r="C1079" i="36"/>
  <c r="D1079" i="36" s="1"/>
  <c r="C1071" i="36"/>
  <c r="D1071" i="36" s="1"/>
  <c r="C1063" i="36"/>
  <c r="D1063" i="36" s="1"/>
  <c r="C1047" i="36"/>
  <c r="D1047" i="36" s="1"/>
  <c r="C1039" i="36"/>
  <c r="D1039" i="36" s="1"/>
  <c r="C1031" i="36"/>
  <c r="D1031" i="36" s="1"/>
  <c r="C1023" i="36"/>
  <c r="D1023" i="36" s="1"/>
  <c r="C1007" i="36"/>
  <c r="D1007" i="36" s="1"/>
  <c r="C999" i="36"/>
  <c r="D999" i="36" s="1"/>
  <c r="C991" i="36"/>
  <c r="D991" i="36" s="1"/>
  <c r="C983" i="36"/>
  <c r="D983" i="36" s="1"/>
  <c r="C975" i="36"/>
  <c r="D975" i="36" s="1"/>
  <c r="C967" i="36"/>
  <c r="D967" i="36" s="1"/>
  <c r="C959" i="36"/>
  <c r="D959" i="36" s="1"/>
  <c r="C951" i="36"/>
  <c r="D951" i="36" s="1"/>
  <c r="C943" i="36"/>
  <c r="D943" i="36" s="1"/>
  <c r="C935" i="36"/>
  <c r="D935" i="36" s="1"/>
  <c r="C927" i="36"/>
  <c r="D927" i="36" s="1"/>
  <c r="C919" i="36"/>
  <c r="D919" i="36" s="1"/>
  <c r="C911" i="36"/>
  <c r="D911" i="36" s="1"/>
  <c r="C903" i="36"/>
  <c r="D903" i="36" s="1"/>
  <c r="C895" i="36"/>
  <c r="D895" i="36" s="1"/>
  <c r="C887" i="36"/>
  <c r="D887" i="36" s="1"/>
  <c r="C879" i="36"/>
  <c r="D879" i="36" s="1"/>
  <c r="C871" i="36"/>
  <c r="D871" i="36" s="1"/>
  <c r="C863" i="36"/>
  <c r="D863" i="36" s="1"/>
  <c r="C855" i="36"/>
  <c r="D855" i="36" s="1"/>
  <c r="C847" i="36"/>
  <c r="D847" i="36" s="1"/>
  <c r="C839" i="36"/>
  <c r="D839" i="36" s="1"/>
  <c r="C831" i="36"/>
  <c r="D831" i="36" s="1"/>
  <c r="C823" i="36"/>
  <c r="D823" i="36" s="1"/>
  <c r="C815" i="36"/>
  <c r="D815" i="36" s="1"/>
  <c r="C807" i="36"/>
  <c r="D807" i="36" s="1"/>
  <c r="C799" i="36"/>
  <c r="D799" i="36" s="1"/>
  <c r="C791" i="36"/>
  <c r="D791" i="36" s="1"/>
  <c r="C783" i="36"/>
  <c r="D783" i="36" s="1"/>
  <c r="C775" i="36"/>
  <c r="D775" i="36" s="1"/>
  <c r="C767" i="36"/>
  <c r="D767" i="36" s="1"/>
  <c r="C759" i="36"/>
  <c r="D759" i="36" s="1"/>
  <c r="C751" i="36"/>
  <c r="D751" i="36" s="1"/>
  <c r="C743" i="36"/>
  <c r="D743" i="36" s="1"/>
  <c r="C727" i="36"/>
  <c r="D727" i="36" s="1"/>
  <c r="C711" i="36"/>
  <c r="D711" i="36" s="1"/>
  <c r="C703" i="36"/>
  <c r="D703" i="36" s="1"/>
  <c r="C695" i="36"/>
  <c r="D695" i="36" s="1"/>
  <c r="C687" i="36"/>
  <c r="D687" i="36" s="1"/>
  <c r="C679" i="36"/>
  <c r="D679" i="36" s="1"/>
  <c r="C671" i="36"/>
  <c r="D671" i="36" s="1"/>
  <c r="C663" i="36"/>
  <c r="D663" i="36" s="1"/>
  <c r="C655" i="36"/>
  <c r="D655" i="36" s="1"/>
  <c r="C647" i="36"/>
  <c r="D647" i="36" s="1"/>
  <c r="C639" i="36"/>
  <c r="D639" i="36" s="1"/>
  <c r="C631" i="36"/>
  <c r="D631" i="36" s="1"/>
  <c r="C623" i="36"/>
  <c r="D623" i="36" s="1"/>
  <c r="C615" i="36"/>
  <c r="D615" i="36" s="1"/>
  <c r="C607" i="36"/>
  <c r="D607" i="36" s="1"/>
  <c r="C599" i="36"/>
  <c r="D599" i="36" s="1"/>
  <c r="C591" i="36"/>
  <c r="D591" i="36" s="1"/>
  <c r="C583" i="36"/>
  <c r="D583" i="36" s="1"/>
  <c r="C575" i="36"/>
  <c r="D575" i="36" s="1"/>
  <c r="C567" i="36"/>
  <c r="D567" i="36" s="1"/>
  <c r="C559" i="36"/>
  <c r="D559" i="36" s="1"/>
  <c r="C551" i="36"/>
  <c r="D551" i="36" s="1"/>
  <c r="C543" i="36"/>
  <c r="D543" i="36" s="1"/>
  <c r="C535" i="36"/>
  <c r="D535" i="36" s="1"/>
  <c r="C527" i="36"/>
  <c r="D527" i="36" s="1"/>
  <c r="C519" i="36"/>
  <c r="D519" i="36" s="1"/>
  <c r="C511" i="36"/>
  <c r="D511" i="36" s="1"/>
  <c r="C503" i="36"/>
  <c r="D503" i="36" s="1"/>
  <c r="C495" i="36"/>
  <c r="D495" i="36" s="1"/>
  <c r="C487" i="36"/>
  <c r="D487" i="36" s="1"/>
  <c r="C479" i="36"/>
  <c r="D479" i="36" s="1"/>
  <c r="C471" i="36"/>
  <c r="D471" i="36" s="1"/>
  <c r="C463" i="36"/>
  <c r="D463" i="36" s="1"/>
  <c r="C455" i="36"/>
  <c r="D455" i="36" s="1"/>
  <c r="C447" i="36"/>
  <c r="D447" i="36" s="1"/>
  <c r="C439" i="36"/>
  <c r="D439" i="36" s="1"/>
  <c r="C431" i="36"/>
  <c r="D431" i="36" s="1"/>
  <c r="C424" i="36"/>
  <c r="D424" i="36" s="1"/>
  <c r="C408" i="36"/>
  <c r="D408" i="36" s="1"/>
  <c r="C392" i="36"/>
  <c r="D392" i="36" s="1"/>
  <c r="C384" i="36"/>
  <c r="D384" i="36" s="1"/>
  <c r="C376" i="36"/>
  <c r="D376" i="36" s="1"/>
  <c r="C368" i="36"/>
  <c r="D368" i="36" s="1"/>
  <c r="C360" i="36"/>
  <c r="D360" i="36" s="1"/>
  <c r="C352" i="36"/>
  <c r="D352" i="36" s="1"/>
  <c r="C344" i="36"/>
  <c r="D344" i="36" s="1"/>
  <c r="C336" i="36"/>
  <c r="D336" i="36" s="1"/>
  <c r="C328" i="36"/>
  <c r="D328" i="36" s="1"/>
  <c r="C320" i="36"/>
  <c r="D320" i="36" s="1"/>
  <c r="C312" i="36"/>
  <c r="D312" i="36" s="1"/>
  <c r="C304" i="36"/>
  <c r="D304" i="36" s="1"/>
  <c r="C296" i="36"/>
  <c r="D296" i="36" s="1"/>
  <c r="C288" i="36"/>
  <c r="D288" i="36" s="1"/>
  <c r="C280" i="36"/>
  <c r="D280" i="36" s="1"/>
  <c r="C272" i="36"/>
  <c r="D272" i="36" s="1"/>
  <c r="C264" i="36"/>
  <c r="D264" i="36" s="1"/>
  <c r="C256" i="36"/>
  <c r="D256" i="36" s="1"/>
  <c r="C240" i="36"/>
  <c r="D240" i="36" s="1"/>
  <c r="C232" i="36"/>
  <c r="D232" i="36" s="1"/>
  <c r="C224" i="36"/>
  <c r="D224" i="36" s="1"/>
  <c r="C216" i="36"/>
  <c r="D216" i="36" s="1"/>
  <c r="C208" i="36"/>
  <c r="D208" i="36" s="1"/>
  <c r="C200" i="36"/>
  <c r="D200" i="36" s="1"/>
  <c r="C192" i="36"/>
  <c r="D192" i="36" s="1"/>
  <c r="C176" i="36"/>
  <c r="D176" i="36" s="1"/>
  <c r="C168" i="36"/>
  <c r="D168" i="36" s="1"/>
  <c r="C160" i="36"/>
  <c r="D160" i="36" s="1"/>
  <c r="C152" i="36"/>
  <c r="D152" i="36" s="1"/>
  <c r="C144" i="36"/>
  <c r="D144" i="36" s="1"/>
  <c r="C136" i="36"/>
  <c r="D136" i="36" s="1"/>
  <c r="C120" i="36"/>
  <c r="D120" i="36" s="1"/>
  <c r="C112" i="36"/>
  <c r="D112" i="36" s="1"/>
  <c r="C104" i="36"/>
  <c r="D104" i="36" s="1"/>
  <c r="C96" i="36"/>
  <c r="D96" i="36" s="1"/>
  <c r="C88" i="36"/>
  <c r="D88" i="36" s="1"/>
  <c r="C80" i="36"/>
  <c r="D80" i="36" s="1"/>
  <c r="C73" i="36"/>
  <c r="D73" i="36" s="1"/>
  <c r="C65" i="36"/>
  <c r="D65" i="36" s="1"/>
  <c r="C57" i="36"/>
  <c r="D57" i="36" s="1"/>
  <c r="C49" i="36"/>
  <c r="D49" i="36" s="1"/>
  <c r="C41" i="36"/>
  <c r="D41" i="36" s="1"/>
  <c r="C40" i="36"/>
  <c r="D40" i="36" s="1"/>
  <c r="C1395" i="36"/>
  <c r="D1395" i="36" s="1"/>
  <c r="C1387" i="36"/>
  <c r="D1387" i="36" s="1"/>
  <c r="C78" i="36"/>
  <c r="D78" i="36" s="1"/>
  <c r="C1530" i="36"/>
  <c r="D1530" i="36" s="1"/>
  <c r="C1522" i="36"/>
  <c r="D1522" i="36" s="1"/>
  <c r="C1514" i="36"/>
  <c r="D1514" i="36" s="1"/>
  <c r="C1506" i="36"/>
  <c r="D1506" i="36" s="1"/>
  <c r="C1498" i="36"/>
  <c r="D1498" i="36" s="1"/>
  <c r="C1482" i="36"/>
  <c r="D1482" i="36" s="1"/>
  <c r="C1474" i="36"/>
  <c r="D1474" i="36" s="1"/>
  <c r="C1466" i="36"/>
  <c r="D1466" i="36" s="1"/>
  <c r="C1458" i="36"/>
  <c r="D1458" i="36" s="1"/>
  <c r="C1450" i="36"/>
  <c r="D1450" i="36" s="1"/>
  <c r="C1442" i="36"/>
  <c r="D1442" i="36" s="1"/>
  <c r="C1434" i="36"/>
  <c r="D1434" i="36" s="1"/>
  <c r="C1426" i="36"/>
  <c r="D1426" i="36" s="1"/>
  <c r="C1410" i="36"/>
  <c r="D1410" i="36" s="1"/>
  <c r="C1402" i="36"/>
  <c r="D1402" i="36" s="1"/>
  <c r="C1394" i="36"/>
  <c r="D1394" i="36" s="1"/>
  <c r="C1386" i="36"/>
  <c r="D1386" i="36" s="1"/>
  <c r="C1379" i="36"/>
  <c r="D1379" i="36" s="1"/>
  <c r="C1371" i="36"/>
  <c r="D1371" i="36" s="1"/>
  <c r="C1355" i="36"/>
  <c r="D1355" i="36" s="1"/>
  <c r="C1347" i="36"/>
  <c r="D1347" i="36" s="1"/>
  <c r="C1339" i="36"/>
  <c r="D1339" i="36" s="1"/>
  <c r="C1331" i="36"/>
  <c r="D1331" i="36" s="1"/>
  <c r="C1323" i="36"/>
  <c r="D1323" i="36" s="1"/>
  <c r="C1315" i="36"/>
  <c r="D1315" i="36" s="1"/>
  <c r="C1307" i="36"/>
  <c r="D1307" i="36" s="1"/>
  <c r="C1299" i="36"/>
  <c r="D1299" i="36" s="1"/>
  <c r="C1291" i="36"/>
  <c r="D1291" i="36" s="1"/>
  <c r="C1283" i="36"/>
  <c r="D1283" i="36" s="1"/>
  <c r="C1275" i="36"/>
  <c r="D1275" i="36" s="1"/>
  <c r="C1267" i="36"/>
  <c r="D1267" i="36" s="1"/>
  <c r="C1259" i="36"/>
  <c r="D1259" i="36" s="1"/>
  <c r="C1251" i="36"/>
  <c r="D1251" i="36" s="1"/>
  <c r="C1243" i="36"/>
  <c r="D1243" i="36" s="1"/>
  <c r="C1235" i="36"/>
  <c r="D1235" i="36" s="1"/>
  <c r="C1227" i="36"/>
  <c r="D1227" i="36" s="1"/>
  <c r="C1219" i="36"/>
  <c r="D1219" i="36" s="1"/>
  <c r="C1211" i="36"/>
  <c r="D1211" i="36" s="1"/>
  <c r="C1203" i="36"/>
  <c r="D1203" i="36" s="1"/>
  <c r="C1195" i="36"/>
  <c r="D1195" i="36" s="1"/>
  <c r="C1187" i="36"/>
  <c r="D1187" i="36" s="1"/>
  <c r="C1179" i="36"/>
  <c r="D1179" i="36" s="1"/>
  <c r="C1171" i="36"/>
  <c r="D1171" i="36" s="1"/>
  <c r="C1163" i="36"/>
  <c r="D1163" i="36" s="1"/>
  <c r="C1155" i="36"/>
  <c r="D1155" i="36" s="1"/>
  <c r="C1147" i="36"/>
  <c r="D1147" i="36" s="1"/>
  <c r="C1139" i="36"/>
  <c r="D1139" i="36" s="1"/>
  <c r="C1131" i="36"/>
  <c r="D1131" i="36" s="1"/>
  <c r="C1123" i="36"/>
  <c r="D1123" i="36" s="1"/>
  <c r="C1115" i="36"/>
  <c r="D1115" i="36" s="1"/>
  <c r="C1107" i="36"/>
  <c r="D1107" i="36" s="1"/>
  <c r="C1099" i="36"/>
  <c r="D1099" i="36" s="1"/>
  <c r="C1092" i="36"/>
  <c r="D1092" i="36" s="1"/>
  <c r="C1084" i="36"/>
  <c r="D1084" i="36" s="1"/>
  <c r="C1068" i="36"/>
  <c r="D1068" i="36" s="1"/>
  <c r="C1060" i="36"/>
  <c r="D1060" i="36" s="1"/>
  <c r="C1052" i="36"/>
  <c r="D1052" i="36" s="1"/>
  <c r="C1044" i="36"/>
  <c r="D1044" i="36" s="1"/>
  <c r="C1028" i="36"/>
  <c r="D1028" i="36" s="1"/>
  <c r="C1012" i="36"/>
  <c r="D1012" i="36" s="1"/>
  <c r="C996" i="36"/>
  <c r="D996" i="36" s="1"/>
  <c r="C980" i="36"/>
  <c r="D980" i="36" s="1"/>
  <c r="C972" i="36"/>
  <c r="D972" i="36" s="1"/>
  <c r="C964" i="36"/>
  <c r="D964" i="36" s="1"/>
  <c r="C956" i="36"/>
  <c r="D956" i="36" s="1"/>
  <c r="C948" i="36"/>
  <c r="D948" i="36" s="1"/>
  <c r="C940" i="36"/>
  <c r="D940" i="36" s="1"/>
  <c r="C932" i="36"/>
  <c r="D932" i="36" s="1"/>
  <c r="C924" i="36"/>
  <c r="D924" i="36" s="1"/>
  <c r="C916" i="36"/>
  <c r="D916" i="36" s="1"/>
  <c r="C908" i="36"/>
  <c r="D908" i="36" s="1"/>
  <c r="C900" i="36"/>
  <c r="D900" i="36" s="1"/>
  <c r="C892" i="36"/>
  <c r="D892" i="36" s="1"/>
  <c r="C884" i="36"/>
  <c r="D884" i="36" s="1"/>
  <c r="C876" i="36"/>
  <c r="D876" i="36" s="1"/>
  <c r="C860" i="36"/>
  <c r="D860" i="36" s="1"/>
  <c r="C852" i="36"/>
  <c r="D852" i="36" s="1"/>
  <c r="C844" i="36"/>
  <c r="D844" i="36" s="1"/>
  <c r="C836" i="36"/>
  <c r="D836" i="36" s="1"/>
  <c r="C828" i="36"/>
  <c r="D828" i="36" s="1"/>
  <c r="C820" i="36"/>
  <c r="D820" i="36" s="1"/>
  <c r="C812" i="36"/>
  <c r="D812" i="36" s="1"/>
  <c r="C804" i="36"/>
  <c r="D804" i="36" s="1"/>
  <c r="C796" i="36"/>
  <c r="D796" i="36" s="1"/>
  <c r="C788" i="36"/>
  <c r="D788" i="36" s="1"/>
  <c r="C780" i="36"/>
  <c r="D780" i="36" s="1"/>
  <c r="C772" i="36"/>
  <c r="D772" i="36" s="1"/>
  <c r="C764" i="36"/>
  <c r="D764" i="36" s="1"/>
  <c r="C756" i="36"/>
  <c r="D756" i="36" s="1"/>
  <c r="C748" i="36"/>
  <c r="D748" i="36" s="1"/>
  <c r="C740" i="36"/>
  <c r="D740" i="36" s="1"/>
  <c r="C732" i="36"/>
  <c r="D732" i="36" s="1"/>
  <c r="C724" i="36"/>
  <c r="D724" i="36" s="1"/>
  <c r="C716" i="36"/>
  <c r="D716" i="36" s="1"/>
  <c r="C708" i="36"/>
  <c r="D708" i="36" s="1"/>
  <c r="C700" i="36"/>
  <c r="D700" i="36" s="1"/>
  <c r="C692" i="36"/>
  <c r="D692" i="36" s="1"/>
  <c r="C684" i="36"/>
  <c r="D684" i="36" s="1"/>
  <c r="C676" i="36"/>
  <c r="D676" i="36" s="1"/>
  <c r="C668" i="36"/>
  <c r="D668" i="36" s="1"/>
  <c r="C660" i="36"/>
  <c r="D660" i="36" s="1"/>
  <c r="C652" i="36"/>
  <c r="D652" i="36" s="1"/>
  <c r="C644" i="36"/>
  <c r="D644" i="36" s="1"/>
  <c r="C636" i="36"/>
  <c r="D636" i="36" s="1"/>
  <c r="C628" i="36"/>
  <c r="D628" i="36" s="1"/>
  <c r="C620" i="36"/>
  <c r="D620" i="36" s="1"/>
  <c r="C612" i="36"/>
  <c r="D612" i="36" s="1"/>
  <c r="C604" i="36"/>
  <c r="D604" i="36" s="1"/>
  <c r="C596" i="36"/>
  <c r="D596" i="36" s="1"/>
  <c r="C588" i="36"/>
  <c r="D588" i="36" s="1"/>
  <c r="C580" i="36"/>
  <c r="D580" i="36" s="1"/>
  <c r="C572" i="36"/>
  <c r="D572" i="36" s="1"/>
  <c r="C564" i="36"/>
  <c r="D564" i="36" s="1"/>
  <c r="C556" i="36"/>
  <c r="D556" i="36" s="1"/>
  <c r="C548" i="36"/>
  <c r="D548" i="36" s="1"/>
  <c r="C540" i="36"/>
  <c r="D540" i="36" s="1"/>
  <c r="C524" i="36"/>
  <c r="D524" i="36" s="1"/>
  <c r="C516" i="36"/>
  <c r="D516" i="36" s="1"/>
  <c r="C500" i="36"/>
  <c r="D500" i="36" s="1"/>
  <c r="C492" i="36"/>
  <c r="D492" i="36" s="1"/>
  <c r="C484" i="36"/>
  <c r="D484" i="36" s="1"/>
  <c r="C476" i="36"/>
  <c r="D476" i="36" s="1"/>
  <c r="C468" i="36"/>
  <c r="D468" i="36" s="1"/>
  <c r="C460" i="36"/>
  <c r="D460" i="36" s="1"/>
  <c r="C444" i="36"/>
  <c r="D444" i="36" s="1"/>
  <c r="C428" i="36"/>
  <c r="D428" i="36" s="1"/>
  <c r="C421" i="36"/>
  <c r="D421" i="36" s="1"/>
  <c r="C413" i="36"/>
  <c r="D413" i="36" s="1"/>
  <c r="C405" i="36"/>
  <c r="D405" i="36" s="1"/>
  <c r="C397" i="36"/>
  <c r="D397" i="36" s="1"/>
  <c r="C389" i="36"/>
  <c r="D389" i="36" s="1"/>
  <c r="C381" i="36"/>
  <c r="D381" i="36" s="1"/>
  <c r="C373" i="36"/>
  <c r="D373" i="36" s="1"/>
  <c r="C365" i="36"/>
  <c r="D365" i="36" s="1"/>
  <c r="C357" i="36"/>
  <c r="D357" i="36" s="1"/>
  <c r="C349" i="36"/>
  <c r="D349" i="36" s="1"/>
  <c r="C341" i="36"/>
  <c r="D341" i="36" s="1"/>
  <c r="C333" i="36"/>
  <c r="D333" i="36" s="1"/>
  <c r="C325" i="36"/>
  <c r="D325" i="36" s="1"/>
  <c r="C317" i="36"/>
  <c r="D317" i="36" s="1"/>
  <c r="C309" i="36"/>
  <c r="D309" i="36" s="1"/>
  <c r="C301" i="36"/>
  <c r="D301" i="36" s="1"/>
  <c r="C293" i="36"/>
  <c r="D293" i="36" s="1"/>
  <c r="C285" i="36"/>
  <c r="D285" i="36" s="1"/>
  <c r="C277" i="36"/>
  <c r="D277" i="36" s="1"/>
  <c r="C269" i="36"/>
  <c r="D269" i="36" s="1"/>
  <c r="C261" i="36"/>
  <c r="D261" i="36" s="1"/>
  <c r="C253" i="36"/>
  <c r="D253" i="36" s="1"/>
  <c r="C245" i="36"/>
  <c r="D245" i="36" s="1"/>
  <c r="C237" i="36"/>
  <c r="D237" i="36" s="1"/>
  <c r="C229" i="36"/>
  <c r="D229" i="36" s="1"/>
  <c r="C221" i="36"/>
  <c r="D221" i="36" s="1"/>
  <c r="C213" i="36"/>
  <c r="D213" i="36" s="1"/>
  <c r="C205" i="36"/>
  <c r="D205" i="36" s="1"/>
  <c r="C197" i="36"/>
  <c r="D197" i="36" s="1"/>
  <c r="C189" i="36"/>
  <c r="D189" i="36" s="1"/>
  <c r="C181" i="36"/>
  <c r="D181" i="36" s="1"/>
  <c r="C173" i="36"/>
  <c r="D173" i="36" s="1"/>
  <c r="C165" i="36"/>
  <c r="D165" i="36" s="1"/>
  <c r="C157" i="36"/>
  <c r="D157" i="36" s="1"/>
  <c r="C149" i="36"/>
  <c r="D149" i="36" s="1"/>
  <c r="C141" i="36"/>
  <c r="D141" i="36" s="1"/>
  <c r="C133" i="36"/>
  <c r="D133" i="36" s="1"/>
  <c r="C125" i="36"/>
  <c r="D125" i="36" s="1"/>
  <c r="C117" i="36"/>
  <c r="D117" i="36" s="1"/>
  <c r="C109" i="36"/>
  <c r="D109" i="36" s="1"/>
  <c r="C101" i="36"/>
  <c r="D101" i="36" s="1"/>
  <c r="C93" i="36"/>
  <c r="D93" i="36" s="1"/>
  <c r="C85" i="36"/>
  <c r="D85" i="36" s="1"/>
  <c r="C77" i="36"/>
  <c r="D77" i="36" s="1"/>
  <c r="C70" i="36"/>
  <c r="D70" i="36" s="1"/>
  <c r="C62" i="36"/>
  <c r="D62" i="36" s="1"/>
  <c r="C54" i="36"/>
  <c r="D54" i="36" s="1"/>
  <c r="C38" i="36"/>
  <c r="E37" i="36"/>
  <c r="F37" i="36" s="1"/>
  <c r="I37" i="36" s="1"/>
  <c r="C1100" i="36"/>
  <c r="D1100" i="36" s="1"/>
  <c r="C429" i="36"/>
  <c r="D429" i="36" s="1"/>
  <c r="C1537" i="36"/>
  <c r="D1537" i="36" s="1"/>
  <c r="C1529" i="36"/>
  <c r="D1529" i="36" s="1"/>
  <c r="C1521" i="36"/>
  <c r="D1521" i="36" s="1"/>
  <c r="C1513" i="36"/>
  <c r="D1513" i="36" s="1"/>
  <c r="C1505" i="36"/>
  <c r="D1505" i="36" s="1"/>
  <c r="C1497" i="36"/>
  <c r="D1497" i="36" s="1"/>
  <c r="C1489" i="36"/>
  <c r="D1489" i="36" s="1"/>
  <c r="C1481" i="36"/>
  <c r="D1481" i="36" s="1"/>
  <c r="C1473" i="36"/>
  <c r="D1473" i="36" s="1"/>
  <c r="C1465" i="36"/>
  <c r="D1465" i="36" s="1"/>
  <c r="C1457" i="36"/>
  <c r="D1457" i="36" s="1"/>
  <c r="C1449" i="36"/>
  <c r="D1449" i="36" s="1"/>
  <c r="C1441" i="36"/>
  <c r="D1441" i="36" s="1"/>
  <c r="C1433" i="36"/>
  <c r="D1433" i="36" s="1"/>
  <c r="C1425" i="36"/>
  <c r="D1425" i="36" s="1"/>
  <c r="C1417" i="36"/>
  <c r="D1417" i="36" s="1"/>
  <c r="C1378" i="36"/>
  <c r="D1378" i="36" s="1"/>
  <c r="C1370" i="36"/>
  <c r="D1370" i="36" s="1"/>
  <c r="C1362" i="36"/>
  <c r="D1362" i="36" s="1"/>
  <c r="C1354" i="36"/>
  <c r="D1354" i="36" s="1"/>
  <c r="C1346" i="36"/>
  <c r="D1346" i="36" s="1"/>
  <c r="C1338" i="36"/>
  <c r="D1338" i="36" s="1"/>
  <c r="C1322" i="36"/>
  <c r="D1322" i="36" s="1"/>
  <c r="C1314" i="36"/>
  <c r="D1314" i="36" s="1"/>
  <c r="C1306" i="36"/>
  <c r="D1306" i="36" s="1"/>
  <c r="C1298" i="36"/>
  <c r="D1298" i="36" s="1"/>
  <c r="C1290" i="36"/>
  <c r="D1290" i="36" s="1"/>
  <c r="C1282" i="36"/>
  <c r="D1282" i="36" s="1"/>
  <c r="C1274" i="36"/>
  <c r="D1274" i="36" s="1"/>
  <c r="C1266" i="36"/>
  <c r="D1266" i="36" s="1"/>
  <c r="C1258" i="36"/>
  <c r="D1258" i="36" s="1"/>
  <c r="C1250" i="36"/>
  <c r="D1250" i="36" s="1"/>
  <c r="C1242" i="36"/>
  <c r="D1242" i="36" s="1"/>
  <c r="C1234" i="36"/>
  <c r="D1234" i="36" s="1"/>
  <c r="C1218" i="36"/>
  <c r="D1218" i="36" s="1"/>
  <c r="C1202" i="36"/>
  <c r="D1202" i="36" s="1"/>
  <c r="C1194" i="36"/>
  <c r="D1194" i="36" s="1"/>
  <c r="C1186" i="36"/>
  <c r="D1186" i="36" s="1"/>
  <c r="C1178" i="36"/>
  <c r="D1178" i="36" s="1"/>
  <c r="C1170" i="36"/>
  <c r="D1170" i="36" s="1"/>
  <c r="C1162" i="36"/>
  <c r="D1162" i="36" s="1"/>
  <c r="C1154" i="36"/>
  <c r="D1154" i="36" s="1"/>
  <c r="C1146" i="36"/>
  <c r="D1146" i="36" s="1"/>
  <c r="C1138" i="36"/>
  <c r="D1138" i="36" s="1"/>
  <c r="C1130" i="36"/>
  <c r="D1130" i="36" s="1"/>
  <c r="C1122" i="36"/>
  <c r="D1122" i="36" s="1"/>
  <c r="C1114" i="36"/>
  <c r="D1114" i="36" s="1"/>
  <c r="C1106" i="36"/>
  <c r="D1106" i="36" s="1"/>
  <c r="C1098" i="36"/>
  <c r="D1098" i="36" s="1"/>
  <c r="C1091" i="36"/>
  <c r="D1091" i="36" s="1"/>
  <c r="C1083" i="36"/>
  <c r="D1083" i="36" s="1"/>
  <c r="C1067" i="36"/>
  <c r="D1067" i="36" s="1"/>
  <c r="C1059" i="36"/>
  <c r="D1059" i="36" s="1"/>
  <c r="C1051" i="36"/>
  <c r="D1051" i="36" s="1"/>
  <c r="C1043" i="36"/>
  <c r="D1043" i="36" s="1"/>
  <c r="C1035" i="36"/>
  <c r="D1035" i="36" s="1"/>
  <c r="C1027" i="36"/>
  <c r="D1027" i="36" s="1"/>
  <c r="C1019" i="36"/>
  <c r="D1019" i="36" s="1"/>
  <c r="C1011" i="36"/>
  <c r="D1011" i="36" s="1"/>
  <c r="C1003" i="36"/>
  <c r="D1003" i="36" s="1"/>
  <c r="C987" i="36"/>
  <c r="D987" i="36" s="1"/>
  <c r="C979" i="36"/>
  <c r="D979" i="36" s="1"/>
  <c r="C971" i="36"/>
  <c r="D971" i="36" s="1"/>
  <c r="C963" i="36"/>
  <c r="D963" i="36" s="1"/>
  <c r="C955" i="36"/>
  <c r="D955" i="36" s="1"/>
  <c r="C947" i="36"/>
  <c r="D947" i="36" s="1"/>
  <c r="C939" i="36"/>
  <c r="D939" i="36" s="1"/>
  <c r="C931" i="36"/>
  <c r="D931" i="36" s="1"/>
  <c r="C915" i="36"/>
  <c r="D915" i="36" s="1"/>
  <c r="C907" i="36"/>
  <c r="D907" i="36" s="1"/>
  <c r="C899" i="36"/>
  <c r="D899" i="36" s="1"/>
  <c r="C891" i="36"/>
  <c r="D891" i="36" s="1"/>
  <c r="C883" i="36"/>
  <c r="D883" i="36" s="1"/>
  <c r="C875" i="36"/>
  <c r="D875" i="36" s="1"/>
  <c r="C867" i="36"/>
  <c r="D867" i="36" s="1"/>
  <c r="C851" i="36"/>
  <c r="D851" i="36" s="1"/>
  <c r="C843" i="36"/>
  <c r="D843" i="36" s="1"/>
  <c r="C835" i="36"/>
  <c r="D835" i="36" s="1"/>
  <c r="C827" i="36"/>
  <c r="D827" i="36" s="1"/>
  <c r="C819" i="36"/>
  <c r="D819" i="36" s="1"/>
  <c r="C811" i="36"/>
  <c r="D811" i="36" s="1"/>
  <c r="C803" i="36"/>
  <c r="D803" i="36" s="1"/>
  <c r="C795" i="36"/>
  <c r="D795" i="36" s="1"/>
  <c r="C787" i="36"/>
  <c r="D787" i="36" s="1"/>
  <c r="C779" i="36"/>
  <c r="D779" i="36" s="1"/>
  <c r="C771" i="36"/>
  <c r="D771" i="36" s="1"/>
  <c r="C763" i="36"/>
  <c r="D763" i="36" s="1"/>
  <c r="C747" i="36"/>
  <c r="D747" i="36" s="1"/>
  <c r="C739" i="36"/>
  <c r="D739" i="36" s="1"/>
  <c r="C731" i="36"/>
  <c r="D731" i="36" s="1"/>
  <c r="C723" i="36"/>
  <c r="D723" i="36" s="1"/>
  <c r="C715" i="36"/>
  <c r="D715" i="36" s="1"/>
  <c r="C707" i="36"/>
  <c r="D707" i="36" s="1"/>
  <c r="C699" i="36"/>
  <c r="D699" i="36" s="1"/>
  <c r="C683" i="36"/>
  <c r="D683" i="36" s="1"/>
  <c r="C675" i="36"/>
  <c r="D675" i="36" s="1"/>
  <c r="C667" i="36"/>
  <c r="D667" i="36" s="1"/>
  <c r="C659" i="36"/>
  <c r="D659" i="36" s="1"/>
  <c r="C651" i="36"/>
  <c r="D651" i="36" s="1"/>
  <c r="C643" i="36"/>
  <c r="D643" i="36" s="1"/>
  <c r="C635" i="36"/>
  <c r="D635" i="36" s="1"/>
  <c r="C627" i="36"/>
  <c r="D627" i="36" s="1"/>
  <c r="C619" i="36"/>
  <c r="D619" i="36" s="1"/>
  <c r="C611" i="36"/>
  <c r="D611" i="36" s="1"/>
  <c r="C603" i="36"/>
  <c r="D603" i="36" s="1"/>
  <c r="C595" i="36"/>
  <c r="D595" i="36" s="1"/>
  <c r="C587" i="36"/>
  <c r="D587" i="36" s="1"/>
  <c r="C579" i="36"/>
  <c r="D579" i="36" s="1"/>
  <c r="C571" i="36"/>
  <c r="D571" i="36" s="1"/>
  <c r="C563" i="36"/>
  <c r="D563" i="36" s="1"/>
  <c r="C555" i="36"/>
  <c r="D555" i="36" s="1"/>
  <c r="C547" i="36"/>
  <c r="D547" i="36" s="1"/>
  <c r="C539" i="36"/>
  <c r="D539" i="36" s="1"/>
  <c r="C531" i="36"/>
  <c r="D531" i="36" s="1"/>
  <c r="C523" i="36"/>
  <c r="D523" i="36" s="1"/>
  <c r="C515" i="36"/>
  <c r="D515" i="36" s="1"/>
  <c r="C507" i="36"/>
  <c r="D507" i="36" s="1"/>
  <c r="C499" i="36"/>
  <c r="D499" i="36" s="1"/>
  <c r="C491" i="36"/>
  <c r="D491" i="36" s="1"/>
  <c r="C483" i="36"/>
  <c r="D483" i="36" s="1"/>
  <c r="C475" i="36"/>
  <c r="D475" i="36" s="1"/>
  <c r="C467" i="36"/>
  <c r="D467" i="36" s="1"/>
  <c r="C459" i="36"/>
  <c r="D459" i="36" s="1"/>
  <c r="C451" i="36"/>
  <c r="D451" i="36" s="1"/>
  <c r="C443" i="36"/>
  <c r="D443" i="36" s="1"/>
  <c r="C435" i="36"/>
  <c r="D435" i="36" s="1"/>
  <c r="C427" i="36"/>
  <c r="D427" i="36" s="1"/>
  <c r="C412" i="36"/>
  <c r="D412" i="36" s="1"/>
  <c r="C404" i="36"/>
  <c r="D404" i="36" s="1"/>
  <c r="C396" i="36"/>
  <c r="D396" i="36" s="1"/>
  <c r="C388" i="36"/>
  <c r="D388" i="36" s="1"/>
  <c r="C380" i="36"/>
  <c r="D380" i="36" s="1"/>
  <c r="C372" i="36"/>
  <c r="D372" i="36" s="1"/>
  <c r="C364" i="36"/>
  <c r="D364" i="36" s="1"/>
  <c r="C356" i="36"/>
  <c r="D356" i="36" s="1"/>
  <c r="C348" i="36"/>
  <c r="D348" i="36" s="1"/>
  <c r="C340" i="36"/>
  <c r="D340" i="36" s="1"/>
  <c r="C332" i="36"/>
  <c r="D332" i="36" s="1"/>
  <c r="C324" i="36"/>
  <c r="D324" i="36" s="1"/>
  <c r="C316" i="36"/>
  <c r="D316" i="36" s="1"/>
  <c r="C308" i="36"/>
  <c r="D308" i="36" s="1"/>
  <c r="C300" i="36"/>
  <c r="D300" i="36" s="1"/>
  <c r="C292" i="36"/>
  <c r="D292" i="36" s="1"/>
  <c r="C284" i="36"/>
  <c r="D284" i="36" s="1"/>
  <c r="C276" i="36"/>
  <c r="D276" i="36" s="1"/>
  <c r="C260" i="36"/>
  <c r="D260" i="36" s="1"/>
  <c r="C252" i="36"/>
  <c r="D252" i="36" s="1"/>
  <c r="C244" i="36"/>
  <c r="D244" i="36" s="1"/>
  <c r="C236" i="36"/>
  <c r="D236" i="36" s="1"/>
  <c r="C228" i="36"/>
  <c r="D228" i="36" s="1"/>
  <c r="C220" i="36"/>
  <c r="D220" i="36" s="1"/>
  <c r="C212" i="36"/>
  <c r="D212" i="36" s="1"/>
  <c r="C204" i="36"/>
  <c r="D204" i="36" s="1"/>
  <c r="C196" i="36"/>
  <c r="D196" i="36" s="1"/>
  <c r="C188" i="36"/>
  <c r="D188" i="36" s="1"/>
  <c r="C180" i="36"/>
  <c r="D180" i="36" s="1"/>
  <c r="C172" i="36"/>
  <c r="D172" i="36" s="1"/>
  <c r="C156" i="36"/>
  <c r="D156" i="36" s="1"/>
  <c r="C140" i="36"/>
  <c r="D140" i="36" s="1"/>
  <c r="C132" i="36"/>
  <c r="D132" i="36" s="1"/>
  <c r="C124" i="36"/>
  <c r="D124" i="36" s="1"/>
  <c r="C116" i="36"/>
  <c r="D116" i="36" s="1"/>
  <c r="C108" i="36"/>
  <c r="D108" i="36" s="1"/>
  <c r="C100" i="36"/>
  <c r="D100" i="36" s="1"/>
  <c r="C92" i="36"/>
  <c r="D92" i="36" s="1"/>
  <c r="C84" i="36"/>
  <c r="D84" i="36" s="1"/>
  <c r="C76" i="36"/>
  <c r="D76" i="36" s="1"/>
  <c r="C69" i="36"/>
  <c r="D69" i="36" s="1"/>
  <c r="C61" i="36"/>
  <c r="D61" i="36" s="1"/>
  <c r="C53" i="36"/>
  <c r="D53" i="36" s="1"/>
  <c r="C45" i="36"/>
  <c r="D45" i="36" s="1"/>
  <c r="B6" i="39"/>
  <c r="D6" i="39" s="1"/>
  <c r="C5" i="39"/>
  <c r="C656" i="36"/>
  <c r="D656" i="36" s="1"/>
  <c r="A4" i="39"/>
  <c r="C1500" i="36"/>
  <c r="D1500" i="36" s="1"/>
  <c r="C416" i="36"/>
  <c r="D416" i="36" s="1"/>
  <c r="C258" i="36"/>
  <c r="D258" i="36" s="1"/>
  <c r="C138" i="36"/>
  <c r="D138" i="36" s="1"/>
  <c r="C729" i="36"/>
  <c r="D729" i="36" s="1"/>
  <c r="C888" i="36"/>
  <c r="D888" i="36" s="1"/>
  <c r="C420" i="36"/>
  <c r="D420" i="36" s="1"/>
  <c r="C1350" i="36"/>
  <c r="D1350" i="36" s="1"/>
  <c r="C528" i="36"/>
  <c r="D528" i="36" s="1"/>
  <c r="C1501" i="36"/>
  <c r="D1501" i="36" s="1"/>
  <c r="C542" i="36"/>
  <c r="D542" i="36" s="1"/>
  <c r="C1418" i="36"/>
  <c r="D1418" i="36" s="1"/>
  <c r="C1020" i="36"/>
  <c r="D1020" i="36" s="1"/>
  <c r="C1086" i="36"/>
  <c r="D1086" i="36" s="1"/>
  <c r="C1005" i="36"/>
  <c r="D1005" i="36" s="1"/>
  <c r="C923" i="36"/>
  <c r="D923" i="36" s="1"/>
  <c r="C446" i="36"/>
  <c r="D446" i="36" s="1"/>
  <c r="C1014" i="36"/>
  <c r="D1014" i="36" s="1"/>
  <c r="C869" i="36"/>
  <c r="D869" i="36" s="1"/>
  <c r="C1220" i="36"/>
  <c r="D1220" i="36" s="1"/>
  <c r="C1036" i="36"/>
  <c r="D1036" i="36" s="1"/>
  <c r="C868" i="36"/>
  <c r="D868" i="36" s="1"/>
  <c r="C193" i="36"/>
  <c r="D193" i="36" s="1"/>
  <c r="C1236" i="36"/>
  <c r="D1236" i="36" s="1"/>
  <c r="C1065" i="36"/>
  <c r="D1065" i="36" s="1"/>
  <c r="C988" i="36"/>
  <c r="D988" i="36" s="1"/>
  <c r="C452" i="36"/>
  <c r="D452" i="36" s="1"/>
  <c r="C755" i="36"/>
  <c r="D755" i="36" s="1"/>
  <c r="C1419" i="36"/>
  <c r="D1419" i="36" s="1"/>
  <c r="C1411" i="36"/>
  <c r="D1411" i="36" s="1"/>
  <c r="C1393" i="36"/>
  <c r="D1393" i="36" s="1"/>
  <c r="C174" i="36"/>
  <c r="D174" i="36" s="1"/>
  <c r="C691" i="36"/>
  <c r="D691" i="36" s="1"/>
  <c r="D38" i="36" l="1"/>
  <c r="E38" i="36" s="1"/>
  <c r="F38" i="36" s="1"/>
  <c r="G38" i="36" s="1"/>
  <c r="C1510" i="36"/>
  <c r="D1510" i="36" s="1"/>
  <c r="E1510" i="36" s="1"/>
  <c r="F1510" i="36" s="1"/>
  <c r="C184" i="36"/>
  <c r="D184" i="36" s="1"/>
  <c r="E184" i="36" s="1"/>
  <c r="F184" i="36" s="1"/>
  <c r="C1075" i="36"/>
  <c r="C1030" i="36"/>
  <c r="C1421" i="36"/>
  <c r="C268" i="36"/>
  <c r="C1429" i="36"/>
  <c r="C1511" i="36"/>
  <c r="C701" i="36"/>
  <c r="D701" i="36" s="1"/>
  <c r="E701" i="36" s="1"/>
  <c r="F701" i="36" s="1"/>
  <c r="C552" i="36"/>
  <c r="C203" i="36"/>
  <c r="C148" i="36"/>
  <c r="C666" i="36"/>
  <c r="C1015" i="36"/>
  <c r="C1046" i="36"/>
  <c r="D1046" i="36" s="1"/>
  <c r="E1046" i="36" s="1"/>
  <c r="F1046" i="36" s="1"/>
  <c r="C933" i="36"/>
  <c r="C426" i="36"/>
  <c r="C456" i="36"/>
  <c r="C462" i="36"/>
  <c r="C998" i="36"/>
  <c r="C898" i="36"/>
  <c r="C400" i="36"/>
  <c r="C1381" i="36"/>
  <c r="C849" i="36"/>
  <c r="D849" i="36" s="1"/>
  <c r="E1005" i="36"/>
  <c r="F1005" i="36" s="1"/>
  <c r="C995" i="36"/>
  <c r="C1398" i="36"/>
  <c r="C1491" i="36"/>
  <c r="C248" i="36"/>
  <c r="C859" i="36"/>
  <c r="C1401" i="36"/>
  <c r="E988" i="36"/>
  <c r="F988" i="36" s="1"/>
  <c r="C978" i="36"/>
  <c r="C1066" i="36"/>
  <c r="C1190" i="36"/>
  <c r="E416" i="36"/>
  <c r="F416" i="36" s="1"/>
  <c r="C406" i="36"/>
  <c r="C1373" i="36"/>
  <c r="E923" i="36"/>
  <c r="F923" i="36" s="1"/>
  <c r="C913" i="36"/>
  <c r="C735" i="36"/>
  <c r="E1500" i="36"/>
  <c r="F1500" i="36" s="1"/>
  <c r="C1490" i="36"/>
  <c r="C164" i="36"/>
  <c r="C1200" i="36"/>
  <c r="C1330" i="36"/>
  <c r="C646" i="36"/>
  <c r="C1210" i="36"/>
  <c r="C410" i="36"/>
  <c r="C745" i="36"/>
  <c r="C681" i="36"/>
  <c r="C1216" i="36"/>
  <c r="E542" i="36"/>
  <c r="F542" i="36" s="1"/>
  <c r="C532" i="36"/>
  <c r="C508" i="36"/>
  <c r="C709" i="36"/>
  <c r="C1340" i="36"/>
  <c r="C1391" i="36"/>
  <c r="C848" i="36"/>
  <c r="C984" i="36"/>
  <c r="E1065" i="36"/>
  <c r="F1065" i="36" s="1"/>
  <c r="C1055" i="36"/>
  <c r="E888" i="36"/>
  <c r="F888" i="36" s="1"/>
  <c r="C878" i="36"/>
  <c r="E193" i="36"/>
  <c r="F193" i="36" s="1"/>
  <c r="C183" i="36"/>
  <c r="C994" i="36"/>
  <c r="C128" i="36"/>
  <c r="C1226" i="36"/>
  <c r="C1004" i="36"/>
  <c r="C858" i="36"/>
  <c r="E452" i="36"/>
  <c r="F452" i="36" s="1"/>
  <c r="C442" i="36"/>
  <c r="C1409" i="36"/>
  <c r="C1026" i="36"/>
  <c r="C1383" i="36"/>
  <c r="C1363" i="36"/>
  <c r="E446" i="36"/>
  <c r="F446" i="36" s="1"/>
  <c r="C436" i="36"/>
  <c r="E1020" i="36"/>
  <c r="F1020" i="36" s="1"/>
  <c r="C1010" i="36"/>
  <c r="C1076" i="36"/>
  <c r="C518" i="36"/>
  <c r="C719" i="36"/>
  <c r="C1408" i="36"/>
  <c r="E766" i="36"/>
  <c r="F766" i="36" s="1"/>
  <c r="E1471" i="36"/>
  <c r="F1471" i="36" s="1"/>
  <c r="E1130" i="36"/>
  <c r="F1130" i="36" s="1"/>
  <c r="E335" i="36"/>
  <c r="F335" i="36" s="1"/>
  <c r="E1316" i="36"/>
  <c r="F1316" i="36" s="1"/>
  <c r="E247" i="36"/>
  <c r="F247" i="36" s="1"/>
  <c r="E311" i="36"/>
  <c r="F311" i="36" s="1"/>
  <c r="E362" i="36"/>
  <c r="F362" i="36" s="1"/>
  <c r="E655" i="36"/>
  <c r="F655" i="36" s="1"/>
  <c r="E270" i="36"/>
  <c r="F270" i="36" s="1"/>
  <c r="E1040" i="36"/>
  <c r="F1040" i="36" s="1"/>
  <c r="E607" i="36"/>
  <c r="F607" i="36" s="1"/>
  <c r="E1100" i="36"/>
  <c r="F1100" i="36" s="1"/>
  <c r="E908" i="36"/>
  <c r="F908" i="36" s="1"/>
  <c r="E1371" i="36"/>
  <c r="F1371" i="36" s="1"/>
  <c r="E1275" i="36"/>
  <c r="F1275" i="36" s="1"/>
  <c r="E1131" i="36"/>
  <c r="F1131" i="36" s="1"/>
  <c r="E350" i="36"/>
  <c r="F350" i="36" s="1"/>
  <c r="E1292" i="36"/>
  <c r="F1292" i="36" s="1"/>
  <c r="E1249" i="36"/>
  <c r="F1249" i="36" s="1"/>
  <c r="E706" i="36"/>
  <c r="F706" i="36" s="1"/>
  <c r="E979" i="36"/>
  <c r="F979" i="36" s="1"/>
  <c r="E1368" i="36"/>
  <c r="F1368" i="36" s="1"/>
  <c r="E793" i="36"/>
  <c r="F793" i="36" s="1"/>
  <c r="E770" i="36"/>
  <c r="F770" i="36" s="1"/>
  <c r="E1311" i="36"/>
  <c r="F1311" i="36" s="1"/>
  <c r="E660" i="36"/>
  <c r="F660" i="36" s="1"/>
  <c r="E317" i="36"/>
  <c r="F317" i="36" s="1"/>
  <c r="E265" i="36"/>
  <c r="F265" i="36" s="1"/>
  <c r="E506" i="36"/>
  <c r="F506" i="36" s="1"/>
  <c r="E458" i="36"/>
  <c r="F458" i="36" s="1"/>
  <c r="E1452" i="36"/>
  <c r="F1452" i="36" s="1"/>
  <c r="E1062" i="36"/>
  <c r="F1062" i="36" s="1"/>
  <c r="E1109" i="36"/>
  <c r="F1109" i="36" s="1"/>
  <c r="E1260" i="36"/>
  <c r="F1260" i="36" s="1"/>
  <c r="E1459" i="36"/>
  <c r="F1459" i="36" s="1"/>
  <c r="E825" i="36"/>
  <c r="F825" i="36" s="1"/>
  <c r="E863" i="36"/>
  <c r="F863" i="36" s="1"/>
  <c r="E893" i="36"/>
  <c r="F893" i="36" s="1"/>
  <c r="E1532" i="36"/>
  <c r="F1532" i="36" s="1"/>
  <c r="E145" i="36"/>
  <c r="F145" i="36" s="1"/>
  <c r="E419" i="36"/>
  <c r="F419" i="36" s="1"/>
  <c r="E1425" i="36"/>
  <c r="F1425" i="36" s="1"/>
  <c r="E137" i="36"/>
  <c r="F137" i="36" s="1"/>
  <c r="E236" i="36"/>
  <c r="F236" i="36" s="1"/>
  <c r="E149" i="36"/>
  <c r="F149" i="36" s="1"/>
  <c r="E296" i="36"/>
  <c r="F296" i="36" s="1"/>
  <c r="E1112" i="36"/>
  <c r="F1112" i="36" s="1"/>
  <c r="E369" i="36"/>
  <c r="F369" i="36" s="1"/>
  <c r="E451" i="36"/>
  <c r="F451" i="36" s="1"/>
  <c r="E483" i="36"/>
  <c r="F483" i="36" s="1"/>
  <c r="E424" i="36"/>
  <c r="F424" i="36" s="1"/>
  <c r="E755" i="36"/>
  <c r="F755" i="36" s="1"/>
  <c r="E821" i="36"/>
  <c r="F821" i="36" s="1"/>
  <c r="E847" i="36"/>
  <c r="F847" i="36" s="1"/>
  <c r="E864" i="36"/>
  <c r="F864" i="36" s="1"/>
  <c r="E928" i="36"/>
  <c r="F928" i="36" s="1"/>
  <c r="E516" i="36"/>
  <c r="F516" i="36" s="1"/>
  <c r="E595" i="36"/>
  <c r="F595" i="36" s="1"/>
  <c r="E1469" i="36"/>
  <c r="F1469" i="36" s="1"/>
  <c r="E758" i="36"/>
  <c r="F758" i="36" s="1"/>
  <c r="E1523" i="36"/>
  <c r="F1523" i="36" s="1"/>
  <c r="E68" i="36"/>
  <c r="F68" i="36" s="1"/>
  <c r="E798" i="36"/>
  <c r="F798" i="36" s="1"/>
  <c r="E855" i="36"/>
  <c r="F855" i="36" s="1"/>
  <c r="E1245" i="36"/>
  <c r="F1245" i="36" s="1"/>
  <c r="E661" i="36"/>
  <c r="F661" i="36" s="1"/>
  <c r="E93" i="36"/>
  <c r="F93" i="36" s="1"/>
  <c r="E1384" i="36"/>
  <c r="F1384" i="36" s="1"/>
  <c r="E669" i="36"/>
  <c r="F669" i="36" s="1"/>
  <c r="E618" i="36"/>
  <c r="F618" i="36" s="1"/>
  <c r="E302" i="36"/>
  <c r="F302" i="36" s="1"/>
  <c r="E397" i="36"/>
  <c r="F397" i="36" s="1"/>
  <c r="E1133" i="36"/>
  <c r="F1133" i="36" s="1"/>
  <c r="E466" i="36"/>
  <c r="F466" i="36" s="1"/>
  <c r="E1436" i="36"/>
  <c r="F1436" i="36" s="1"/>
  <c r="E170" i="36"/>
  <c r="F170" i="36" s="1"/>
  <c r="E836" i="36"/>
  <c r="F836" i="36" s="1"/>
  <c r="E910" i="36"/>
  <c r="F910" i="36" s="1"/>
  <c r="E778" i="36"/>
  <c r="F778" i="36" s="1"/>
  <c r="E1273" i="36"/>
  <c r="F1273" i="36" s="1"/>
  <c r="E1534" i="36"/>
  <c r="F1534" i="36" s="1"/>
  <c r="E1008" i="36"/>
  <c r="F1008" i="36" s="1"/>
  <c r="E215" i="36"/>
  <c r="F215" i="36" s="1"/>
  <c r="E1012" i="36"/>
  <c r="F1012" i="36" s="1"/>
  <c r="E402" i="36"/>
  <c r="F402" i="36" s="1"/>
  <c r="E144" i="36"/>
  <c r="F144" i="36" s="1"/>
  <c r="E824" i="36"/>
  <c r="F824" i="36" s="1"/>
  <c r="E917" i="36"/>
  <c r="F917" i="36" s="1"/>
  <c r="E1441" i="36"/>
  <c r="F1441" i="36" s="1"/>
  <c r="E227" i="36"/>
  <c r="F227" i="36" s="1"/>
  <c r="E1498" i="36"/>
  <c r="F1498" i="36" s="1"/>
  <c r="E901" i="36"/>
  <c r="F901" i="36" s="1"/>
  <c r="E708" i="36"/>
  <c r="F708" i="36" s="1"/>
  <c r="E638" i="36"/>
  <c r="F638" i="36" s="1"/>
  <c r="E252" i="36"/>
  <c r="F252" i="36" s="1"/>
  <c r="E593" i="36"/>
  <c r="F593" i="36" s="1"/>
  <c r="E267" i="36"/>
  <c r="F267" i="36" s="1"/>
  <c r="E322" i="36"/>
  <c r="F322" i="36" s="1"/>
  <c r="E1164" i="36"/>
  <c r="F1164" i="36" s="1"/>
  <c r="E780" i="36"/>
  <c r="F780" i="36" s="1"/>
  <c r="E1089" i="36"/>
  <c r="F1089" i="36" s="1"/>
  <c r="E1320" i="36"/>
  <c r="F1320" i="36" s="1"/>
  <c r="E1290" i="36"/>
  <c r="F1290" i="36" s="1"/>
  <c r="E1308" i="36"/>
  <c r="F1308" i="36" s="1"/>
  <c r="E1349" i="36"/>
  <c r="F1349" i="36" s="1"/>
  <c r="E773" i="36"/>
  <c r="F773" i="36" s="1"/>
  <c r="E231" i="36"/>
  <c r="F231" i="36" s="1"/>
  <c r="E523" i="36"/>
  <c r="F523" i="36" s="1"/>
  <c r="E241" i="36"/>
  <c r="F241" i="36" s="1"/>
  <c r="E642" i="36"/>
  <c r="F642" i="36" s="1"/>
  <c r="E1289" i="36"/>
  <c r="F1289" i="36" s="1"/>
  <c r="E115" i="36"/>
  <c r="F115" i="36" s="1"/>
  <c r="E392" i="36"/>
  <c r="F392" i="36" s="1"/>
  <c r="E751" i="36"/>
  <c r="F751" i="36" s="1"/>
  <c r="E1153" i="36"/>
  <c r="F1153" i="36" s="1"/>
  <c r="E1443" i="36"/>
  <c r="F1443" i="36" s="1"/>
  <c r="E396" i="36"/>
  <c r="F396" i="36" s="1"/>
  <c r="E947" i="36"/>
  <c r="F947" i="36" s="1"/>
  <c r="E1331" i="36"/>
  <c r="F1331" i="36" s="1"/>
  <c r="E1017" i="36"/>
  <c r="F1017" i="36" s="1"/>
  <c r="E707" i="36"/>
  <c r="F707" i="36" s="1"/>
  <c r="E89" i="36"/>
  <c r="F89" i="36" s="1"/>
  <c r="E246" i="36"/>
  <c r="F246" i="36" s="1"/>
  <c r="E166" i="36"/>
  <c r="F166" i="36" s="1"/>
  <c r="E280" i="36"/>
  <c r="F280" i="36" s="1"/>
  <c r="E966" i="36"/>
  <c r="F966" i="36" s="1"/>
  <c r="E1477" i="36"/>
  <c r="F1477" i="36" s="1"/>
  <c r="E473" i="36"/>
  <c r="F473" i="36" s="1"/>
  <c r="E1050" i="36"/>
  <c r="F1050" i="36" s="1"/>
  <c r="E96" i="36"/>
  <c r="F96" i="36" s="1"/>
  <c r="E210" i="36"/>
  <c r="F210" i="36" s="1"/>
  <c r="E228" i="36"/>
  <c r="F228" i="36" s="1"/>
  <c r="E670" i="36"/>
  <c r="F670" i="36" s="1"/>
  <c r="E1259" i="36"/>
  <c r="F1259" i="36" s="1"/>
  <c r="E363" i="36"/>
  <c r="F363" i="36" s="1"/>
  <c r="E787" i="36"/>
  <c r="F787" i="36" s="1"/>
  <c r="E1110" i="36"/>
  <c r="F1110" i="36" s="1"/>
  <c r="E1232" i="36"/>
  <c r="F1232" i="36" s="1"/>
  <c r="E1347" i="36"/>
  <c r="F1347" i="36" s="1"/>
  <c r="E581" i="36"/>
  <c r="F581" i="36" s="1"/>
  <c r="E918" i="36"/>
  <c r="F918" i="36" s="1"/>
  <c r="E993" i="36"/>
  <c r="F993" i="36" s="1"/>
  <c r="E1003" i="36"/>
  <c r="F1003" i="36" s="1"/>
  <c r="E720" i="36"/>
  <c r="F720" i="36" s="1"/>
  <c r="E1361" i="36"/>
  <c r="F1361" i="36" s="1"/>
  <c r="E422" i="36"/>
  <c r="F422" i="36" s="1"/>
  <c r="E1309" i="36"/>
  <c r="F1309" i="36" s="1"/>
  <c r="E1279" i="36"/>
  <c r="F1279" i="36" s="1"/>
  <c r="E1149" i="36"/>
  <c r="F1149" i="36" s="1"/>
  <c r="E45" i="36"/>
  <c r="F45" i="36" s="1"/>
  <c r="E900" i="36"/>
  <c r="F900" i="36" s="1"/>
  <c r="E1155" i="36"/>
  <c r="F1155" i="36" s="1"/>
  <c r="E1241" i="36"/>
  <c r="F1241" i="36" s="1"/>
  <c r="E300" i="36"/>
  <c r="F300" i="36" s="1"/>
  <c r="E338" i="36"/>
  <c r="F338" i="36" s="1"/>
  <c r="E354" i="36"/>
  <c r="F354" i="36" s="1"/>
  <c r="E283" i="36"/>
  <c r="F283" i="36" s="1"/>
  <c r="E505" i="36"/>
  <c r="F505" i="36" s="1"/>
  <c r="E940" i="36"/>
  <c r="F940" i="36" s="1"/>
  <c r="E1457" i="36"/>
  <c r="F1457" i="36" s="1"/>
  <c r="E169" i="36"/>
  <c r="F169" i="36" s="1"/>
  <c r="E430" i="36"/>
  <c r="F430" i="36" s="1"/>
  <c r="E856" i="36"/>
  <c r="F856" i="36" s="1"/>
  <c r="E1253" i="36"/>
  <c r="F1253" i="36" s="1"/>
  <c r="E1410" i="36"/>
  <c r="F1410" i="36" s="1"/>
  <c r="E366" i="36"/>
  <c r="F366" i="36" s="1"/>
  <c r="E631" i="36"/>
  <c r="F631" i="36" s="1"/>
  <c r="E710" i="36"/>
  <c r="F710" i="36" s="1"/>
  <c r="E1006" i="36"/>
  <c r="F1006" i="36" s="1"/>
  <c r="E1234" i="36"/>
  <c r="F1234" i="36" s="1"/>
  <c r="E319" i="36"/>
  <c r="F319" i="36" s="1"/>
  <c r="E1137" i="36"/>
  <c r="F1137" i="36" s="1"/>
  <c r="E1142" i="36"/>
  <c r="F1142" i="36" s="1"/>
  <c r="E610" i="36"/>
  <c r="F610" i="36" s="1"/>
  <c r="E592" i="36"/>
  <c r="F592" i="36" s="1"/>
  <c r="E1358" i="36"/>
  <c r="F1358" i="36" s="1"/>
  <c r="E275" i="36"/>
  <c r="F275" i="36" s="1"/>
  <c r="E946" i="36"/>
  <c r="F946" i="36" s="1"/>
  <c r="E1386" i="36"/>
  <c r="F1386" i="36" s="1"/>
  <c r="E378" i="36"/>
  <c r="F378" i="36" s="1"/>
  <c r="E1448" i="36"/>
  <c r="F1448" i="36" s="1"/>
  <c r="E587" i="36"/>
  <c r="F587" i="36" s="1"/>
  <c r="E453" i="36"/>
  <c r="F453" i="36" s="1"/>
  <c r="E784" i="36"/>
  <c r="F784" i="36" s="1"/>
  <c r="E1278" i="36"/>
  <c r="F1278" i="36" s="1"/>
  <c r="E576" i="36"/>
  <c r="F576" i="36" s="1"/>
  <c r="E795" i="36"/>
  <c r="F795" i="36" s="1"/>
  <c r="E1325" i="36"/>
  <c r="F1325" i="36" s="1"/>
  <c r="E866" i="36"/>
  <c r="F866" i="36" s="1"/>
  <c r="E64" i="36"/>
  <c r="F64" i="36" s="1"/>
  <c r="E401" i="36"/>
  <c r="F401" i="36" s="1"/>
  <c r="E674" i="36"/>
  <c r="F674" i="36" s="1"/>
  <c r="E359" i="36"/>
  <c r="F359" i="36" s="1"/>
  <c r="E290" i="36"/>
  <c r="F290" i="36" s="1"/>
  <c r="E543" i="36"/>
  <c r="F543" i="36" s="1"/>
  <c r="E750" i="36"/>
  <c r="F750" i="36" s="1"/>
  <c r="E288" i="36"/>
  <c r="F288" i="36" s="1"/>
  <c r="E718" i="36"/>
  <c r="F718" i="36" s="1"/>
  <c r="E782" i="36"/>
  <c r="F782" i="36" s="1"/>
  <c r="E1464" i="36"/>
  <c r="F1464" i="36" s="1"/>
  <c r="E1067" i="36"/>
  <c r="F1067" i="36" s="1"/>
  <c r="E1123" i="36"/>
  <c r="F1123" i="36" s="1"/>
  <c r="E1264" i="36"/>
  <c r="F1264" i="36" s="1"/>
  <c r="E976" i="36"/>
  <c r="F976" i="36" s="1"/>
  <c r="E1179" i="36"/>
  <c r="F1179" i="36" s="1"/>
  <c r="E1127" i="36"/>
  <c r="F1127" i="36" s="1"/>
  <c r="E65" i="36"/>
  <c r="F65" i="36" s="1"/>
  <c r="E585" i="36"/>
  <c r="F585" i="36" s="1"/>
  <c r="E693" i="36"/>
  <c r="F693" i="36" s="1"/>
  <c r="E105" i="36"/>
  <c r="F105" i="36" s="1"/>
  <c r="E711" i="36"/>
  <c r="F711" i="36" s="1"/>
  <c r="E881" i="36"/>
  <c r="F881" i="36" s="1"/>
  <c r="E256" i="36"/>
  <c r="F256" i="36" s="1"/>
  <c r="E1202" i="36"/>
  <c r="F1202" i="36" s="1"/>
  <c r="E192" i="36"/>
  <c r="F192" i="36" s="1"/>
  <c r="E373" i="36"/>
  <c r="F373" i="36" s="1"/>
  <c r="E1357" i="36"/>
  <c r="F1357" i="36" s="1"/>
  <c r="E1013" i="36"/>
  <c r="F1013" i="36" s="1"/>
  <c r="E1295" i="36"/>
  <c r="F1295" i="36" s="1"/>
  <c r="E54" i="36"/>
  <c r="F54" i="36" s="1"/>
  <c r="E1435" i="36"/>
  <c r="F1435" i="36" s="1"/>
  <c r="E501" i="36"/>
  <c r="F501" i="36" s="1"/>
  <c r="E352" i="36"/>
  <c r="F352" i="36" s="1"/>
  <c r="E1000" i="36"/>
  <c r="F1000" i="36" s="1"/>
  <c r="E1096" i="36"/>
  <c r="F1096" i="36" s="1"/>
  <c r="E214" i="36"/>
  <c r="F214" i="36" s="1"/>
  <c r="E1458" i="36"/>
  <c r="F1458" i="36" s="1"/>
  <c r="E1262" i="36"/>
  <c r="F1262" i="36" s="1"/>
  <c r="E869" i="36"/>
  <c r="F869" i="36" s="1"/>
  <c r="E539" i="36"/>
  <c r="F539" i="36" s="1"/>
  <c r="E216" i="36"/>
  <c r="F216" i="36" s="1"/>
  <c r="E635" i="36"/>
  <c r="F635" i="36" s="1"/>
  <c r="E1463" i="36"/>
  <c r="F1463" i="36" s="1"/>
  <c r="E503" i="36"/>
  <c r="F503" i="36" s="1"/>
  <c r="E279" i="36"/>
  <c r="F279" i="36" s="1"/>
  <c r="E1412" i="36"/>
  <c r="F1412" i="36" s="1"/>
  <c r="E1191" i="36"/>
  <c r="F1191" i="36" s="1"/>
  <c r="E1043" i="36"/>
  <c r="F1043" i="36" s="1"/>
  <c r="E1240" i="36"/>
  <c r="F1240" i="36" s="1"/>
  <c r="E477" i="36"/>
  <c r="F477" i="36" s="1"/>
  <c r="E974" i="36"/>
  <c r="F974" i="36" s="1"/>
  <c r="E1063" i="36"/>
  <c r="F1063" i="36" s="1"/>
  <c r="E232" i="36"/>
  <c r="F232" i="36" s="1"/>
  <c r="E433" i="36"/>
  <c r="F433" i="36" s="1"/>
  <c r="E1243" i="36"/>
  <c r="F1243" i="36" s="1"/>
  <c r="E514" i="36"/>
  <c r="F514" i="36" s="1"/>
  <c r="E734" i="36"/>
  <c r="F734" i="36" s="1"/>
  <c r="E1313" i="36"/>
  <c r="F1313" i="36" s="1"/>
  <c r="E1157" i="36"/>
  <c r="F1157" i="36" s="1"/>
  <c r="E1177" i="36"/>
  <c r="F1177" i="36" s="1"/>
  <c r="E332" i="36"/>
  <c r="F332" i="36" s="1"/>
  <c r="E620" i="36"/>
  <c r="F620" i="36" s="1"/>
  <c r="E181" i="36"/>
  <c r="F181" i="36" s="1"/>
  <c r="E1265" i="36"/>
  <c r="F1265" i="36" s="1"/>
  <c r="E696" i="36"/>
  <c r="F696" i="36" s="1"/>
  <c r="E1505" i="36"/>
  <c r="F1505" i="36" s="1"/>
  <c r="E1403" i="36"/>
  <c r="F1403" i="36" s="1"/>
  <c r="E549" i="36"/>
  <c r="F549" i="36" s="1"/>
  <c r="E1394" i="36"/>
  <c r="F1394" i="36" s="1"/>
  <c r="E58" i="36"/>
  <c r="F58" i="36" s="1"/>
  <c r="E1438" i="36"/>
  <c r="F1438" i="36" s="1"/>
  <c r="E1270" i="36"/>
  <c r="F1270" i="36" s="1"/>
  <c r="E520" i="36"/>
  <c r="F520" i="36" s="1"/>
  <c r="E725" i="36"/>
  <c r="F725" i="36" s="1"/>
  <c r="E752" i="36"/>
  <c r="F752" i="36" s="1"/>
  <c r="E792" i="36"/>
  <c r="F792" i="36" s="1"/>
  <c r="E1286" i="36"/>
  <c r="F1286" i="36" s="1"/>
  <c r="E1160" i="36"/>
  <c r="F1160" i="36" s="1"/>
  <c r="E926" i="36"/>
  <c r="F926" i="36" s="1"/>
  <c r="E1405" i="36"/>
  <c r="F1405" i="36" s="1"/>
  <c r="E1122" i="36"/>
  <c r="F1122" i="36" s="1"/>
  <c r="E1413" i="36"/>
  <c r="F1413" i="36" s="1"/>
  <c r="E226" i="36"/>
  <c r="F226" i="36" s="1"/>
  <c r="E687" i="36"/>
  <c r="F687" i="36" s="1"/>
  <c r="E963" i="36"/>
  <c r="F963" i="36" s="1"/>
  <c r="E971" i="36"/>
  <c r="F971" i="36" s="1"/>
  <c r="E1406" i="36"/>
  <c r="F1406" i="36" s="1"/>
  <c r="E1201" i="36"/>
  <c r="F1201" i="36" s="1"/>
  <c r="E627" i="36"/>
  <c r="F627" i="36" s="1"/>
  <c r="E1336" i="36"/>
  <c r="F1336" i="36" s="1"/>
  <c r="E589" i="36"/>
  <c r="F589" i="36" s="1"/>
  <c r="E1376" i="36"/>
  <c r="F1376" i="36" s="1"/>
  <c r="E1098" i="36"/>
  <c r="F1098" i="36" s="1"/>
  <c r="E1404" i="36"/>
  <c r="F1404" i="36" s="1"/>
  <c r="E672" i="36"/>
  <c r="F672" i="36" s="1"/>
  <c r="E582" i="36"/>
  <c r="F582" i="36" s="1"/>
  <c r="E530" i="36"/>
  <c r="F530" i="36" s="1"/>
  <c r="E1514" i="36"/>
  <c r="F1514" i="36" s="1"/>
  <c r="E345" i="36"/>
  <c r="F345" i="36" s="1"/>
  <c r="E464" i="36"/>
  <c r="F464" i="36" s="1"/>
  <c r="E71" i="36"/>
  <c r="F71" i="36" s="1"/>
  <c r="E625" i="36"/>
  <c r="F625" i="36" s="1"/>
  <c r="E1474" i="36"/>
  <c r="F1474" i="36" s="1"/>
  <c r="E1312" i="36"/>
  <c r="F1312" i="36" s="1"/>
  <c r="E287" i="36"/>
  <c r="F287" i="36" s="1"/>
  <c r="E1483" i="36"/>
  <c r="F1483" i="36" s="1"/>
  <c r="E943" i="36"/>
  <c r="F943" i="36" s="1"/>
  <c r="E1090" i="36"/>
  <c r="F1090" i="36" s="1"/>
  <c r="E959" i="36"/>
  <c r="F959" i="36" s="1"/>
  <c r="E254" i="36"/>
  <c r="F254" i="36" s="1"/>
  <c r="E125" i="36"/>
  <c r="F125" i="36" s="1"/>
  <c r="E110" i="36"/>
  <c r="F110" i="36" s="1"/>
  <c r="E688" i="36"/>
  <c r="F688" i="36" s="1"/>
  <c r="E889" i="36"/>
  <c r="F889" i="36" s="1"/>
  <c r="E525" i="36"/>
  <c r="F525" i="36" s="1"/>
  <c r="E1001" i="36"/>
  <c r="F1001" i="36" s="1"/>
  <c r="E1447" i="36"/>
  <c r="F1447" i="36" s="1"/>
  <c r="E62" i="36"/>
  <c r="F62" i="36" s="1"/>
  <c r="E882" i="36"/>
  <c r="F882" i="36" s="1"/>
  <c r="E1508" i="36"/>
  <c r="F1508" i="36" s="1"/>
  <c r="E379" i="36"/>
  <c r="F379" i="36" s="1"/>
  <c r="E1169" i="36"/>
  <c r="F1169" i="36" s="1"/>
  <c r="E486" i="36"/>
  <c r="F486" i="36" s="1"/>
  <c r="E308" i="36"/>
  <c r="F308" i="36" s="1"/>
  <c r="E833" i="36"/>
  <c r="F833" i="36" s="1"/>
  <c r="E632" i="36"/>
  <c r="F632" i="36" s="1"/>
  <c r="E81" i="36"/>
  <c r="F81" i="36" s="1"/>
  <c r="E1042" i="36"/>
  <c r="F1042" i="36" s="1"/>
  <c r="E370" i="36"/>
  <c r="F370" i="36" s="1"/>
  <c r="E1194" i="36"/>
  <c r="F1194" i="36" s="1"/>
  <c r="E1097" i="36"/>
  <c r="F1097" i="36" s="1"/>
  <c r="E1285" i="36"/>
  <c r="F1285" i="36" s="1"/>
  <c r="E391" i="36"/>
  <c r="F391" i="36" s="1"/>
  <c r="E92" i="36"/>
  <c r="F92" i="36" s="1"/>
  <c r="E1390" i="36"/>
  <c r="F1390" i="36" s="1"/>
  <c r="E817" i="36"/>
  <c r="F817" i="36" s="1"/>
  <c r="E162" i="36"/>
  <c r="F162" i="36" s="1"/>
  <c r="E309" i="36"/>
  <c r="F309" i="36" s="1"/>
  <c r="E224" i="36"/>
  <c r="F224" i="36" s="1"/>
  <c r="E797" i="36"/>
  <c r="F797" i="36" s="1"/>
  <c r="E591" i="36"/>
  <c r="F591" i="36" s="1"/>
  <c r="E730" i="36"/>
  <c r="F730" i="36" s="1"/>
  <c r="E1161" i="36"/>
  <c r="F1161" i="36" s="1"/>
  <c r="E890" i="36"/>
  <c r="F890" i="36" s="1"/>
  <c r="E334" i="36"/>
  <c r="F334" i="36" s="1"/>
  <c r="E871" i="36"/>
  <c r="F871" i="36" s="1"/>
  <c r="E862" i="36"/>
  <c r="F862" i="36" s="1"/>
  <c r="E623" i="36"/>
  <c r="F623" i="36" s="1"/>
  <c r="E307" i="36"/>
  <c r="F307" i="36" s="1"/>
  <c r="E584" i="36"/>
  <c r="F584" i="36" s="1"/>
  <c r="E1382" i="36"/>
  <c r="F1382" i="36" s="1"/>
  <c r="E449" i="36"/>
  <c r="F449" i="36" s="1"/>
  <c r="E805" i="36"/>
  <c r="F805" i="36" s="1"/>
  <c r="E407" i="36"/>
  <c r="F407" i="36" s="1"/>
  <c r="E746" i="36"/>
  <c r="F746" i="36" s="1"/>
  <c r="E1332" i="36"/>
  <c r="F1332" i="36" s="1"/>
  <c r="E348" i="36"/>
  <c r="F348" i="36" s="1"/>
  <c r="E1258" i="36"/>
  <c r="F1258" i="36" s="1"/>
  <c r="E1323" i="36"/>
  <c r="F1323" i="36" s="1"/>
  <c r="E1422" i="36"/>
  <c r="F1422" i="36" s="1"/>
  <c r="E330" i="36"/>
  <c r="F330" i="36" s="1"/>
  <c r="E168" i="36"/>
  <c r="F168" i="36" s="1"/>
  <c r="E808" i="36"/>
  <c r="F808" i="36" s="1"/>
  <c r="E496" i="36"/>
  <c r="F496" i="36" s="1"/>
  <c r="E742" i="36"/>
  <c r="F742" i="36" s="1"/>
  <c r="E179" i="36"/>
  <c r="F179" i="36" s="1"/>
  <c r="E1481" i="36"/>
  <c r="F1481" i="36" s="1"/>
  <c r="E120" i="36"/>
  <c r="F120" i="36" s="1"/>
  <c r="E678" i="36"/>
  <c r="F678" i="36" s="1"/>
  <c r="E895" i="36"/>
  <c r="F895" i="36" s="1"/>
  <c r="E511" i="36"/>
  <c r="F511" i="36" s="1"/>
  <c r="E987" i="36"/>
  <c r="F987" i="36" s="1"/>
  <c r="E1375" i="36"/>
  <c r="F1375" i="36" s="1"/>
  <c r="E1287" i="36"/>
  <c r="F1287" i="36" s="1"/>
  <c r="E904" i="36"/>
  <c r="F904" i="36" s="1"/>
  <c r="E314" i="36"/>
  <c r="F314" i="36" s="1"/>
  <c r="E122" i="36"/>
  <c r="F122" i="36" s="1"/>
  <c r="E61" i="36"/>
  <c r="F61" i="36" s="1"/>
  <c r="E879" i="36"/>
  <c r="F879" i="36" s="1"/>
  <c r="E395" i="36"/>
  <c r="F395" i="36" s="1"/>
  <c r="E835" i="36"/>
  <c r="F835" i="36" s="1"/>
  <c r="E604" i="36"/>
  <c r="F604" i="36" s="1"/>
  <c r="E469" i="36"/>
  <c r="F469" i="36" s="1"/>
  <c r="E277" i="36"/>
  <c r="F277" i="36" s="1"/>
  <c r="E229" i="36"/>
  <c r="F229" i="36" s="1"/>
  <c r="E861" i="36"/>
  <c r="F861" i="36" s="1"/>
  <c r="E1184" i="36"/>
  <c r="F1184" i="36" s="1"/>
  <c r="E82" i="36"/>
  <c r="F82" i="36" s="1"/>
  <c r="E507" i="36"/>
  <c r="F507" i="36" s="1"/>
  <c r="E876" i="36"/>
  <c r="F876" i="36" s="1"/>
  <c r="E1085" i="36"/>
  <c r="F1085" i="36" s="1"/>
  <c r="E1479" i="36"/>
  <c r="F1479" i="36" s="1"/>
  <c r="E1039" i="36"/>
  <c r="F1039" i="36" s="1"/>
  <c r="E771" i="36"/>
  <c r="F771" i="36" s="1"/>
  <c r="E1329" i="36"/>
  <c r="F1329" i="36" s="1"/>
  <c r="E1504" i="36"/>
  <c r="F1504" i="36" s="1"/>
  <c r="E764" i="36"/>
  <c r="F764" i="36" s="1"/>
  <c r="E1148" i="36"/>
  <c r="F1148" i="36" s="1"/>
  <c r="E163" i="36"/>
  <c r="F163" i="36" s="1"/>
  <c r="E789" i="36"/>
  <c r="F789" i="36" s="1"/>
  <c r="E372" i="36"/>
  <c r="F372" i="36" s="1"/>
  <c r="E857" i="36"/>
  <c r="F857" i="36" s="1"/>
  <c r="E49" i="36"/>
  <c r="F49" i="36" s="1"/>
  <c r="E1467" i="36"/>
  <c r="F1467" i="36" s="1"/>
  <c r="E274" i="36"/>
  <c r="F274" i="36" s="1"/>
  <c r="E986" i="36"/>
  <c r="F986" i="36" s="1"/>
  <c r="E129" i="36"/>
  <c r="F129" i="36" s="1"/>
  <c r="E134" i="36"/>
  <c r="F134" i="36" s="1"/>
  <c r="E1350" i="36"/>
  <c r="F1350" i="36" s="1"/>
  <c r="E1515" i="36"/>
  <c r="F1515" i="36" s="1"/>
  <c r="E118" i="36"/>
  <c r="F118" i="36" s="1"/>
  <c r="E628" i="36"/>
  <c r="F628" i="36" s="1"/>
  <c r="E278" i="36"/>
  <c r="F278" i="36" s="1"/>
  <c r="E1038" i="36"/>
  <c r="F1038" i="36" s="1"/>
  <c r="E1056" i="36"/>
  <c r="F1056" i="36" s="1"/>
  <c r="E351" i="36"/>
  <c r="F351" i="36" s="1"/>
  <c r="E315" i="36"/>
  <c r="F315" i="36" s="1"/>
  <c r="E450" i="36"/>
  <c r="F450" i="36" s="1"/>
  <c r="E1387" i="36"/>
  <c r="F1387" i="36" s="1"/>
  <c r="E1283" i="36"/>
  <c r="F1283" i="36" s="1"/>
  <c r="E899" i="36"/>
  <c r="F899" i="36" s="1"/>
  <c r="E455" i="36"/>
  <c r="F455" i="36" s="1"/>
  <c r="E123" i="36"/>
  <c r="F123" i="36" s="1"/>
  <c r="E153" i="36"/>
  <c r="F153" i="36" s="1"/>
  <c r="E1119" i="36"/>
  <c r="F1119" i="36" s="1"/>
  <c r="E624" i="36"/>
  <c r="F624" i="36" s="1"/>
  <c r="E609" i="36"/>
  <c r="F609" i="36" s="1"/>
  <c r="E222" i="36"/>
  <c r="F222" i="36" s="1"/>
  <c r="E1392" i="36"/>
  <c r="F1392" i="36" s="1"/>
  <c r="E1126" i="36"/>
  <c r="F1126" i="36" s="1"/>
  <c r="E654" i="36"/>
  <c r="F654" i="36" s="1"/>
  <c r="E722" i="36"/>
  <c r="F722" i="36" s="1"/>
  <c r="E488" i="36"/>
  <c r="F488" i="36" s="1"/>
  <c r="E1364" i="36"/>
  <c r="F1364" i="36" s="1"/>
  <c r="E1167" i="36"/>
  <c r="F1167" i="36" s="1"/>
  <c r="E342" i="36"/>
  <c r="F342" i="36" s="1"/>
  <c r="E842" i="36"/>
  <c r="F842" i="36" s="1"/>
  <c r="E199" i="36"/>
  <c r="F199" i="36" s="1"/>
  <c r="E1269" i="36"/>
  <c r="F1269" i="36" s="1"/>
  <c r="E690" i="36"/>
  <c r="F690" i="36" s="1"/>
  <c r="E1513" i="36"/>
  <c r="F1513" i="36" s="1"/>
  <c r="E1415" i="36"/>
  <c r="F1415" i="36" s="1"/>
  <c r="E176" i="36"/>
  <c r="F176" i="36" s="1"/>
  <c r="E1396" i="36"/>
  <c r="F1396" i="36" s="1"/>
  <c r="E56" i="36"/>
  <c r="F56" i="36" s="1"/>
  <c r="E243" i="36"/>
  <c r="F243" i="36" s="1"/>
  <c r="E479" i="36"/>
  <c r="F479" i="36" s="1"/>
  <c r="E1186" i="36"/>
  <c r="F1186" i="36" s="1"/>
  <c r="E562" i="36"/>
  <c r="F562" i="36" s="1"/>
  <c r="E1247" i="36"/>
  <c r="F1247" i="36" s="1"/>
  <c r="E1103" i="36"/>
  <c r="F1103" i="36" s="1"/>
  <c r="E1263" i="36"/>
  <c r="F1263" i="36" s="1"/>
  <c r="E1451" i="36"/>
  <c r="F1451" i="36" s="1"/>
  <c r="E948" i="36"/>
  <c r="F948" i="36" s="1"/>
  <c r="E84" i="36"/>
  <c r="F84" i="36" s="1"/>
  <c r="E1255" i="36"/>
  <c r="F1255" i="36" s="1"/>
  <c r="E1222" i="36"/>
  <c r="F1222" i="36" s="1"/>
  <c r="E983" i="36"/>
  <c r="F983" i="36" s="1"/>
  <c r="E59" i="36"/>
  <c r="F59" i="36" s="1"/>
  <c r="E1135" i="36"/>
  <c r="F1135" i="36" s="1"/>
  <c r="E1251" i="36"/>
  <c r="F1251" i="36" s="1"/>
  <c r="E1217" i="36"/>
  <c r="F1217" i="36" s="1"/>
  <c r="E175" i="36"/>
  <c r="F175" i="36" s="1"/>
  <c r="E1416" i="36"/>
  <c r="F1416" i="36" s="1"/>
  <c r="E1219" i="36"/>
  <c r="F1219" i="36" s="1"/>
  <c r="E739" i="36"/>
  <c r="F739" i="36" s="1"/>
  <c r="E880" i="36"/>
  <c r="F880" i="36" s="1"/>
  <c r="E577" i="36"/>
  <c r="F577" i="36" s="1"/>
  <c r="E43" i="36"/>
  <c r="F43" i="36" s="1"/>
  <c r="E1379" i="36"/>
  <c r="F1379" i="36" s="1"/>
  <c r="E235" i="36"/>
  <c r="F235" i="36" s="1"/>
  <c r="E1485" i="36"/>
  <c r="F1485" i="36" s="1"/>
  <c r="E347" i="36"/>
  <c r="F347" i="36" s="1"/>
  <c r="E1499" i="36"/>
  <c r="F1499" i="36" s="1"/>
  <c r="E305" i="36"/>
  <c r="F305" i="36" s="1"/>
  <c r="E1397" i="36"/>
  <c r="F1397" i="36" s="1"/>
  <c r="E535" i="36"/>
  <c r="F535" i="36" s="1"/>
  <c r="E804" i="36"/>
  <c r="F804" i="36" s="1"/>
  <c r="E447" i="36"/>
  <c r="F447" i="36" s="1"/>
  <c r="E139" i="36"/>
  <c r="F139" i="36" s="1"/>
  <c r="E937" i="36"/>
  <c r="F937" i="36" s="1"/>
  <c r="E333" i="36"/>
  <c r="F333" i="36" s="1"/>
  <c r="E599" i="36"/>
  <c r="F599" i="36" s="1"/>
  <c r="E212" i="36"/>
  <c r="F212" i="36" s="1"/>
  <c r="E1304" i="36"/>
  <c r="F1304" i="36" s="1"/>
  <c r="E1118" i="36"/>
  <c r="F1118" i="36" s="1"/>
  <c r="E650" i="36"/>
  <c r="F650" i="36" s="1"/>
  <c r="E1058" i="36"/>
  <c r="F1058" i="36" s="1"/>
  <c r="E478" i="36"/>
  <c r="F478" i="36" s="1"/>
  <c r="E52" i="36"/>
  <c r="F52" i="36" s="1"/>
  <c r="E60" i="36"/>
  <c r="F60" i="36" s="1"/>
  <c r="E1267" i="36"/>
  <c r="F1267" i="36" s="1"/>
  <c r="E389" i="36"/>
  <c r="F389" i="36" s="1"/>
  <c r="E1025" i="36"/>
  <c r="F1025" i="36" s="1"/>
  <c r="E438" i="36"/>
  <c r="F438" i="36" s="1"/>
  <c r="E1430" i="36"/>
  <c r="F1430" i="36" s="1"/>
  <c r="E1022" i="36"/>
  <c r="F1022" i="36" s="1"/>
  <c r="E1231" i="36"/>
  <c r="F1231" i="36" s="1"/>
  <c r="E961" i="36"/>
  <c r="F961" i="36" s="1"/>
  <c r="E1032" i="36"/>
  <c r="F1032" i="36" s="1"/>
  <c r="E736" i="36"/>
  <c r="F736" i="36" s="1"/>
  <c r="E485" i="36"/>
  <c r="F485" i="36" s="1"/>
  <c r="E1274" i="36"/>
  <c r="F1274" i="36" s="1"/>
  <c r="E46" i="36"/>
  <c r="F46" i="36" s="1"/>
  <c r="E421" i="36"/>
  <c r="F421" i="36" s="1"/>
  <c r="E551" i="36"/>
  <c r="F551" i="36" s="1"/>
  <c r="E911" i="36"/>
  <c r="F911" i="36" s="1"/>
  <c r="E306" i="36"/>
  <c r="F306" i="36" s="1"/>
  <c r="E1121" i="36"/>
  <c r="F1121" i="36" s="1"/>
  <c r="E255" i="36"/>
  <c r="F255" i="36" s="1"/>
  <c r="E1128" i="36"/>
  <c r="F1128" i="36" s="1"/>
  <c r="E127" i="36"/>
  <c r="F127" i="36" s="1"/>
  <c r="E329" i="36"/>
  <c r="F329" i="36" s="1"/>
  <c r="E160" i="36"/>
  <c r="F160" i="36" s="1"/>
  <c r="E423" i="36"/>
  <c r="F423" i="36" s="1"/>
  <c r="E823" i="36"/>
  <c r="F823" i="36" s="1"/>
  <c r="E1193" i="36"/>
  <c r="F1193" i="36" s="1"/>
  <c r="E826" i="36"/>
  <c r="F826" i="36" s="1"/>
  <c r="E100" i="36"/>
  <c r="F100" i="36" s="1"/>
  <c r="E1519" i="36"/>
  <c r="F1519" i="36" s="1"/>
  <c r="E417" i="36"/>
  <c r="F417" i="36" s="1"/>
  <c r="E684" i="36"/>
  <c r="F684" i="36" s="1"/>
  <c r="E570" i="36"/>
  <c r="F570" i="36" s="1"/>
  <c r="E630" i="36"/>
  <c r="F630" i="36" s="1"/>
  <c r="E832" i="36"/>
  <c r="F832" i="36" s="1"/>
  <c r="E1327" i="36"/>
  <c r="F1327" i="36" s="1"/>
  <c r="E420" i="36"/>
  <c r="F420" i="36" s="1"/>
  <c r="E550" i="36"/>
  <c r="F550" i="36" s="1"/>
  <c r="E1094" i="36"/>
  <c r="F1094" i="36" s="1"/>
  <c r="E412" i="36"/>
  <c r="F412" i="36" s="1"/>
  <c r="E685" i="36"/>
  <c r="F685" i="36" s="1"/>
  <c r="E531" i="36"/>
  <c r="F531" i="36" s="1"/>
  <c r="E1476" i="36"/>
  <c r="F1476" i="36" s="1"/>
  <c r="E777" i="36"/>
  <c r="F777" i="36" s="1"/>
  <c r="E1432" i="36"/>
  <c r="F1432" i="36" s="1"/>
  <c r="E399" i="36"/>
  <c r="F399" i="36" s="1"/>
  <c r="E187" i="36"/>
  <c r="F187" i="36" s="1"/>
  <c r="E1227" i="36"/>
  <c r="F1227" i="36" s="1"/>
  <c r="E619" i="36"/>
  <c r="F619" i="36" s="1"/>
  <c r="E1462" i="36"/>
  <c r="F1462" i="36" s="1"/>
  <c r="E546" i="36"/>
  <c r="F546" i="36" s="1"/>
  <c r="E964" i="36"/>
  <c r="F964" i="36" s="1"/>
  <c r="E42" i="36"/>
  <c r="F42" i="36" s="1"/>
  <c r="E242" i="36"/>
  <c r="F242" i="36" s="1"/>
  <c r="E461" i="36"/>
  <c r="F461" i="36" s="1"/>
  <c r="E1272" i="36"/>
  <c r="F1272" i="36" s="1"/>
  <c r="E554" i="36"/>
  <c r="F554" i="36" s="1"/>
  <c r="E728" i="36"/>
  <c r="F728" i="36" s="1"/>
  <c r="E1303" i="36"/>
  <c r="F1303" i="36" s="1"/>
  <c r="E1147" i="36"/>
  <c r="F1147" i="36" s="1"/>
  <c r="E902" i="36"/>
  <c r="F902" i="36" s="1"/>
  <c r="E304" i="36"/>
  <c r="F304" i="36" s="1"/>
  <c r="E353" i="36"/>
  <c r="F353" i="36" s="1"/>
  <c r="E55" i="36"/>
  <c r="F55" i="36" s="1"/>
  <c r="E887" i="36"/>
  <c r="F887" i="36" s="1"/>
  <c r="E590" i="36"/>
  <c r="F590" i="36" s="1"/>
  <c r="E1136" i="36"/>
  <c r="F1136" i="36" s="1"/>
  <c r="E1298" i="36"/>
  <c r="F1298" i="36" s="1"/>
  <c r="E1223" i="36"/>
  <c r="F1223" i="36" s="1"/>
  <c r="E281" i="36"/>
  <c r="F281" i="36" s="1"/>
  <c r="E219" i="36"/>
  <c r="F219" i="36" s="1"/>
  <c r="E493" i="36"/>
  <c r="F493" i="36" s="1"/>
  <c r="E744" i="36"/>
  <c r="F744" i="36" s="1"/>
  <c r="E909" i="36"/>
  <c r="F909" i="36" s="1"/>
  <c r="E975" i="36"/>
  <c r="F975" i="36" s="1"/>
  <c r="E376" i="36"/>
  <c r="F376" i="36" s="1"/>
  <c r="E970" i="36"/>
  <c r="F970" i="36" s="1"/>
  <c r="E1060" i="36"/>
  <c r="F1060" i="36" s="1"/>
  <c r="E1529" i="36"/>
  <c r="F1529" i="36" s="1"/>
  <c r="E121" i="36"/>
  <c r="F121" i="36" s="1"/>
  <c r="E967" i="36"/>
  <c r="F967" i="36" s="1"/>
  <c r="E1444" i="36"/>
  <c r="F1444" i="36" s="1"/>
  <c r="E1237" i="36"/>
  <c r="F1237" i="36" s="1"/>
  <c r="E1374" i="36"/>
  <c r="F1374" i="36" s="1"/>
  <c r="E694" i="36"/>
  <c r="F694" i="36" s="1"/>
  <c r="E1388" i="36"/>
  <c r="F1388" i="36" s="1"/>
  <c r="E723" i="36"/>
  <c r="F723" i="36" s="1"/>
  <c r="E1120" i="36"/>
  <c r="F1120" i="36" s="1"/>
  <c r="E1446" i="36"/>
  <c r="F1446" i="36" s="1"/>
  <c r="E475" i="36"/>
  <c r="F475" i="36" s="1"/>
  <c r="E495" i="36"/>
  <c r="F495" i="36" s="1"/>
  <c r="E560" i="36"/>
  <c r="F560" i="36" s="1"/>
  <c r="E759" i="36"/>
  <c r="F759" i="36" s="1"/>
  <c r="E815" i="36"/>
  <c r="F815" i="36" s="1"/>
  <c r="E877" i="36"/>
  <c r="F877" i="36" s="1"/>
  <c r="E157" i="36"/>
  <c r="F157" i="36" s="1"/>
  <c r="E924" i="36"/>
  <c r="F924" i="36" s="1"/>
  <c r="E558" i="36"/>
  <c r="F558" i="36" s="1"/>
  <c r="E259" i="36"/>
  <c r="F259" i="36" s="1"/>
  <c r="E1495" i="36"/>
  <c r="F1495" i="36" s="1"/>
  <c r="E794" i="36"/>
  <c r="F794" i="36" s="1"/>
  <c r="E154" i="36"/>
  <c r="F154" i="36" s="1"/>
  <c r="E261" i="36"/>
  <c r="F261" i="36" s="1"/>
  <c r="E517" i="36"/>
  <c r="F517" i="36" s="1"/>
  <c r="E1132" i="36"/>
  <c r="F1132" i="36" s="1"/>
  <c r="E935" i="36"/>
  <c r="F935" i="36" s="1"/>
  <c r="E109" i="36"/>
  <c r="F109" i="36" s="1"/>
  <c r="E368" i="36"/>
  <c r="F368" i="36" s="1"/>
  <c r="E1138" i="36"/>
  <c r="F1138" i="36" s="1"/>
  <c r="E633" i="36"/>
  <c r="F633" i="36" s="1"/>
  <c r="E405" i="36"/>
  <c r="F405" i="36" s="1"/>
  <c r="E409" i="36"/>
  <c r="F409" i="36" s="1"/>
  <c r="E1345" i="36"/>
  <c r="F1345" i="36" s="1"/>
  <c r="E480" i="36"/>
  <c r="F480" i="36" s="1"/>
  <c r="E810" i="36"/>
  <c r="F810" i="36" s="1"/>
  <c r="E526" i="36"/>
  <c r="F526" i="36" s="1"/>
  <c r="E853" i="36"/>
  <c r="F853" i="36" s="1"/>
  <c r="E1082" i="36"/>
  <c r="F1082" i="36" s="1"/>
  <c r="E800" i="36"/>
  <c r="F800" i="36" s="1"/>
  <c r="E1293" i="36"/>
  <c r="F1293" i="36" s="1"/>
  <c r="E393" i="36"/>
  <c r="F393" i="36" s="1"/>
  <c r="E1228" i="36"/>
  <c r="F1228" i="36" s="1"/>
  <c r="E180" i="36"/>
  <c r="F180" i="36" s="1"/>
  <c r="E1079" i="36"/>
  <c r="F1079" i="36" s="1"/>
  <c r="E1150" i="36"/>
  <c r="F1150" i="36" s="1"/>
  <c r="E916" i="36"/>
  <c r="F916" i="36" s="1"/>
  <c r="E1377" i="36"/>
  <c r="F1377" i="36" s="1"/>
  <c r="E113" i="36"/>
  <c r="F113" i="36" s="1"/>
  <c r="E1244" i="36"/>
  <c r="F1244" i="36" s="1"/>
  <c r="E960" i="36"/>
  <c r="F960" i="36" s="1"/>
  <c r="E636" i="36"/>
  <c r="F636" i="36" s="1"/>
  <c r="E597" i="36"/>
  <c r="F597" i="36" s="1"/>
  <c r="E733" i="36"/>
  <c r="F733" i="36" s="1"/>
  <c r="E205" i="36"/>
  <c r="F205" i="36" s="1"/>
  <c r="E1378" i="36"/>
  <c r="F1378" i="36" s="1"/>
  <c r="E178" i="36"/>
  <c r="F178" i="36" s="1"/>
  <c r="E365" i="36"/>
  <c r="F365" i="36" s="1"/>
  <c r="E796" i="36"/>
  <c r="F796" i="36" s="1"/>
  <c r="E98" i="36"/>
  <c r="F98" i="36" s="1"/>
  <c r="E648" i="36"/>
  <c r="F648" i="36" s="1"/>
  <c r="E318" i="36"/>
  <c r="F318" i="36" s="1"/>
  <c r="E563" i="36"/>
  <c r="F563" i="36" s="1"/>
  <c r="E1154" i="36"/>
  <c r="F1154" i="36" s="1"/>
  <c r="E968" i="36"/>
  <c r="F968" i="36" s="1"/>
  <c r="E1099" i="36"/>
  <c r="F1099" i="36" s="1"/>
  <c r="E1335" i="36"/>
  <c r="F1335" i="36" s="1"/>
  <c r="E1333" i="36"/>
  <c r="F1333" i="36" s="1"/>
  <c r="E513" i="36"/>
  <c r="F513" i="36" s="1"/>
  <c r="E1339" i="36"/>
  <c r="F1339" i="36" s="1"/>
  <c r="E763" i="36"/>
  <c r="F763" i="36" s="1"/>
  <c r="E271" i="36"/>
  <c r="F271" i="36" s="1"/>
  <c r="E521" i="36"/>
  <c r="F521" i="36" s="1"/>
  <c r="E295" i="36"/>
  <c r="F295" i="36" s="1"/>
  <c r="E671" i="36"/>
  <c r="F671" i="36" s="1"/>
  <c r="E1418" i="36"/>
  <c r="F1418" i="36" s="1"/>
  <c r="E119" i="36"/>
  <c r="F119" i="36" s="1"/>
  <c r="E443" i="36"/>
  <c r="F443" i="36" s="1"/>
  <c r="E779" i="36"/>
  <c r="F779" i="36" s="1"/>
  <c r="E1187" i="36"/>
  <c r="F1187" i="36" s="1"/>
  <c r="E1450" i="36"/>
  <c r="F1450" i="36" s="1"/>
  <c r="E484" i="36"/>
  <c r="F484" i="36" s="1"/>
  <c r="E951" i="36"/>
  <c r="F951" i="36" s="1"/>
  <c r="E1442" i="36"/>
  <c r="F1442" i="36" s="1"/>
  <c r="E1230" i="36"/>
  <c r="F1230" i="36" s="1"/>
  <c r="E715" i="36"/>
  <c r="F715" i="36" s="1"/>
  <c r="E415" i="36"/>
  <c r="F415" i="36" s="1"/>
  <c r="E156" i="36"/>
  <c r="F156" i="36" s="1"/>
  <c r="E343" i="36"/>
  <c r="F343" i="36" s="1"/>
  <c r="E956" i="36"/>
  <c r="F956" i="36" s="1"/>
  <c r="E1487" i="36"/>
  <c r="F1487" i="36" s="1"/>
  <c r="E463" i="36"/>
  <c r="F463" i="36" s="1"/>
  <c r="E1073" i="36"/>
  <c r="F1073" i="36" s="1"/>
  <c r="E86" i="36"/>
  <c r="F86" i="36" s="1"/>
  <c r="E200" i="36"/>
  <c r="F200" i="36" s="1"/>
  <c r="E238" i="36"/>
  <c r="F238" i="36" s="1"/>
  <c r="E680" i="36"/>
  <c r="F680" i="36" s="1"/>
  <c r="E1294" i="36"/>
  <c r="F1294" i="36" s="1"/>
  <c r="E418" i="36"/>
  <c r="F418" i="36" s="1"/>
  <c r="E885" i="36"/>
  <c r="F885" i="36" s="1"/>
  <c r="E1108" i="36"/>
  <c r="F1108" i="36" s="1"/>
  <c r="E1233" i="36"/>
  <c r="F1233" i="36" s="1"/>
  <c r="E40" i="36"/>
  <c r="F40" i="36" s="1"/>
  <c r="E640" i="36"/>
  <c r="F640" i="36" s="1"/>
  <c r="E504" i="36"/>
  <c r="F504" i="36" s="1"/>
  <c r="E997" i="36"/>
  <c r="F997" i="36" s="1"/>
  <c r="E1068" i="36"/>
  <c r="F1068" i="36" s="1"/>
  <c r="E724" i="36"/>
  <c r="F724" i="36" s="1"/>
  <c r="E1365" i="36"/>
  <c r="F1365" i="36" s="1"/>
  <c r="E432" i="36"/>
  <c r="F432" i="36" s="1"/>
  <c r="E1299" i="36"/>
  <c r="F1299" i="36" s="1"/>
  <c r="E1439" i="36"/>
  <c r="F1439" i="36" s="1"/>
  <c r="E1297" i="36"/>
  <c r="F1297" i="36" s="1"/>
  <c r="E1139" i="36"/>
  <c r="F1139" i="36" s="1"/>
  <c r="E70" i="36"/>
  <c r="F70" i="36" s="1"/>
  <c r="E894" i="36"/>
  <c r="F894" i="36" s="1"/>
  <c r="E1165" i="36"/>
  <c r="F1165" i="36" s="1"/>
  <c r="E1257" i="36"/>
  <c r="F1257" i="36" s="1"/>
  <c r="E310" i="36"/>
  <c r="F310" i="36" s="1"/>
  <c r="E328" i="36"/>
  <c r="F328" i="36" s="1"/>
  <c r="E344" i="36"/>
  <c r="F344" i="36" s="1"/>
  <c r="E273" i="36"/>
  <c r="F273" i="36" s="1"/>
  <c r="E616" i="36"/>
  <c r="F616" i="36" s="1"/>
  <c r="E989" i="36"/>
  <c r="F989" i="36" s="1"/>
  <c r="E1461" i="36"/>
  <c r="F1461" i="36" s="1"/>
  <c r="E177" i="36"/>
  <c r="F177" i="36" s="1"/>
  <c r="E434" i="36"/>
  <c r="F434" i="36" s="1"/>
  <c r="E875" i="36"/>
  <c r="F875" i="36" s="1"/>
  <c r="E1261" i="36"/>
  <c r="F1261" i="36" s="1"/>
  <c r="E1414" i="36"/>
  <c r="F1414" i="36" s="1"/>
  <c r="E375" i="36"/>
  <c r="F375" i="36" s="1"/>
  <c r="E665" i="36"/>
  <c r="F665" i="36" s="1"/>
  <c r="E831" i="36"/>
  <c r="F831" i="36" s="1"/>
  <c r="E1014" i="36"/>
  <c r="F1014" i="36" s="1"/>
  <c r="E1337" i="36"/>
  <c r="F1337" i="36" s="1"/>
  <c r="E499" i="36"/>
  <c r="F499" i="36" s="1"/>
  <c r="E1208" i="36"/>
  <c r="F1208" i="36" s="1"/>
  <c r="E1152" i="36"/>
  <c r="F1152" i="36" s="1"/>
  <c r="E602" i="36"/>
  <c r="F602" i="36" s="1"/>
  <c r="E600" i="36"/>
  <c r="F600" i="36" s="1"/>
  <c r="E1189" i="36"/>
  <c r="F1189" i="36" s="1"/>
  <c r="E269" i="36"/>
  <c r="F269" i="36" s="1"/>
  <c r="E936" i="36"/>
  <c r="F936" i="36" s="1"/>
  <c r="E1380" i="36"/>
  <c r="F1380" i="36" s="1"/>
  <c r="E873" i="36"/>
  <c r="F873" i="36" s="1"/>
  <c r="E364" i="36"/>
  <c r="F364" i="36" s="1"/>
  <c r="E553" i="36"/>
  <c r="F553" i="36" s="1"/>
  <c r="E481" i="36"/>
  <c r="F481" i="36" s="1"/>
  <c r="E790" i="36"/>
  <c r="F790" i="36" s="1"/>
  <c r="E1428" i="36"/>
  <c r="F1428" i="36" s="1"/>
  <c r="E965" i="36"/>
  <c r="F965" i="36" s="1"/>
  <c r="E874" i="36"/>
  <c r="F874" i="36" s="1"/>
  <c r="E1315" i="36"/>
  <c r="F1315" i="36" s="1"/>
  <c r="E87" i="36"/>
  <c r="F87" i="36" s="1"/>
  <c r="E80" i="36"/>
  <c r="F80" i="36" s="1"/>
  <c r="E512" i="36"/>
  <c r="F512" i="36" s="1"/>
  <c r="E240" i="36"/>
  <c r="F240" i="36" s="1"/>
  <c r="E381" i="36"/>
  <c r="F381" i="36" s="1"/>
  <c r="E476" i="36"/>
  <c r="F476" i="36" s="1"/>
  <c r="E547" i="36"/>
  <c r="F547" i="36" s="1"/>
  <c r="E754" i="36"/>
  <c r="F754" i="36" s="1"/>
  <c r="E297" i="36"/>
  <c r="F297" i="36" s="1"/>
  <c r="E865" i="36"/>
  <c r="F865" i="36" s="1"/>
  <c r="E1170" i="36"/>
  <c r="F1170" i="36" s="1"/>
  <c r="E1480" i="36"/>
  <c r="F1480" i="36" s="1"/>
  <c r="E1081" i="36"/>
  <c r="F1081" i="36" s="1"/>
  <c r="E1117" i="36"/>
  <c r="F1117" i="36" s="1"/>
  <c r="E1268" i="36"/>
  <c r="F1268" i="36" s="1"/>
  <c r="E1475" i="36"/>
  <c r="F1475" i="36" s="1"/>
  <c r="E53" i="36"/>
  <c r="F53" i="36" s="1"/>
  <c r="E1102" i="36"/>
  <c r="F1102" i="36" s="1"/>
  <c r="E1007" i="36"/>
  <c r="F1007" i="36" s="1"/>
  <c r="E921" i="36"/>
  <c r="F921" i="36" s="1"/>
  <c r="E705" i="36"/>
  <c r="F705" i="36" s="1"/>
  <c r="E1034" i="36"/>
  <c r="F1034" i="36" s="1"/>
  <c r="E1064" i="36"/>
  <c r="F1064" i="36" s="1"/>
  <c r="E1366" i="36"/>
  <c r="F1366" i="36" s="1"/>
  <c r="E1506" i="36"/>
  <c r="F1506" i="36" s="1"/>
  <c r="E1106" i="36"/>
  <c r="F1106" i="36" s="1"/>
  <c r="E1454" i="36"/>
  <c r="F1454" i="36" s="1"/>
  <c r="E339" i="36"/>
  <c r="F339" i="36" s="1"/>
  <c r="E1400" i="36"/>
  <c r="F1400" i="36" s="1"/>
  <c r="E700" i="36"/>
  <c r="F700" i="36" s="1"/>
  <c r="E713" i="36"/>
  <c r="F713" i="36" s="1"/>
  <c r="E1144" i="36"/>
  <c r="F1144" i="36" s="1"/>
  <c r="E1502" i="36"/>
  <c r="F1502" i="36" s="1"/>
  <c r="E190" i="36"/>
  <c r="F190" i="36" s="1"/>
  <c r="E509" i="36"/>
  <c r="F509" i="36" s="1"/>
  <c r="E209" i="36"/>
  <c r="F209" i="36" s="1"/>
  <c r="E566" i="36"/>
  <c r="F566" i="36" s="1"/>
  <c r="E781" i="36"/>
  <c r="F781" i="36" s="1"/>
  <c r="E819" i="36"/>
  <c r="F819" i="36" s="1"/>
  <c r="E950" i="36"/>
  <c r="F950" i="36" s="1"/>
  <c r="E313" i="36"/>
  <c r="F313" i="36" s="1"/>
  <c r="E958" i="36"/>
  <c r="F958" i="36" s="1"/>
  <c r="E954" i="36"/>
  <c r="F954" i="36" s="1"/>
  <c r="E124" i="36"/>
  <c r="F124" i="36" s="1"/>
  <c r="E1493" i="36"/>
  <c r="F1493" i="36" s="1"/>
  <c r="E818" i="36"/>
  <c r="F818" i="36" s="1"/>
  <c r="E126" i="36"/>
  <c r="F126" i="36" s="1"/>
  <c r="E1074" i="36"/>
  <c r="F1074" i="36" s="1"/>
  <c r="E1212" i="36"/>
  <c r="F1212" i="36" s="1"/>
  <c r="E1348" i="36"/>
  <c r="F1348" i="36" s="1"/>
  <c r="E603" i="36"/>
  <c r="F603" i="36" s="1"/>
  <c r="E941" i="36"/>
  <c r="F941" i="36" s="1"/>
  <c r="E141" i="36"/>
  <c r="F141" i="36" s="1"/>
  <c r="E1326" i="36"/>
  <c r="F1326" i="36" s="1"/>
  <c r="E1209" i="36"/>
  <c r="F1209" i="36" s="1"/>
  <c r="E251" i="36"/>
  <c r="F251" i="36" s="1"/>
  <c r="E955" i="36"/>
  <c r="F955" i="36" s="1"/>
  <c r="E467" i="36"/>
  <c r="F467" i="36" s="1"/>
  <c r="E1359" i="36"/>
  <c r="F1359" i="36" s="1"/>
  <c r="E260" i="36"/>
  <c r="F260" i="36" s="1"/>
  <c r="E972" i="36"/>
  <c r="F972" i="36" s="1"/>
  <c r="E612" i="36"/>
  <c r="F612" i="36" s="1"/>
  <c r="E1047" i="36"/>
  <c r="F1047" i="36" s="1"/>
  <c r="E812" i="36"/>
  <c r="F812" i="36" s="1"/>
  <c r="E816" i="36"/>
  <c r="F816" i="36" s="1"/>
  <c r="E1356" i="36"/>
  <c r="F1356" i="36" s="1"/>
  <c r="E383" i="36"/>
  <c r="F383" i="36" s="1"/>
  <c r="E1300" i="36"/>
  <c r="F1300" i="36" s="1"/>
  <c r="E613" i="36"/>
  <c r="F613" i="36" s="1"/>
  <c r="E380" i="36"/>
  <c r="F380" i="36" s="1"/>
  <c r="E932" i="36"/>
  <c r="F932" i="36" s="1"/>
  <c r="E454" i="36"/>
  <c r="F454" i="36" s="1"/>
  <c r="E1484" i="36"/>
  <c r="F1484" i="36" s="1"/>
  <c r="E404" i="36"/>
  <c r="F404" i="36" s="1"/>
  <c r="E470" i="36"/>
  <c r="F470" i="36" s="1"/>
  <c r="E1057" i="36"/>
  <c r="F1057" i="36" s="1"/>
  <c r="E1449" i="36"/>
  <c r="F1449" i="36" s="1"/>
  <c r="E1399" i="36"/>
  <c r="F1399" i="36" s="1"/>
  <c r="E727" i="36"/>
  <c r="F727" i="36" s="1"/>
  <c r="E1468" i="36"/>
  <c r="F1468" i="36" s="1"/>
  <c r="E411" i="36"/>
  <c r="F411" i="36" s="1"/>
  <c r="E1048" i="36"/>
  <c r="F1048" i="36" s="1"/>
  <c r="E1314" i="36"/>
  <c r="F1314" i="36" s="1"/>
  <c r="E1526" i="36"/>
  <c r="F1526" i="36" s="1"/>
  <c r="E90" i="36"/>
  <c r="F90" i="36" s="1"/>
  <c r="E868" i="36"/>
  <c r="F868" i="36" s="1"/>
  <c r="E189" i="36"/>
  <c r="F189" i="36" s="1"/>
  <c r="E806" i="36"/>
  <c r="F806" i="36" s="1"/>
  <c r="E1125" i="36"/>
  <c r="F1125" i="36" s="1"/>
  <c r="E1166" i="36"/>
  <c r="F1166" i="36" s="1"/>
  <c r="E1176" i="36"/>
  <c r="F1176" i="36" s="1"/>
  <c r="E117" i="36"/>
  <c r="F117" i="36" s="1"/>
  <c r="E1051" i="36"/>
  <c r="F1051" i="36" s="1"/>
  <c r="E171" i="36"/>
  <c r="F171" i="36" s="1"/>
  <c r="E783" i="36"/>
  <c r="F783" i="36" s="1"/>
  <c r="E1045" i="36"/>
  <c r="F1045" i="36" s="1"/>
  <c r="E574" i="36"/>
  <c r="F574" i="36" s="1"/>
  <c r="E1277" i="36"/>
  <c r="F1277" i="36" s="1"/>
  <c r="E621" i="36"/>
  <c r="F621" i="36" s="1"/>
  <c r="E639" i="36"/>
  <c r="F639" i="36" s="1"/>
  <c r="E1027" i="36"/>
  <c r="F1027" i="36" s="1"/>
  <c r="E634" i="36"/>
  <c r="F634" i="36" s="1"/>
  <c r="E1105" i="36"/>
  <c r="F1105" i="36" s="1"/>
  <c r="E626" i="36"/>
  <c r="F626" i="36" s="1"/>
  <c r="E50" i="36"/>
  <c r="F50" i="36" s="1"/>
  <c r="E721" i="36"/>
  <c r="F721" i="36" s="1"/>
  <c r="E172" i="36"/>
  <c r="F172" i="36" s="1"/>
  <c r="E985" i="36"/>
  <c r="F985" i="36" s="1"/>
  <c r="E1091" i="36"/>
  <c r="F1091" i="36" s="1"/>
  <c r="E534" i="36"/>
  <c r="F534" i="36" s="1"/>
  <c r="E729" i="36"/>
  <c r="F729" i="36" s="1"/>
  <c r="E1531" i="36"/>
  <c r="F1531" i="36" s="1"/>
  <c r="E204" i="36"/>
  <c r="F204" i="36" s="1"/>
  <c r="E1080" i="36"/>
  <c r="F1080" i="36" s="1"/>
  <c r="E1220" i="36"/>
  <c r="F1220" i="36" s="1"/>
  <c r="E223" i="36"/>
  <c r="F223" i="36" s="1"/>
  <c r="E827" i="36"/>
  <c r="F827" i="36" s="1"/>
  <c r="E689" i="36"/>
  <c r="F689" i="36" s="1"/>
  <c r="E659" i="36"/>
  <c r="F659" i="36" s="1"/>
  <c r="E457" i="36"/>
  <c r="F457" i="36" s="1"/>
  <c r="E140" i="36"/>
  <c r="F140" i="36" s="1"/>
  <c r="E1527" i="36"/>
  <c r="F1527" i="36" s="1"/>
  <c r="E571" i="36"/>
  <c r="F571" i="36" s="1"/>
  <c r="E767" i="36"/>
  <c r="F767" i="36" s="1"/>
  <c r="E992" i="36"/>
  <c r="F992" i="36" s="1"/>
  <c r="E48" i="36"/>
  <c r="F48" i="36" s="1"/>
  <c r="E39" i="36"/>
  <c r="F39" i="36" s="1"/>
  <c r="E341" i="36"/>
  <c r="F341" i="36" s="1"/>
  <c r="E99" i="36"/>
  <c r="F99" i="36" s="1"/>
  <c r="E403" i="36"/>
  <c r="F403" i="36" s="1"/>
  <c r="E903" i="36"/>
  <c r="F903" i="36" s="1"/>
  <c r="E1503" i="36"/>
  <c r="F1503" i="36" s="1"/>
  <c r="E191" i="36"/>
  <c r="F191" i="36" s="1"/>
  <c r="E522" i="36"/>
  <c r="F522" i="36" s="1"/>
  <c r="E962" i="36"/>
  <c r="F962" i="36" s="1"/>
  <c r="E1301" i="36"/>
  <c r="F1301" i="36" s="1"/>
  <c r="E263" i="36"/>
  <c r="F263" i="36" s="1"/>
  <c r="E651" i="36"/>
  <c r="F651" i="36" s="1"/>
  <c r="E1195" i="36"/>
  <c r="F1195" i="36" s="1"/>
  <c r="E143" i="36"/>
  <c r="F143" i="36" s="1"/>
  <c r="E1466" i="36"/>
  <c r="F1466" i="36" s="1"/>
  <c r="E1146" i="36"/>
  <c r="F1146" i="36" s="1"/>
  <c r="E1440" i="36"/>
  <c r="F1440" i="36" s="1"/>
  <c r="E536" i="36"/>
  <c r="F536" i="36" s="1"/>
  <c r="E264" i="36"/>
  <c r="F264" i="36" s="1"/>
  <c r="E614" i="36"/>
  <c r="F614" i="36" s="1"/>
  <c r="E1188" i="36"/>
  <c r="F1188" i="36" s="1"/>
  <c r="E135" i="36"/>
  <c r="F135" i="36" s="1"/>
  <c r="E870" i="36"/>
  <c r="F870" i="36" s="1"/>
  <c r="E76" i="36"/>
  <c r="F76" i="36" s="1"/>
  <c r="E188" i="36"/>
  <c r="F188" i="36" s="1"/>
  <c r="E230" i="36"/>
  <c r="F230" i="36" s="1"/>
  <c r="E598" i="36"/>
  <c r="F598" i="36" s="1"/>
  <c r="E692" i="36"/>
  <c r="F692" i="36" s="1"/>
  <c r="E1402" i="36"/>
  <c r="F1402" i="36" s="1"/>
  <c r="E471" i="36"/>
  <c r="F471" i="36" s="1"/>
  <c r="E929" i="36"/>
  <c r="F929" i="36" s="1"/>
  <c r="E1116" i="36"/>
  <c r="F1116" i="36" s="1"/>
  <c r="E1282" i="36"/>
  <c r="F1282" i="36" s="1"/>
  <c r="E515" i="36"/>
  <c r="F515" i="36" s="1"/>
  <c r="E644" i="36"/>
  <c r="F644" i="36" s="1"/>
  <c r="E564" i="36"/>
  <c r="F564" i="36" s="1"/>
  <c r="E991" i="36"/>
  <c r="F991" i="36" s="1"/>
  <c r="E712" i="36"/>
  <c r="F712" i="36" s="1"/>
  <c r="E738" i="36"/>
  <c r="F738" i="36" s="1"/>
  <c r="E57" i="36"/>
  <c r="F57" i="36" s="1"/>
  <c r="E482" i="36"/>
  <c r="F482" i="36" s="1"/>
  <c r="E944" i="36"/>
  <c r="F944" i="36" s="1"/>
  <c r="E673" i="36"/>
  <c r="F673" i="36" s="1"/>
  <c r="E1354" i="36"/>
  <c r="F1354" i="36" s="1"/>
  <c r="E892" i="36"/>
  <c r="F892" i="36" s="1"/>
  <c r="E912" i="36"/>
  <c r="F912" i="36" s="1"/>
  <c r="E1171" i="36"/>
  <c r="F1171" i="36" s="1"/>
  <c r="E1518" i="36"/>
  <c r="F1518" i="36" s="1"/>
  <c r="E326" i="36"/>
  <c r="F326" i="36" s="1"/>
  <c r="E346" i="36"/>
  <c r="F346" i="36" s="1"/>
  <c r="E915" i="36"/>
  <c r="F915" i="36" s="1"/>
  <c r="E386" i="36"/>
  <c r="F386" i="36" s="1"/>
  <c r="E846" i="36"/>
  <c r="F846" i="36" s="1"/>
  <c r="E1173" i="36"/>
  <c r="F1173" i="36" s="1"/>
  <c r="E63" i="36"/>
  <c r="F63" i="36" s="1"/>
  <c r="E490" i="36"/>
  <c r="F490" i="36" s="1"/>
  <c r="E891" i="36"/>
  <c r="F891" i="36" s="1"/>
  <c r="E1352" i="36"/>
  <c r="F1352" i="36" s="1"/>
  <c r="E312" i="36"/>
  <c r="F312" i="36" s="1"/>
  <c r="E594" i="36"/>
  <c r="F594" i="36" s="1"/>
  <c r="E704" i="36"/>
  <c r="F704" i="36" s="1"/>
  <c r="E872" i="36"/>
  <c r="F872" i="36" s="1"/>
  <c r="E1213" i="36"/>
  <c r="F1213" i="36" s="1"/>
  <c r="E1520" i="36"/>
  <c r="F1520" i="36" s="1"/>
  <c r="E510" i="36"/>
  <c r="F510" i="36" s="1"/>
  <c r="E1423" i="36"/>
  <c r="F1423" i="36" s="1"/>
  <c r="E167" i="36"/>
  <c r="F167" i="36" s="1"/>
  <c r="E1111" i="36"/>
  <c r="F1111" i="36" s="1"/>
  <c r="E182" i="36"/>
  <c r="F182" i="36" s="1"/>
  <c r="E285" i="36"/>
  <c r="F285" i="36" s="1"/>
  <c r="E1069" i="36"/>
  <c r="F1069" i="36" s="1"/>
  <c r="E769" i="36"/>
  <c r="F769" i="36" s="1"/>
  <c r="E949" i="36"/>
  <c r="F949" i="36" s="1"/>
  <c r="E97" i="36"/>
  <c r="F97" i="36" s="1"/>
  <c r="E72" i="36"/>
  <c r="F72" i="36" s="1"/>
  <c r="E497" i="36"/>
  <c r="F497" i="36" s="1"/>
  <c r="E1242" i="36"/>
  <c r="F1242" i="36" s="1"/>
  <c r="E1054" i="36"/>
  <c r="F1054" i="36" s="1"/>
  <c r="E637" i="36"/>
  <c r="F637" i="36" s="1"/>
  <c r="E1317" i="36"/>
  <c r="F1317" i="36" s="1"/>
  <c r="E276" i="36"/>
  <c r="F276" i="36" s="1"/>
  <c r="E88" i="36"/>
  <c r="F88" i="36" s="1"/>
  <c r="E94" i="36"/>
  <c r="F94" i="36" s="1"/>
  <c r="E528" i="36"/>
  <c r="F528" i="36" s="1"/>
  <c r="E197" i="36"/>
  <c r="F197" i="36" s="1"/>
  <c r="E884" i="36"/>
  <c r="F884" i="36" s="1"/>
  <c r="E537" i="36"/>
  <c r="F537" i="36" s="1"/>
  <c r="E559" i="36"/>
  <c r="F559" i="36" s="1"/>
  <c r="E195" i="36"/>
  <c r="F195" i="36" s="1"/>
  <c r="E266" i="36"/>
  <c r="F266" i="36" s="1"/>
  <c r="E1238" i="36"/>
  <c r="F1238" i="36" s="1"/>
  <c r="E822" i="36"/>
  <c r="F822" i="36" s="1"/>
  <c r="E732" i="36"/>
  <c r="F732" i="36" s="1"/>
  <c r="E1107" i="36"/>
  <c r="F1107" i="36" s="1"/>
  <c r="E1239" i="36"/>
  <c r="F1239" i="36" s="1"/>
  <c r="E1284" i="36"/>
  <c r="F1284" i="36" s="1"/>
  <c r="E1509" i="36"/>
  <c r="F1509" i="36" s="1"/>
  <c r="E474" i="36"/>
  <c r="F474" i="36" s="1"/>
  <c r="E1178" i="36"/>
  <c r="F1178" i="36" s="1"/>
  <c r="E1197" i="36"/>
  <c r="F1197" i="36" s="1"/>
  <c r="E1470" i="36"/>
  <c r="F1470" i="36" s="1"/>
  <c r="E159" i="36"/>
  <c r="F159" i="36" s="1"/>
  <c r="E973" i="36"/>
  <c r="F973" i="36" s="1"/>
  <c r="E1434" i="36"/>
  <c r="F1434" i="36" s="1"/>
  <c r="E838" i="36"/>
  <c r="F838" i="36" s="1"/>
  <c r="E194" i="36"/>
  <c r="F194" i="36" s="1"/>
  <c r="E1174" i="36"/>
  <c r="F1174" i="36" s="1"/>
  <c r="E668" i="36"/>
  <c r="F668" i="36" s="1"/>
  <c r="E939" i="36"/>
  <c r="F939" i="36" s="1"/>
  <c r="E1530" i="36"/>
  <c r="F1530" i="36" s="1"/>
  <c r="E1084" i="36"/>
  <c r="F1084" i="36" s="1"/>
  <c r="E1172" i="36"/>
  <c r="F1172" i="36" s="1"/>
  <c r="E1061" i="36"/>
  <c r="F1061" i="36" s="1"/>
  <c r="E325" i="36"/>
  <c r="F325" i="36" s="1"/>
  <c r="E211" i="36"/>
  <c r="F211" i="36" s="1"/>
  <c r="E1224" i="36"/>
  <c r="F1224" i="36" s="1"/>
  <c r="E743" i="36"/>
  <c r="F743" i="36" s="1"/>
  <c r="E801" i="36"/>
  <c r="F801" i="36" s="1"/>
  <c r="E841" i="36"/>
  <c r="F841" i="36" s="1"/>
  <c r="E217" i="36"/>
  <c r="F217" i="36" s="1"/>
  <c r="E491" i="36"/>
  <c r="F491" i="36" s="1"/>
  <c r="E1204" i="36"/>
  <c r="F1204" i="36" s="1"/>
  <c r="E301" i="36"/>
  <c r="F301" i="36" s="1"/>
  <c r="E1078" i="36"/>
  <c r="F1078" i="36" s="1"/>
  <c r="E1029" i="36"/>
  <c r="F1029" i="36" s="1"/>
  <c r="E1024" i="36"/>
  <c r="F1024" i="36" s="1"/>
  <c r="E1341" i="36"/>
  <c r="F1341" i="36" s="1"/>
  <c r="E428" i="36"/>
  <c r="F428" i="36" s="1"/>
  <c r="E1489" i="36"/>
  <c r="F1489" i="36" s="1"/>
  <c r="E629" i="36"/>
  <c r="F629" i="36" s="1"/>
  <c r="E1324" i="36"/>
  <c r="F1324" i="36" s="1"/>
  <c r="E472" i="36"/>
  <c r="F472" i="36" s="1"/>
  <c r="E649" i="36"/>
  <c r="F649" i="36" s="1"/>
  <c r="E489" i="36"/>
  <c r="F489" i="36" s="1"/>
  <c r="E748" i="36"/>
  <c r="F748" i="36" s="1"/>
  <c r="E131" i="36"/>
  <c r="F131" i="36" s="1"/>
  <c r="E829" i="36"/>
  <c r="F829" i="36" s="1"/>
  <c r="E677" i="36"/>
  <c r="F677" i="36" s="1"/>
  <c r="E1113" i="36"/>
  <c r="F1113" i="36" s="1"/>
  <c r="E772" i="36"/>
  <c r="F772" i="36" s="1"/>
  <c r="E1302" i="36"/>
  <c r="F1302" i="36" s="1"/>
  <c r="E717" i="36"/>
  <c r="F717" i="36" s="1"/>
  <c r="E398" i="36"/>
  <c r="F398" i="36" s="1"/>
  <c r="E114" i="36"/>
  <c r="F114" i="36" s="1"/>
  <c r="E201" i="36"/>
  <c r="F201" i="36" s="1"/>
  <c r="E1053" i="36"/>
  <c r="F1053" i="36" s="1"/>
  <c r="E173" i="36"/>
  <c r="F173" i="36" s="1"/>
  <c r="E569" i="36"/>
  <c r="F569" i="36" s="1"/>
  <c r="E1296" i="36"/>
  <c r="F1296" i="36" s="1"/>
  <c r="E388" i="36"/>
  <c r="F388" i="36" s="1"/>
  <c r="E556" i="36"/>
  <c r="F556" i="36" s="1"/>
  <c r="E1516" i="36"/>
  <c r="F1516" i="36" s="1"/>
  <c r="E608" i="36"/>
  <c r="F608" i="36" s="1"/>
  <c r="E1266" i="36"/>
  <c r="F1266" i="36" s="1"/>
  <c r="E1092" i="36"/>
  <c r="F1092" i="36" s="1"/>
  <c r="E1019" i="36"/>
  <c r="F1019" i="36" s="1"/>
  <c r="E444" i="36"/>
  <c r="F444" i="36" s="1"/>
  <c r="E106" i="36"/>
  <c r="F106" i="36" s="1"/>
  <c r="E990" i="36"/>
  <c r="F990" i="36" s="1"/>
  <c r="E165" i="36"/>
  <c r="F165" i="36" s="1"/>
  <c r="E1023" i="36"/>
  <c r="F1023" i="36" s="1"/>
  <c r="E1016" i="36"/>
  <c r="F1016" i="36" s="1"/>
  <c r="E78" i="36"/>
  <c r="F78" i="36" s="1"/>
  <c r="E425" i="36"/>
  <c r="F425" i="36" s="1"/>
  <c r="E555" i="36"/>
  <c r="F555" i="36" s="1"/>
  <c r="E1206" i="36"/>
  <c r="F1206" i="36" s="1"/>
  <c r="E1093" i="36"/>
  <c r="F1093" i="36" s="1"/>
  <c r="E1497" i="36"/>
  <c r="F1497" i="36" s="1"/>
  <c r="E1182" i="36"/>
  <c r="F1182" i="36" s="1"/>
  <c r="E361" i="36"/>
  <c r="F361" i="36" s="1"/>
  <c r="E828" i="36"/>
  <c r="F828" i="36" s="1"/>
  <c r="E1037" i="36"/>
  <c r="F1037" i="36" s="1"/>
  <c r="E774" i="36"/>
  <c r="F774" i="36" s="1"/>
  <c r="E1156" i="36"/>
  <c r="F1156" i="36" s="1"/>
  <c r="E245" i="36"/>
  <c r="F245" i="36" s="1"/>
  <c r="E749" i="36"/>
  <c r="F749" i="36" s="1"/>
  <c r="E1002" i="36"/>
  <c r="F1002" i="36" s="1"/>
  <c r="E1291" i="36"/>
  <c r="F1291" i="36" s="1"/>
  <c r="E852" i="36"/>
  <c r="F852" i="36" s="1"/>
  <c r="E834" i="36"/>
  <c r="F834" i="36" s="1"/>
  <c r="E568" i="36"/>
  <c r="F568" i="36" s="1"/>
  <c r="E786" i="36"/>
  <c r="F786" i="36" s="1"/>
  <c r="E658" i="36"/>
  <c r="F658" i="36" s="1"/>
  <c r="E150" i="36"/>
  <c r="F150" i="36" s="1"/>
  <c r="E1494" i="36"/>
  <c r="F1494" i="36" s="1"/>
  <c r="E1196" i="36"/>
  <c r="F1196" i="36" s="1"/>
  <c r="E573" i="36"/>
  <c r="F573" i="36" s="1"/>
  <c r="E91" i="36"/>
  <c r="F91" i="36" s="1"/>
  <c r="E208" i="36"/>
  <c r="F208" i="36" s="1"/>
  <c r="E1114" i="36"/>
  <c r="F1114" i="36" s="1"/>
  <c r="E527" i="36"/>
  <c r="F527" i="36" s="1"/>
  <c r="E840" i="36"/>
  <c r="F840" i="36" s="1"/>
  <c r="E561" i="36"/>
  <c r="F561" i="36" s="1"/>
  <c r="E982" i="36"/>
  <c r="F982" i="36" s="1"/>
  <c r="E51" i="36"/>
  <c r="F51" i="36" s="1"/>
  <c r="E41" i="36"/>
  <c r="F41" i="36" s="1"/>
  <c r="E367" i="36"/>
  <c r="F367" i="36" s="1"/>
  <c r="E103" i="36"/>
  <c r="F103" i="36" s="1"/>
  <c r="E427" i="36"/>
  <c r="F427" i="36" s="1"/>
  <c r="E1087" i="36"/>
  <c r="F1087" i="36" s="1"/>
  <c r="E75" i="36"/>
  <c r="F75" i="36" s="1"/>
  <c r="E299" i="36"/>
  <c r="F299" i="36" s="1"/>
  <c r="E579" i="36"/>
  <c r="F579" i="36" s="1"/>
  <c r="E1031" i="36"/>
  <c r="F1031" i="36" s="1"/>
  <c r="E1342" i="36"/>
  <c r="F1342" i="36" s="1"/>
  <c r="E257" i="36"/>
  <c r="F257" i="36" s="1"/>
  <c r="E811" i="36"/>
  <c r="F811" i="36" s="1"/>
  <c r="E1214" i="36"/>
  <c r="F1214" i="36" s="1"/>
  <c r="E385" i="36"/>
  <c r="F385" i="36" s="1"/>
  <c r="E73" i="36"/>
  <c r="F73" i="36" s="1"/>
  <c r="E1338" i="36"/>
  <c r="F1338" i="36" s="1"/>
  <c r="E1496" i="36"/>
  <c r="F1496" i="36" s="1"/>
  <c r="E1225" i="36"/>
  <c r="F1225" i="36" s="1"/>
  <c r="E262" i="36"/>
  <c r="F262" i="36" s="1"/>
  <c r="E844" i="36"/>
  <c r="F844" i="36" s="1"/>
  <c r="E1198" i="36"/>
  <c r="F1198" i="36" s="1"/>
  <c r="E249" i="36"/>
  <c r="F249" i="36" s="1"/>
  <c r="E860" i="36"/>
  <c r="F860" i="36" s="1"/>
  <c r="E66" i="36"/>
  <c r="F66" i="36" s="1"/>
  <c r="E198" i="36"/>
  <c r="F198" i="36" s="1"/>
  <c r="E220" i="36"/>
  <c r="F220" i="36" s="1"/>
  <c r="E588" i="36"/>
  <c r="F588" i="36" s="1"/>
  <c r="E682" i="36"/>
  <c r="F682" i="36" s="1"/>
  <c r="E1407" i="36"/>
  <c r="F1407" i="36" s="1"/>
  <c r="E785" i="36"/>
  <c r="F785" i="36" s="1"/>
  <c r="E919" i="36"/>
  <c r="F919" i="36" s="1"/>
  <c r="E1124" i="36"/>
  <c r="F1124" i="36" s="1"/>
  <c r="E1353" i="36"/>
  <c r="F1353" i="36" s="1"/>
  <c r="E529" i="36"/>
  <c r="F529" i="36" s="1"/>
  <c r="E662" i="36"/>
  <c r="F662" i="36" s="1"/>
  <c r="E920" i="36"/>
  <c r="F920" i="36" s="1"/>
  <c r="E1009" i="36"/>
  <c r="F1009" i="36" s="1"/>
  <c r="E716" i="36"/>
  <c r="F716" i="36" s="1"/>
  <c r="E813" i="36"/>
  <c r="F813" i="36" s="1"/>
  <c r="E47" i="36"/>
  <c r="F47" i="36" s="1"/>
  <c r="E492" i="36"/>
  <c r="F492" i="36" s="1"/>
  <c r="E934" i="36"/>
  <c r="F934" i="36" s="1"/>
  <c r="E663" i="36"/>
  <c r="F663" i="36" s="1"/>
  <c r="E1221" i="36"/>
  <c r="F1221" i="36" s="1"/>
  <c r="E1431" i="36"/>
  <c r="F1431" i="36" s="1"/>
  <c r="E886" i="36"/>
  <c r="F886" i="36" s="1"/>
  <c r="E356" i="36"/>
  <c r="F356" i="36" s="1"/>
  <c r="E1181" i="36"/>
  <c r="F1181" i="36" s="1"/>
  <c r="E1522" i="36"/>
  <c r="F1522" i="36" s="1"/>
  <c r="E316" i="36"/>
  <c r="F316" i="36" s="1"/>
  <c r="E336" i="36"/>
  <c r="F336" i="36" s="1"/>
  <c r="E925" i="36"/>
  <c r="F925" i="36" s="1"/>
  <c r="E390" i="36"/>
  <c r="F390" i="36" s="1"/>
  <c r="E850" i="36"/>
  <c r="F850" i="36" s="1"/>
  <c r="E1175" i="36"/>
  <c r="F1175" i="36" s="1"/>
  <c r="E67" i="36"/>
  <c r="F67" i="36" s="1"/>
  <c r="E207" i="36"/>
  <c r="F207" i="36" s="1"/>
  <c r="E494" i="36"/>
  <c r="F494" i="36" s="1"/>
  <c r="E938" i="36"/>
  <c r="F938" i="36" s="1"/>
  <c r="E1385" i="36"/>
  <c r="F1385" i="36" s="1"/>
  <c r="E320" i="36"/>
  <c r="F320" i="36" s="1"/>
  <c r="E611" i="36"/>
  <c r="F611" i="36" s="1"/>
  <c r="E698" i="36"/>
  <c r="F698" i="36" s="1"/>
  <c r="E927" i="36"/>
  <c r="F927" i="36" s="1"/>
  <c r="E1211" i="36"/>
  <c r="F1211" i="36" s="1"/>
  <c r="E1524" i="36"/>
  <c r="F1524" i="36" s="1"/>
  <c r="E679" i="36"/>
  <c r="F679" i="36" s="1"/>
  <c r="E567" i="36"/>
  <c r="F567" i="36" s="1"/>
  <c r="E1427" i="36"/>
  <c r="F1427" i="36" s="1"/>
  <c r="E282" i="36"/>
  <c r="F282" i="36" s="1"/>
  <c r="E101" i="36"/>
  <c r="F101" i="36" s="1"/>
  <c r="E186" i="36"/>
  <c r="F186" i="36" s="1"/>
  <c r="E289" i="36"/>
  <c r="F289" i="36" s="1"/>
  <c r="E1059" i="36"/>
  <c r="F1059" i="36" s="1"/>
  <c r="E765" i="36"/>
  <c r="F765" i="36" s="1"/>
  <c r="E957" i="36"/>
  <c r="F957" i="36" s="1"/>
  <c r="E107" i="36"/>
  <c r="F107" i="36" s="1"/>
  <c r="E104" i="36"/>
  <c r="F104" i="36" s="1"/>
  <c r="E768" i="36"/>
  <c r="F768" i="36" s="1"/>
  <c r="E1246" i="36"/>
  <c r="F1246" i="36" s="1"/>
  <c r="E1276" i="36"/>
  <c r="F1276" i="36" s="1"/>
  <c r="E647" i="36"/>
  <c r="F647" i="36" s="1"/>
  <c r="E1307" i="36"/>
  <c r="F1307" i="36" s="1"/>
  <c r="E977" i="36"/>
  <c r="F977" i="36" s="1"/>
  <c r="E102" i="36"/>
  <c r="F102" i="36" s="1"/>
  <c r="E108" i="36"/>
  <c r="F108" i="36" s="1"/>
  <c r="E548" i="36"/>
  <c r="F548" i="36" s="1"/>
  <c r="E213" i="36"/>
  <c r="F213" i="36" s="1"/>
  <c r="E906" i="36"/>
  <c r="F906" i="36" s="1"/>
  <c r="E541" i="36"/>
  <c r="F541" i="36" s="1"/>
  <c r="E699" i="36"/>
  <c r="F699" i="36" s="1"/>
  <c r="E221" i="36"/>
  <c r="F221" i="36" s="1"/>
  <c r="E298" i="36"/>
  <c r="F298" i="36" s="1"/>
  <c r="E284" i="36"/>
  <c r="F284" i="36" s="1"/>
  <c r="E1168" i="36"/>
  <c r="F1168" i="36" s="1"/>
  <c r="E1028" i="36"/>
  <c r="F1028" i="36" s="1"/>
  <c r="E1101" i="36"/>
  <c r="F1101" i="36" s="1"/>
  <c r="E1252" i="36"/>
  <c r="F1252" i="36" s="1"/>
  <c r="E1288" i="36"/>
  <c r="F1288" i="36" s="1"/>
  <c r="E1521" i="36"/>
  <c r="F1521" i="36" s="1"/>
  <c r="E802" i="36"/>
  <c r="F802" i="36" s="1"/>
  <c r="E1456" i="36"/>
  <c r="F1456" i="36" s="1"/>
  <c r="E1229" i="36"/>
  <c r="F1229" i="36" s="1"/>
  <c r="E1482" i="36"/>
  <c r="F1482" i="36" s="1"/>
  <c r="E250" i="36"/>
  <c r="F250" i="36" s="1"/>
  <c r="E1437" i="36"/>
  <c r="F1437" i="36" s="1"/>
  <c r="E1369" i="36"/>
  <c r="F1369" i="36" s="1"/>
  <c r="E1205" i="36"/>
  <c r="F1205" i="36" s="1"/>
  <c r="E1478" i="36"/>
  <c r="F1478" i="36" s="1"/>
  <c r="E1021" i="36"/>
  <c r="F1021" i="36" s="1"/>
  <c r="E1140" i="36"/>
  <c r="F1140" i="36" s="1"/>
  <c r="E1088" i="36"/>
  <c r="F1088" i="36" s="1"/>
  <c r="E225" i="36"/>
  <c r="F225" i="36" s="1"/>
  <c r="E437" i="36"/>
  <c r="F437" i="36" s="1"/>
  <c r="E337" i="36"/>
  <c r="F337" i="36" s="1"/>
  <c r="E85" i="36"/>
  <c r="F85" i="36" s="1"/>
  <c r="E757" i="36"/>
  <c r="F757" i="36" s="1"/>
  <c r="E799" i="36"/>
  <c r="F799" i="36" s="1"/>
  <c r="E845" i="36"/>
  <c r="F845" i="36" s="1"/>
  <c r="E371" i="36"/>
  <c r="F371" i="36" s="1"/>
  <c r="E695" i="36"/>
  <c r="F695" i="36" s="1"/>
  <c r="E218" i="36"/>
  <c r="F218" i="36" s="1"/>
  <c r="E132" i="36"/>
  <c r="F132" i="36" s="1"/>
  <c r="E1011" i="36"/>
  <c r="F1011" i="36" s="1"/>
  <c r="E185" i="36"/>
  <c r="F185" i="36" s="1"/>
  <c r="E1052" i="36"/>
  <c r="F1052" i="36" s="1"/>
  <c r="E1129" i="36"/>
  <c r="F1129" i="36" s="1"/>
  <c r="E1355" i="36"/>
  <c r="F1355" i="36" s="1"/>
  <c r="E1033" i="36"/>
  <c r="F1033" i="36" s="1"/>
  <c r="E465" i="36"/>
  <c r="F465" i="36" s="1"/>
  <c r="E641" i="36"/>
  <c r="F641" i="36" s="1"/>
  <c r="E643" i="36"/>
  <c r="F643" i="36" s="1"/>
  <c r="E686" i="36"/>
  <c r="F686" i="36" s="1"/>
  <c r="E431" i="36"/>
  <c r="F431" i="36" s="1"/>
  <c r="E586" i="36"/>
  <c r="F586" i="36" s="1"/>
  <c r="E952" i="36"/>
  <c r="F952" i="36" s="1"/>
  <c r="E233" i="36"/>
  <c r="F233" i="36" s="1"/>
  <c r="E897" i="36"/>
  <c r="F897" i="36" s="1"/>
  <c r="E540" i="36"/>
  <c r="F540" i="36" s="1"/>
  <c r="E1199" i="36"/>
  <c r="F1199" i="36" s="1"/>
  <c r="E1310" i="36"/>
  <c r="F1310" i="36" s="1"/>
  <c r="E788" i="36"/>
  <c r="F788" i="36" s="1"/>
  <c r="E1389" i="36"/>
  <c r="F1389" i="36" s="1"/>
  <c r="E741" i="36"/>
  <c r="F741" i="36" s="1"/>
  <c r="E1072" i="36"/>
  <c r="F1072" i="36" s="1"/>
  <c r="E1344" i="36"/>
  <c r="F1344" i="36" s="1"/>
  <c r="E158" i="36"/>
  <c r="F158" i="36" s="1"/>
  <c r="E502" i="36"/>
  <c r="F502" i="36" s="1"/>
  <c r="E384" i="36"/>
  <c r="F384" i="36" s="1"/>
  <c r="E468" i="36"/>
  <c r="F468" i="36" s="1"/>
  <c r="E1281" i="36"/>
  <c r="F1281" i="36" s="1"/>
  <c r="E1453" i="36"/>
  <c r="F1453" i="36" s="1"/>
  <c r="E538" i="36"/>
  <c r="F538" i="36" s="1"/>
  <c r="E1537" i="36"/>
  <c r="F1537" i="36" s="1"/>
  <c r="E942" i="36"/>
  <c r="F942" i="36" s="1"/>
  <c r="E675" i="36"/>
  <c r="F675" i="36" s="1"/>
  <c r="E1318" i="36"/>
  <c r="F1318" i="36" s="1"/>
  <c r="E1488" i="36"/>
  <c r="F1488" i="36" s="1"/>
  <c r="E155" i="36"/>
  <c r="F155" i="36" s="1"/>
  <c r="E1322" i="36"/>
  <c r="F1322" i="36" s="1"/>
  <c r="E578" i="36"/>
  <c r="F578" i="36" s="1"/>
  <c r="E1071" i="36"/>
  <c r="F1071" i="36" s="1"/>
  <c r="E544" i="36"/>
  <c r="F544" i="36" s="1"/>
  <c r="E1049" i="36"/>
  <c r="F1049" i="36" s="1"/>
  <c r="E323" i="36"/>
  <c r="F323" i="36" s="1"/>
  <c r="E664" i="36"/>
  <c r="F664" i="36" s="1"/>
  <c r="E524" i="36"/>
  <c r="F524" i="36" s="1"/>
  <c r="E533" i="36"/>
  <c r="F533" i="36" s="1"/>
  <c r="E697" i="36"/>
  <c r="F697" i="36" s="1"/>
  <c r="E1280" i="36"/>
  <c r="F1280" i="36" s="1"/>
  <c r="E1162" i="36"/>
  <c r="F1162" i="36" s="1"/>
  <c r="E1424" i="36"/>
  <c r="F1424" i="36" s="1"/>
  <c r="E1158" i="36"/>
  <c r="F1158" i="36" s="1"/>
  <c r="E1426" i="36"/>
  <c r="F1426" i="36" s="1"/>
  <c r="E1070" i="36"/>
  <c r="F1070" i="36" s="1"/>
  <c r="E1185" i="36"/>
  <c r="F1185" i="36" s="1"/>
  <c r="E837" i="36"/>
  <c r="F837" i="36" s="1"/>
  <c r="E414" i="36"/>
  <c r="F414" i="36" s="1"/>
  <c r="E253" i="36"/>
  <c r="F253" i="36" s="1"/>
  <c r="E905" i="36"/>
  <c r="F905" i="36" s="1"/>
  <c r="E1473" i="36"/>
  <c r="F1473" i="36" s="1"/>
  <c r="E740" i="36"/>
  <c r="F740" i="36" s="1"/>
  <c r="E653" i="36"/>
  <c r="F653" i="36" s="1"/>
  <c r="E1445" i="36"/>
  <c r="F1445" i="36" s="1"/>
  <c r="E756" i="36"/>
  <c r="F756" i="36" s="1"/>
  <c r="E953" i="36"/>
  <c r="F953" i="36" s="1"/>
  <c r="E1367" i="36"/>
  <c r="F1367" i="36" s="1"/>
  <c r="E498" i="36"/>
  <c r="F498" i="36" s="1"/>
  <c r="E1492" i="36"/>
  <c r="F1492" i="36" s="1"/>
  <c r="E1465" i="36"/>
  <c r="F1465" i="36" s="1"/>
  <c r="E147" i="36"/>
  <c r="F147" i="36" s="1"/>
  <c r="E747" i="36"/>
  <c r="F747" i="36" s="1"/>
  <c r="E753" i="36"/>
  <c r="F753" i="36" s="1"/>
  <c r="E130" i="36"/>
  <c r="F130" i="36" s="1"/>
  <c r="E1159" i="36"/>
  <c r="F1159" i="36" s="1"/>
  <c r="E291" i="36"/>
  <c r="F291" i="36" s="1"/>
  <c r="E1143" i="36"/>
  <c r="F1143" i="36" s="1"/>
  <c r="E883" i="36"/>
  <c r="F883" i="36" s="1"/>
  <c r="E907" i="36"/>
  <c r="F907" i="36" s="1"/>
  <c r="E575" i="36"/>
  <c r="F575" i="36" s="1"/>
  <c r="E331" i="36"/>
  <c r="F331" i="36" s="1"/>
  <c r="E830" i="36"/>
  <c r="F830" i="36" s="1"/>
  <c r="E703" i="36"/>
  <c r="F703" i="36" s="1"/>
  <c r="E1163" i="36"/>
  <c r="F1163" i="36" s="1"/>
  <c r="E1306" i="36"/>
  <c r="F1306" i="36" s="1"/>
  <c r="E572" i="36"/>
  <c r="F572" i="36" s="1"/>
  <c r="E83" i="36"/>
  <c r="F83" i="36" s="1"/>
  <c r="E387" i="36"/>
  <c r="F387" i="36" s="1"/>
  <c r="E136" i="36"/>
  <c r="F136" i="36" s="1"/>
  <c r="E435" i="36"/>
  <c r="F435" i="36" s="1"/>
  <c r="E1095" i="36"/>
  <c r="F1095" i="36" s="1"/>
  <c r="E79" i="36"/>
  <c r="F79" i="36" s="1"/>
  <c r="E303" i="36"/>
  <c r="F303" i="36" s="1"/>
  <c r="E583" i="36"/>
  <c r="F583" i="36" s="1"/>
  <c r="E1035" i="36"/>
  <c r="F1035" i="36" s="1"/>
  <c r="E1346" i="36"/>
  <c r="F1346" i="36" s="1"/>
  <c r="E327" i="36"/>
  <c r="F327" i="36" s="1"/>
  <c r="E843" i="36"/>
  <c r="F843" i="36" s="1"/>
  <c r="E1248" i="36"/>
  <c r="F1248" i="36" s="1"/>
  <c r="E809" i="36"/>
  <c r="F809" i="36" s="1"/>
  <c r="E440" i="36"/>
  <c r="F440" i="36" s="1"/>
  <c r="E1328" i="36"/>
  <c r="F1328" i="36" s="1"/>
  <c r="E1486" i="36"/>
  <c r="F1486" i="36" s="1"/>
  <c r="E152" i="36"/>
  <c r="F152" i="36" s="1"/>
  <c r="E272" i="36"/>
  <c r="F272" i="36" s="1"/>
  <c r="E854" i="36"/>
  <c r="F854" i="36" s="1"/>
  <c r="E1192" i="36"/>
  <c r="F1192" i="36" s="1"/>
  <c r="E239" i="36"/>
  <c r="F239" i="36" s="1"/>
  <c r="E74" i="36"/>
  <c r="F74" i="36" s="1"/>
  <c r="E202" i="36"/>
  <c r="F202" i="36" s="1"/>
  <c r="E234" i="36"/>
  <c r="F234" i="36" s="1"/>
  <c r="E617" i="36"/>
  <c r="F617" i="36" s="1"/>
  <c r="E945" i="36"/>
  <c r="F945" i="36" s="1"/>
  <c r="E1417" i="36"/>
  <c r="F1417" i="36" s="1"/>
  <c r="E775" i="36"/>
  <c r="F775" i="36" s="1"/>
  <c r="E1077" i="36"/>
  <c r="F1077" i="36" s="1"/>
  <c r="E1134" i="36"/>
  <c r="F1134" i="36" s="1"/>
  <c r="E1343" i="36"/>
  <c r="F1343" i="36" s="1"/>
  <c r="E519" i="36"/>
  <c r="F519" i="36" s="1"/>
  <c r="E652" i="36"/>
  <c r="F652" i="36" s="1"/>
  <c r="E930" i="36"/>
  <c r="F930" i="36" s="1"/>
  <c r="E999" i="36"/>
  <c r="F999" i="36" s="1"/>
  <c r="E726" i="36"/>
  <c r="F726" i="36" s="1"/>
  <c r="E803" i="36"/>
  <c r="F803" i="36" s="1"/>
  <c r="E69" i="36"/>
  <c r="F69" i="36" s="1"/>
  <c r="E1305" i="36"/>
  <c r="F1305" i="36" s="1"/>
  <c r="E1151" i="36"/>
  <c r="F1151" i="36" s="1"/>
  <c r="E1271" i="36"/>
  <c r="F1271" i="36" s="1"/>
  <c r="E1145" i="36"/>
  <c r="F1145" i="36" s="1"/>
  <c r="E44" i="36"/>
  <c r="F44" i="36" s="1"/>
  <c r="E896" i="36"/>
  <c r="F896" i="36" s="1"/>
  <c r="E1141" i="36"/>
  <c r="F1141" i="36" s="1"/>
  <c r="E1236" i="36"/>
  <c r="F1236" i="36" s="1"/>
  <c r="E1512" i="36"/>
  <c r="F1512" i="36" s="1"/>
  <c r="E324" i="36"/>
  <c r="F324" i="36" s="1"/>
  <c r="E340" i="36"/>
  <c r="F340" i="36" s="1"/>
  <c r="E1207" i="36"/>
  <c r="F1207" i="36" s="1"/>
  <c r="E394" i="36"/>
  <c r="F394" i="36" s="1"/>
  <c r="E867" i="36"/>
  <c r="F867" i="36" s="1"/>
  <c r="E1218" i="36"/>
  <c r="F1218" i="36" s="1"/>
  <c r="E95" i="36"/>
  <c r="F95" i="36" s="1"/>
  <c r="E377" i="36"/>
  <c r="F377" i="36" s="1"/>
  <c r="E605" i="36"/>
  <c r="F605" i="36" s="1"/>
  <c r="E1183" i="36"/>
  <c r="F1183" i="36" s="1"/>
  <c r="E1395" i="36"/>
  <c r="F1395" i="36" s="1"/>
  <c r="E358" i="36"/>
  <c r="F358" i="36" s="1"/>
  <c r="E615" i="36"/>
  <c r="F615" i="36" s="1"/>
  <c r="E702" i="36"/>
  <c r="F702" i="36" s="1"/>
  <c r="E931" i="36"/>
  <c r="F931" i="36" s="1"/>
  <c r="E1215" i="36"/>
  <c r="F1215" i="36" s="1"/>
  <c r="E1528" i="36"/>
  <c r="F1528" i="36" s="1"/>
  <c r="E683" i="36"/>
  <c r="F683" i="36" s="1"/>
  <c r="E1086" i="36"/>
  <c r="F1086" i="36" s="1"/>
  <c r="E981" i="36"/>
  <c r="F981" i="36" s="1"/>
  <c r="E292" i="36"/>
  <c r="F292" i="36" s="1"/>
  <c r="E111" i="36"/>
  <c r="F111" i="36" s="1"/>
  <c r="E206" i="36"/>
  <c r="F206" i="36" s="1"/>
  <c r="E293" i="36"/>
  <c r="F293" i="36" s="1"/>
  <c r="E1372" i="36"/>
  <c r="F1372" i="36" s="1"/>
  <c r="E596" i="36"/>
  <c r="F596" i="36" s="1"/>
  <c r="E969" i="36"/>
  <c r="F969" i="36" s="1"/>
  <c r="E557" i="36"/>
  <c r="F557" i="36" s="1"/>
  <c r="E445" i="36"/>
  <c r="F445" i="36" s="1"/>
  <c r="E776" i="36"/>
  <c r="F776" i="36" s="1"/>
  <c r="E1254" i="36"/>
  <c r="F1254" i="36" s="1"/>
  <c r="E580" i="36"/>
  <c r="F580" i="36" s="1"/>
  <c r="E791" i="36"/>
  <c r="F791" i="36" s="1"/>
  <c r="E1321" i="36"/>
  <c r="F1321" i="36" s="1"/>
  <c r="E1203" i="36"/>
  <c r="F1203" i="36" s="1"/>
  <c r="E112" i="36"/>
  <c r="F112" i="36" s="1"/>
  <c r="E116" i="36"/>
  <c r="F116" i="36" s="1"/>
  <c r="E606" i="36"/>
  <c r="F606" i="36" s="1"/>
  <c r="E294" i="36"/>
  <c r="F294" i="36" s="1"/>
  <c r="E151" i="36"/>
  <c r="F151" i="36" s="1"/>
  <c r="E545" i="36"/>
  <c r="F545" i="36" s="1"/>
  <c r="E731" i="36"/>
  <c r="F731" i="36" s="1"/>
  <c r="E237" i="36"/>
  <c r="F237" i="36" s="1"/>
  <c r="E321" i="36"/>
  <c r="F321" i="36" s="1"/>
  <c r="E1018" i="36"/>
  <c r="F1018" i="36" s="1"/>
  <c r="E1180" i="36"/>
  <c r="F1180" i="36" s="1"/>
  <c r="E1044" i="36"/>
  <c r="F1044" i="36" s="1"/>
  <c r="E1115" i="36"/>
  <c r="F1115" i="36" s="1"/>
  <c r="E1256" i="36"/>
  <c r="F1256" i="36" s="1"/>
  <c r="E1455" i="36"/>
  <c r="F1455" i="36" s="1"/>
  <c r="E1525" i="36"/>
  <c r="F1525" i="36" s="1"/>
  <c r="E814" i="36"/>
  <c r="F814" i="36" s="1"/>
  <c r="E1535" i="36"/>
  <c r="F1535" i="36" s="1"/>
  <c r="E1250" i="36"/>
  <c r="F1250" i="36" s="1"/>
  <c r="E1536" i="36"/>
  <c r="F1536" i="36" s="1"/>
  <c r="E1460" i="36"/>
  <c r="F1460" i="36" s="1"/>
  <c r="E1420" i="36"/>
  <c r="F1420" i="36" s="1"/>
  <c r="E429" i="36"/>
  <c r="F429" i="36" s="1"/>
  <c r="E1393" i="36"/>
  <c r="F1393" i="36" s="1"/>
  <c r="E1433" i="36"/>
  <c r="F1433" i="36" s="1"/>
  <c r="E196" i="36"/>
  <c r="F196" i="36" s="1"/>
  <c r="E1362" i="36"/>
  <c r="F1362" i="36" s="1"/>
  <c r="E286" i="36"/>
  <c r="F286" i="36" s="1"/>
  <c r="E1104" i="36"/>
  <c r="F1104" i="36" s="1"/>
  <c r="E1351" i="36"/>
  <c r="F1351" i="36" s="1"/>
  <c r="E374" i="36"/>
  <c r="F374" i="36" s="1"/>
  <c r="E439" i="36"/>
  <c r="F439" i="36" s="1"/>
  <c r="E459" i="36"/>
  <c r="F459" i="36" s="1"/>
  <c r="E133" i="36"/>
  <c r="F133" i="36" s="1"/>
  <c r="E761" i="36"/>
  <c r="F761" i="36" s="1"/>
  <c r="E807" i="36"/>
  <c r="F807" i="36" s="1"/>
  <c r="E839" i="36"/>
  <c r="F839" i="36" s="1"/>
  <c r="E408" i="36"/>
  <c r="F408" i="36" s="1"/>
  <c r="E922" i="36"/>
  <c r="F922" i="36" s="1"/>
  <c r="E382" i="36"/>
  <c r="F382" i="36" s="1"/>
  <c r="E441" i="36"/>
  <c r="F441" i="36" s="1"/>
  <c r="E1319" i="36"/>
  <c r="F1319" i="36" s="1"/>
  <c r="E737" i="36"/>
  <c r="F737" i="36" s="1"/>
  <c r="E1517" i="36"/>
  <c r="F1517" i="36" s="1"/>
  <c r="E1507" i="36"/>
  <c r="F1507" i="36" s="1"/>
  <c r="E1360" i="36"/>
  <c r="F1360" i="36" s="1"/>
  <c r="E448" i="36"/>
  <c r="F448" i="36" s="1"/>
  <c r="E667" i="36"/>
  <c r="F667" i="36" s="1"/>
  <c r="E657" i="36"/>
  <c r="F657" i="36" s="1"/>
  <c r="E77" i="36"/>
  <c r="F77" i="36" s="1"/>
  <c r="E996" i="36"/>
  <c r="F996" i="36" s="1"/>
  <c r="E565" i="36"/>
  <c r="F565" i="36" s="1"/>
  <c r="E601" i="36"/>
  <c r="F601" i="36" s="1"/>
  <c r="E142" i="36"/>
  <c r="F142" i="36" s="1"/>
  <c r="E360" i="36"/>
  <c r="F360" i="36" s="1"/>
  <c r="E1041" i="36"/>
  <c r="F1041" i="36" s="1"/>
  <c r="E355" i="36"/>
  <c r="F355" i="36" s="1"/>
  <c r="E1235" i="36"/>
  <c r="F1235" i="36" s="1"/>
  <c r="E622" i="36"/>
  <c r="F622" i="36" s="1"/>
  <c r="E820" i="36"/>
  <c r="F820" i="36" s="1"/>
  <c r="E500" i="36"/>
  <c r="F500" i="36" s="1"/>
  <c r="E762" i="36"/>
  <c r="F762" i="36" s="1"/>
  <c r="E1083" i="36"/>
  <c r="F1083" i="36" s="1"/>
  <c r="E851" i="36"/>
  <c r="F851" i="36" s="1"/>
  <c r="E349" i="36"/>
  <c r="F349" i="36" s="1"/>
  <c r="E413" i="36"/>
  <c r="F413" i="36" s="1"/>
  <c r="E487" i="36"/>
  <c r="F487" i="36" s="1"/>
  <c r="E161" i="36"/>
  <c r="F161" i="36" s="1"/>
  <c r="E146" i="36"/>
  <c r="F146" i="36" s="1"/>
  <c r="E914" i="36"/>
  <c r="F914" i="36" s="1"/>
  <c r="E676" i="36"/>
  <c r="F676" i="36" s="1"/>
  <c r="E980" i="36"/>
  <c r="F980" i="36" s="1"/>
  <c r="E760" i="36"/>
  <c r="F760" i="36" s="1"/>
  <c r="E1334" i="36"/>
  <c r="F1334" i="36" s="1"/>
  <c r="E460" i="36"/>
  <c r="F460" i="36" s="1"/>
  <c r="E357" i="36"/>
  <c r="F357" i="36" s="1"/>
  <c r="E1472" i="36"/>
  <c r="F1472" i="36" s="1"/>
  <c r="E645" i="36"/>
  <c r="F645" i="36" s="1"/>
  <c r="E714" i="36"/>
  <c r="F714" i="36" s="1"/>
  <c r="E1533" i="36"/>
  <c r="F1533" i="36" s="1"/>
  <c r="E244" i="36"/>
  <c r="F244" i="36" s="1"/>
  <c r="E1370" i="36"/>
  <c r="F1370" i="36" s="1"/>
  <c r="B7" i="39"/>
  <c r="D7" i="39" s="1"/>
  <c r="C6" i="39"/>
  <c r="E258" i="36"/>
  <c r="E1419" i="36"/>
  <c r="E656" i="36"/>
  <c r="E138" i="36"/>
  <c r="E1501" i="36"/>
  <c r="E1036" i="36"/>
  <c r="E174" i="36"/>
  <c r="E1411" i="36"/>
  <c r="E691" i="36"/>
  <c r="D436" i="36" l="1"/>
  <c r="E436" i="36" s="1"/>
  <c r="F436" i="36" s="1"/>
  <c r="G437" i="36" s="1"/>
  <c r="D508" i="36"/>
  <c r="E508" i="36" s="1"/>
  <c r="F508" i="36" s="1"/>
  <c r="G508" i="36" s="1"/>
  <c r="D1401" i="36"/>
  <c r="E1401" i="36" s="1"/>
  <c r="F1401" i="36" s="1"/>
  <c r="D1381" i="36"/>
  <c r="E1381" i="36" s="1"/>
  <c r="F1381" i="36" s="1"/>
  <c r="D1055" i="36"/>
  <c r="E1055" i="36" s="1"/>
  <c r="F1055" i="36" s="1"/>
  <c r="G1056" i="36" s="1"/>
  <c r="D1373" i="36"/>
  <c r="E1373" i="36" s="1"/>
  <c r="F1373" i="36" s="1"/>
  <c r="G1374" i="36" s="1"/>
  <c r="D268" i="36"/>
  <c r="E268" i="36" s="1"/>
  <c r="F268" i="36" s="1"/>
  <c r="D1408" i="36"/>
  <c r="E1408" i="36" s="1"/>
  <c r="F1408" i="36" s="1"/>
  <c r="G1408" i="36" s="1"/>
  <c r="D406" i="36"/>
  <c r="E406" i="36" s="1"/>
  <c r="F406" i="36" s="1"/>
  <c r="G406" i="36" s="1"/>
  <c r="D666" i="36"/>
  <c r="E666" i="36" s="1"/>
  <c r="F666" i="36" s="1"/>
  <c r="D719" i="36"/>
  <c r="E719" i="36" s="1"/>
  <c r="F719" i="36" s="1"/>
  <c r="D128" i="36"/>
  <c r="E128" i="36" s="1"/>
  <c r="F128" i="36" s="1"/>
  <c r="D164" i="36"/>
  <c r="E164" i="36" s="1"/>
  <c r="F164" i="36" s="1"/>
  <c r="D148" i="36"/>
  <c r="E148" i="36" s="1"/>
  <c r="F148" i="36" s="1"/>
  <c r="D518" i="36"/>
  <c r="E518" i="36" s="1"/>
  <c r="F518" i="36" s="1"/>
  <c r="D994" i="36"/>
  <c r="E994" i="36" s="1"/>
  <c r="F994" i="36" s="1"/>
  <c r="G994" i="36" s="1"/>
  <c r="D681" i="36"/>
  <c r="E681" i="36" s="1"/>
  <c r="F681" i="36" s="1"/>
  <c r="D1190" i="36"/>
  <c r="E1190" i="36" s="1"/>
  <c r="F1190" i="36" s="1"/>
  <c r="D462" i="36"/>
  <c r="E462" i="36" s="1"/>
  <c r="F462" i="36" s="1"/>
  <c r="D203" i="36"/>
  <c r="E203" i="36" s="1"/>
  <c r="F203" i="36" s="1"/>
  <c r="D1076" i="36"/>
  <c r="E1076" i="36" s="1"/>
  <c r="F1076" i="36" s="1"/>
  <c r="G1077" i="36" s="1"/>
  <c r="D1409" i="36"/>
  <c r="E1409" i="36" s="1"/>
  <c r="F1409" i="36" s="1"/>
  <c r="G1410" i="36" s="1"/>
  <c r="D183" i="36"/>
  <c r="E183" i="36" s="1"/>
  <c r="F183" i="36" s="1"/>
  <c r="G184" i="36" s="1"/>
  <c r="D1391" i="36"/>
  <c r="E1391" i="36" s="1"/>
  <c r="F1391" i="36" s="1"/>
  <c r="G1392" i="36" s="1"/>
  <c r="D745" i="36"/>
  <c r="E745" i="36" s="1"/>
  <c r="F745" i="36" s="1"/>
  <c r="D1066" i="36"/>
  <c r="E1066" i="36" s="1"/>
  <c r="F1066" i="36" s="1"/>
  <c r="G1066" i="36" s="1"/>
  <c r="D995" i="36"/>
  <c r="E995" i="36" s="1"/>
  <c r="F995" i="36" s="1"/>
  <c r="G996" i="36" s="1"/>
  <c r="D456" i="36"/>
  <c r="E456" i="36" s="1"/>
  <c r="F456" i="36" s="1"/>
  <c r="D552" i="36"/>
  <c r="E552" i="36" s="1"/>
  <c r="F552" i="36" s="1"/>
  <c r="D858" i="36"/>
  <c r="E858" i="36" s="1"/>
  <c r="F858" i="36" s="1"/>
  <c r="D646" i="36"/>
  <c r="E646" i="36" s="1"/>
  <c r="F646" i="36" s="1"/>
  <c r="D1429" i="36"/>
  <c r="E1429" i="36" s="1"/>
  <c r="F1429" i="36" s="1"/>
  <c r="D532" i="36"/>
  <c r="E532" i="36" s="1"/>
  <c r="F532" i="36" s="1"/>
  <c r="G533" i="36" s="1"/>
  <c r="D859" i="36"/>
  <c r="E859" i="36" s="1"/>
  <c r="F859" i="36" s="1"/>
  <c r="G860" i="36" s="1"/>
  <c r="D400" i="36"/>
  <c r="E400" i="36" s="1"/>
  <c r="F400" i="36" s="1"/>
  <c r="D1363" i="36"/>
  <c r="E1363" i="36" s="1"/>
  <c r="F1363" i="36" s="1"/>
  <c r="D248" i="36"/>
  <c r="E248" i="36" s="1"/>
  <c r="F248" i="36" s="1"/>
  <c r="D898" i="36"/>
  <c r="E898" i="36" s="1"/>
  <c r="F898" i="36" s="1"/>
  <c r="D1383" i="36"/>
  <c r="E1383" i="36" s="1"/>
  <c r="F1383" i="36" s="1"/>
  <c r="D984" i="36"/>
  <c r="E984" i="36" s="1"/>
  <c r="F984" i="36" s="1"/>
  <c r="D1216" i="36"/>
  <c r="E1216" i="36" s="1"/>
  <c r="F1216" i="36" s="1"/>
  <c r="D1491" i="36"/>
  <c r="E1491" i="36" s="1"/>
  <c r="F1491" i="36" s="1"/>
  <c r="G1492" i="36" s="1"/>
  <c r="D998" i="36"/>
  <c r="E998" i="36" s="1"/>
  <c r="F998" i="36" s="1"/>
  <c r="D1030" i="36"/>
  <c r="E1030" i="36" s="1"/>
  <c r="F1030" i="36" s="1"/>
  <c r="D1026" i="36"/>
  <c r="E1026" i="36" s="1"/>
  <c r="F1026" i="36" s="1"/>
  <c r="D848" i="36"/>
  <c r="E848" i="36" s="1"/>
  <c r="F848" i="36" s="1"/>
  <c r="D1490" i="36"/>
  <c r="E1490" i="36" s="1"/>
  <c r="F1490" i="36" s="1"/>
  <c r="G1490" i="36" s="1"/>
  <c r="D1398" i="36"/>
  <c r="E1398" i="36" s="1"/>
  <c r="F1398" i="36" s="1"/>
  <c r="D1075" i="36"/>
  <c r="E1075" i="36" s="1"/>
  <c r="F1075" i="36" s="1"/>
  <c r="D1010" i="36"/>
  <c r="E1010" i="36" s="1"/>
  <c r="F1010" i="36" s="1"/>
  <c r="G1011" i="36" s="1"/>
  <c r="D442" i="36"/>
  <c r="E442" i="36" s="1"/>
  <c r="F442" i="36" s="1"/>
  <c r="G442" i="36" s="1"/>
  <c r="D1340" i="36"/>
  <c r="E1340" i="36" s="1"/>
  <c r="F1340" i="36" s="1"/>
  <c r="G1341" i="36" s="1"/>
  <c r="D410" i="36"/>
  <c r="E410" i="36" s="1"/>
  <c r="F410" i="36" s="1"/>
  <c r="G411" i="36" s="1"/>
  <c r="D735" i="36"/>
  <c r="E735" i="36" s="1"/>
  <c r="F735" i="36" s="1"/>
  <c r="G736" i="36" s="1"/>
  <c r="D978" i="36"/>
  <c r="E978" i="36" s="1"/>
  <c r="F978" i="36" s="1"/>
  <c r="G978" i="36" s="1"/>
  <c r="D426" i="36"/>
  <c r="E426" i="36" s="1"/>
  <c r="F426" i="36" s="1"/>
  <c r="D1004" i="36"/>
  <c r="E1004" i="36" s="1"/>
  <c r="F1004" i="36" s="1"/>
  <c r="D1330" i="36"/>
  <c r="E1330" i="36" s="1"/>
  <c r="F1330" i="36" s="1"/>
  <c r="D1015" i="36"/>
  <c r="E1015" i="36" s="1"/>
  <c r="F1015" i="36" s="1"/>
  <c r="D1226" i="36"/>
  <c r="E1226" i="36" s="1"/>
  <c r="F1226" i="36" s="1"/>
  <c r="G1226" i="36" s="1"/>
  <c r="D1200" i="36"/>
  <c r="E1200" i="36" s="1"/>
  <c r="F1200" i="36" s="1"/>
  <c r="G1200" i="36" s="1"/>
  <c r="D1421" i="36"/>
  <c r="E1421" i="36" s="1"/>
  <c r="F1421" i="36" s="1"/>
  <c r="D878" i="36"/>
  <c r="E878" i="36" s="1"/>
  <c r="F878" i="36" s="1"/>
  <c r="G878" i="36" s="1"/>
  <c r="D709" i="36"/>
  <c r="E709" i="36" s="1"/>
  <c r="F709" i="36" s="1"/>
  <c r="G709" i="36" s="1"/>
  <c r="D1210" i="36"/>
  <c r="E1210" i="36" s="1"/>
  <c r="F1210" i="36" s="1"/>
  <c r="D913" i="36"/>
  <c r="E913" i="36" s="1"/>
  <c r="F913" i="36" s="1"/>
  <c r="G913" i="36" s="1"/>
  <c r="D933" i="36"/>
  <c r="E933" i="36" s="1"/>
  <c r="F933" i="36" s="1"/>
  <c r="D1511" i="36"/>
  <c r="E1511" i="36" s="1"/>
  <c r="F1511" i="36" s="1"/>
  <c r="G292" i="36"/>
  <c r="G484" i="36"/>
  <c r="G1406" i="36"/>
  <c r="G592" i="36"/>
  <c r="G1424" i="36"/>
  <c r="G881" i="36"/>
  <c r="G1493" i="36"/>
  <c r="G1263" i="36"/>
  <c r="G1471" i="36"/>
  <c r="G1146" i="36"/>
  <c r="G728" i="36"/>
  <c r="G554" i="36"/>
  <c r="G596" i="36"/>
  <c r="G993" i="36"/>
  <c r="G1313" i="36"/>
  <c r="G305" i="36"/>
  <c r="G551" i="36"/>
  <c r="G118" i="36"/>
  <c r="G1262" i="36"/>
  <c r="G140" i="36"/>
  <c r="G488" i="36"/>
  <c r="G316" i="36"/>
  <c r="G230" i="36"/>
  <c r="G334" i="36"/>
  <c r="G975" i="36"/>
  <c r="G224" i="36"/>
  <c r="G1321" i="36"/>
  <c r="G1184" i="36"/>
  <c r="G1285" i="36"/>
  <c r="G827" i="36"/>
  <c r="G967" i="36"/>
  <c r="G948" i="36"/>
  <c r="G1343" i="36"/>
  <c r="G1440" i="36"/>
  <c r="G1132" i="36"/>
  <c r="G717" i="36"/>
  <c r="G767" i="36"/>
  <c r="G766" i="36"/>
  <c r="G350" i="36"/>
  <c r="G115" i="36"/>
  <c r="G940" i="36"/>
  <c r="G783" i="36"/>
  <c r="G771" i="36"/>
  <c r="G1254" i="36"/>
  <c r="G1090" i="36"/>
  <c r="G517" i="36"/>
  <c r="G506" i="36"/>
  <c r="G1535" i="36"/>
  <c r="G1369" i="36"/>
  <c r="G526" i="36"/>
  <c r="G1487" i="36"/>
  <c r="G228" i="36"/>
  <c r="G654" i="36"/>
  <c r="G389" i="36"/>
  <c r="G823" i="36"/>
  <c r="G529" i="36"/>
  <c r="G734" i="36"/>
  <c r="G727" i="36"/>
  <c r="G1390" i="36"/>
  <c r="G1085" i="36"/>
  <c r="G1086" i="36"/>
  <c r="G1025" i="36"/>
  <c r="G85" i="36"/>
  <c r="G521" i="36"/>
  <c r="G480" i="36"/>
  <c r="G1371" i="36"/>
  <c r="G112" i="36"/>
  <c r="G703" i="36"/>
  <c r="G1047" i="36"/>
  <c r="G454" i="36"/>
  <c r="G631" i="36"/>
  <c r="G1041" i="36"/>
  <c r="G1017" i="36"/>
  <c r="G1442" i="36"/>
  <c r="G632" i="36"/>
  <c r="G473" i="36"/>
  <c r="G770" i="36"/>
  <c r="G502" i="36"/>
  <c r="G1140" i="36"/>
  <c r="G902" i="36"/>
  <c r="G1108" i="36"/>
  <c r="G723" i="36"/>
  <c r="G1472" i="36"/>
  <c r="G361" i="36"/>
  <c r="G1218" i="36"/>
  <c r="G612" i="36"/>
  <c r="G718" i="36"/>
  <c r="G471" i="36"/>
  <c r="G949" i="36"/>
  <c r="G794" i="36"/>
  <c r="G1452" i="36"/>
  <c r="G214" i="36"/>
  <c r="G872" i="36"/>
  <c r="G367" i="36"/>
  <c r="G451" i="36"/>
  <c r="G1484" i="36"/>
  <c r="G890" i="36"/>
  <c r="G1509" i="36"/>
  <c r="G477" i="36"/>
  <c r="G143" i="36"/>
  <c r="G1361" i="36"/>
  <c r="G80" i="36"/>
  <c r="G498" i="36"/>
  <c r="G1432" i="36"/>
  <c r="G724" i="36"/>
  <c r="G590" i="36"/>
  <c r="G255" i="36"/>
  <c r="G1147" i="36"/>
  <c r="G1111" i="36"/>
  <c r="G100" i="36"/>
  <c r="G392" i="36"/>
  <c r="G784" i="36"/>
  <c r="G39" i="36"/>
  <c r="G317" i="36"/>
  <c r="G1301" i="36"/>
  <c r="G366" i="36"/>
  <c r="G1131" i="36"/>
  <c r="G549" i="36"/>
  <c r="G861" i="36"/>
  <c r="G234" i="36"/>
  <c r="G388" i="36"/>
  <c r="G42" i="36"/>
  <c r="G238" i="36"/>
  <c r="G690" i="36"/>
  <c r="G1425" i="36"/>
  <c r="G1189" i="36"/>
  <c r="G1196" i="36"/>
  <c r="G1503" i="36"/>
  <c r="G487" i="36"/>
  <c r="G384" i="36"/>
  <c r="G104" i="36"/>
  <c r="G1079" i="36"/>
  <c r="G974" i="36"/>
  <c r="G565" i="36"/>
  <c r="G932" i="36"/>
  <c r="G93" i="36"/>
  <c r="G626" i="36"/>
  <c r="G1270" i="36"/>
  <c r="G1265" i="36"/>
  <c r="G1043" i="36"/>
  <c r="G1068" i="36"/>
  <c r="G910" i="36"/>
  <c r="G1342" i="36"/>
  <c r="G927" i="36"/>
  <c r="G870" i="36"/>
  <c r="G711" i="36"/>
  <c r="G670" i="36"/>
  <c r="G546" i="36"/>
  <c r="G1372" i="36"/>
  <c r="G1152" i="36"/>
  <c r="G493" i="36"/>
  <c r="G944" i="36"/>
  <c r="G516" i="36"/>
  <c r="G819" i="36"/>
  <c r="G873" i="36"/>
  <c r="G296" i="36"/>
  <c r="G577" i="36"/>
  <c r="G309" i="36"/>
  <c r="G65" i="36"/>
  <c r="G579" i="36"/>
  <c r="G627" i="36"/>
  <c r="G383" i="36"/>
  <c r="G696" i="36"/>
  <c r="G225" i="36"/>
  <c r="G699" i="36"/>
  <c r="G1176" i="36"/>
  <c r="G271" i="36"/>
  <c r="G793" i="36"/>
  <c r="G715" i="36"/>
  <c r="G1305" i="36"/>
  <c r="G991" i="36"/>
  <c r="G678" i="36"/>
  <c r="G1530" i="36"/>
  <c r="G537" i="36"/>
  <c r="G976" i="36"/>
  <c r="G1137" i="36"/>
  <c r="G1304" i="36"/>
  <c r="G166" i="36"/>
  <c r="G368" i="36"/>
  <c r="G741" i="36"/>
  <c r="G1246" i="36"/>
  <c r="G107" i="36"/>
  <c r="G885" i="36"/>
  <c r="G637" i="36"/>
  <c r="G674" i="36"/>
  <c r="G141" i="36"/>
  <c r="G1080" i="36"/>
  <c r="G262" i="36"/>
  <c r="G163" i="36"/>
  <c r="G301" i="36"/>
  <c r="G1154" i="36"/>
  <c r="G231" i="36"/>
  <c r="G1165" i="36"/>
  <c r="G144" i="36"/>
  <c r="G778" i="36"/>
  <c r="G864" i="36"/>
  <c r="G420" i="36"/>
  <c r="G908" i="36"/>
  <c r="G444" i="36"/>
  <c r="G671" i="36"/>
  <c r="G960" i="36"/>
  <c r="G680" i="36"/>
  <c r="G1000" i="36"/>
  <c r="G1089" i="36"/>
  <c r="G299" i="36"/>
  <c r="G103" i="36"/>
  <c r="G320" i="36"/>
  <c r="G562" i="36"/>
  <c r="G1197" i="36"/>
  <c r="G1100" i="36"/>
  <c r="G1061" i="36"/>
  <c r="G418" i="36"/>
  <c r="G1136" i="36"/>
  <c r="G1467" i="36"/>
  <c r="G1203" i="36"/>
  <c r="G759" i="36"/>
  <c r="G755" i="36"/>
  <c r="G1065" i="36"/>
  <c r="G515" i="36"/>
  <c r="G752" i="36"/>
  <c r="G409" i="36"/>
  <c r="G887" i="36"/>
  <c r="G1315" i="36"/>
  <c r="G764" i="36"/>
  <c r="G1243" i="36"/>
  <c r="G789" i="36"/>
  <c r="G1438" i="36"/>
  <c r="G1088" i="36"/>
  <c r="G382" i="36"/>
  <c r="G1014" i="36"/>
  <c r="G1258" i="36"/>
  <c r="G87" i="36"/>
  <c r="G416" i="36"/>
  <c r="G1187" i="36"/>
  <c r="G969" i="36"/>
  <c r="G1229" i="36"/>
  <c r="G1375" i="36"/>
  <c r="G281" i="36"/>
  <c r="G242" i="36"/>
  <c r="G1520" i="36"/>
  <c r="G329" i="36"/>
  <c r="G609" i="36"/>
  <c r="G1387" i="36"/>
  <c r="G863" i="36"/>
  <c r="G280" i="36"/>
  <c r="G588" i="36"/>
  <c r="G611" i="36"/>
  <c r="G1298" i="36"/>
  <c r="G672" i="36"/>
  <c r="G1020" i="36"/>
  <c r="G743" i="36"/>
  <c r="G608" i="36"/>
  <c r="G1344" i="36"/>
  <c r="G737" i="36"/>
  <c r="G1362" i="36"/>
  <c r="G731" i="36"/>
  <c r="G684" i="36"/>
  <c r="G341" i="36"/>
  <c r="G1271" i="36"/>
  <c r="G653" i="36"/>
  <c r="G137" i="36"/>
  <c r="G753" i="36"/>
  <c r="G686" i="36"/>
  <c r="G679" i="36"/>
  <c r="G845" i="36"/>
  <c r="G1024" i="36"/>
  <c r="G1349" i="36"/>
  <c r="G959" i="36"/>
  <c r="G190" i="36"/>
  <c r="G241" i="36"/>
  <c r="G832" i="36"/>
  <c r="G1378" i="36"/>
  <c r="G1237" i="36"/>
  <c r="G1223" i="36"/>
  <c r="G478" i="36"/>
  <c r="G1247" i="36"/>
  <c r="G1170" i="36"/>
  <c r="G504" i="36"/>
  <c r="G55" i="36"/>
  <c r="G1405" i="36"/>
  <c r="G1233" i="36"/>
  <c r="G1288" i="36"/>
  <c r="G52" i="36"/>
  <c r="G481" i="36"/>
  <c r="G1365" i="36"/>
  <c r="G625" i="36"/>
  <c r="G988" i="36"/>
  <c r="G774" i="36"/>
  <c r="G773" i="36"/>
  <c r="G909" i="36"/>
  <c r="G763" i="36"/>
  <c r="G1433" i="36"/>
  <c r="G1537" i="36"/>
  <c r="G69" i="36"/>
  <c r="G540" i="36"/>
  <c r="G957" i="36"/>
  <c r="G926" i="36"/>
  <c r="G1204" i="36"/>
  <c r="G1214" i="36"/>
  <c r="G1519" i="36"/>
  <c r="G1302" i="36"/>
  <c r="G342" i="36"/>
  <c r="G205" i="36"/>
  <c r="G127" i="36"/>
  <c r="G820" i="36"/>
  <c r="G964" i="36"/>
  <c r="G1431" i="36"/>
  <c r="G1513" i="36"/>
  <c r="G489" i="36"/>
  <c r="G1119" i="36"/>
  <c r="G315" i="36"/>
  <c r="G1287" i="36"/>
  <c r="G1458" i="36"/>
  <c r="G256" i="36"/>
  <c r="G1050" i="36"/>
  <c r="G708" i="36"/>
  <c r="G661" i="36"/>
  <c r="G1316" i="36"/>
  <c r="G1234" i="36"/>
  <c r="G652" i="36"/>
  <c r="G779" i="36"/>
  <c r="G550" i="36"/>
  <c r="G1141" i="36"/>
  <c r="G74" i="36"/>
  <c r="G714" i="36"/>
  <c r="G1294" i="36"/>
  <c r="G514" i="36"/>
  <c r="G1274" i="36"/>
  <c r="G1311" i="36"/>
  <c r="G336" i="36"/>
  <c r="G1164" i="36"/>
  <c r="G1018" i="36"/>
  <c r="G116" i="36"/>
  <c r="G1060" i="36"/>
  <c r="G589" i="36"/>
  <c r="G263" i="36"/>
  <c r="G428" i="36"/>
  <c r="G528" i="36"/>
  <c r="G523" i="36"/>
  <c r="G730" i="36"/>
  <c r="G591" i="36"/>
  <c r="G689" i="36"/>
  <c r="G1336" i="36"/>
  <c r="G1403" i="36"/>
  <c r="G1158" i="36"/>
  <c r="G1150" i="36"/>
  <c r="G1477" i="36"/>
  <c r="G1078" i="36"/>
  <c r="G584" i="36"/>
  <c r="G921" i="36"/>
  <c r="G781" i="36"/>
  <c r="G1153" i="36"/>
  <c r="G877" i="36"/>
  <c r="G1293" i="36"/>
  <c r="G99" i="36"/>
  <c r="G243" i="36"/>
  <c r="G623" i="36"/>
  <c r="G807" i="36"/>
  <c r="G291" i="36"/>
  <c r="G953" i="36"/>
  <c r="G185" i="36"/>
  <c r="G290" i="36"/>
  <c r="G841" i="36"/>
  <c r="G168" i="36"/>
  <c r="G847" i="36"/>
  <c r="G871" i="36"/>
  <c r="G1166" i="36"/>
  <c r="G942" i="36"/>
  <c r="G328" i="36"/>
  <c r="G1439" i="36"/>
  <c r="G1423" i="36"/>
  <c r="G450" i="36"/>
  <c r="G818" i="36"/>
  <c r="G725" i="36"/>
  <c r="G751" i="36"/>
  <c r="G378" i="36"/>
  <c r="G638" i="36"/>
  <c r="G363" i="36"/>
  <c r="G229" i="36"/>
  <c r="G391" i="36"/>
  <c r="G1074" i="36"/>
  <c r="G542" i="36"/>
  <c r="G1242" i="36"/>
  <c r="G1171" i="36"/>
  <c r="G189" i="36"/>
  <c r="G651" i="36"/>
  <c r="G968" i="36"/>
  <c r="G1192" i="36"/>
  <c r="G1160" i="36"/>
  <c r="G1504" i="36"/>
  <c r="G1125" i="36"/>
  <c r="G1359" i="36"/>
  <c r="G936" i="36"/>
  <c r="G156" i="36"/>
  <c r="G1450" i="36"/>
  <c r="G109" i="36"/>
  <c r="G1273" i="36"/>
  <c r="G56" i="36"/>
  <c r="G843" i="36"/>
  <c r="G987" i="36"/>
  <c r="G1148" i="36"/>
  <c r="G1482" i="36"/>
  <c r="G1323" i="36"/>
  <c r="G81" i="36"/>
  <c r="G1202" i="36"/>
  <c r="G1241" i="36"/>
  <c r="G1358" i="36"/>
  <c r="G105" i="36"/>
  <c r="G1124" i="36"/>
  <c r="G1094" i="36"/>
  <c r="G677" i="36"/>
  <c r="G332" i="36"/>
  <c r="G331" i="36"/>
  <c r="G1219" i="36"/>
  <c r="G583" i="36"/>
  <c r="G622" i="36"/>
  <c r="G446" i="36"/>
  <c r="G1307" i="36"/>
  <c r="G614" i="36"/>
  <c r="G505" i="36"/>
  <c r="G232" i="36"/>
  <c r="G233" i="36"/>
  <c r="G1151" i="36"/>
  <c r="G810" i="36"/>
  <c r="G809" i="36"/>
  <c r="G111" i="36"/>
  <c r="G1326" i="36"/>
  <c r="G1325" i="36"/>
  <c r="G649" i="36"/>
  <c r="G1029" i="36"/>
  <c r="G279" i="36"/>
  <c r="G278" i="36"/>
  <c r="G1456" i="36"/>
  <c r="G648" i="36"/>
  <c r="G568" i="36"/>
  <c r="G801" i="36"/>
  <c r="G381" i="36"/>
  <c r="G1455" i="36"/>
  <c r="G1232" i="36"/>
  <c r="G1396" i="36"/>
  <c r="G223" i="36"/>
  <c r="G1395" i="36"/>
  <c r="G333" i="36"/>
  <c r="G798" i="36"/>
  <c r="G831" i="36"/>
  <c r="G1051" i="36"/>
  <c r="G1461" i="36"/>
  <c r="G395" i="36"/>
  <c r="G1046" i="36"/>
  <c r="G303" i="36"/>
  <c r="G1407" i="36"/>
  <c r="G76" i="36"/>
  <c r="G302" i="36"/>
  <c r="G973" i="36"/>
  <c r="G403" i="36"/>
  <c r="G1526" i="36"/>
  <c r="G1058" i="36"/>
  <c r="G1300" i="36"/>
  <c r="G796" i="36"/>
  <c r="G1138" i="36"/>
  <c r="G421" i="36"/>
  <c r="G1500" i="36"/>
  <c r="G836" i="36"/>
  <c r="G1177" i="36"/>
  <c r="G1013" i="36"/>
  <c r="G619" i="36"/>
  <c r="G68" i="36"/>
  <c r="G1112" i="36"/>
  <c r="G757" i="36"/>
  <c r="G812" i="36"/>
  <c r="G172" i="36"/>
  <c r="G201" i="36"/>
  <c r="G1489" i="36"/>
  <c r="G1516" i="36"/>
  <c r="G157" i="36"/>
  <c r="G503" i="36"/>
  <c r="G605" i="36"/>
  <c r="G1427" i="36"/>
  <c r="G1021" i="36"/>
  <c r="G928" i="36"/>
  <c r="G1225" i="36"/>
  <c r="G151" i="36"/>
  <c r="G1092" i="36"/>
  <c r="G669" i="36"/>
  <c r="G929" i="36"/>
  <c r="G923" i="36"/>
  <c r="G1494" i="36"/>
  <c r="G531" i="36"/>
  <c r="G485" i="36"/>
  <c r="G154" i="36"/>
  <c r="G1350" i="36"/>
  <c r="G512" i="36"/>
  <c r="G1464" i="36"/>
  <c r="G169" i="36"/>
  <c r="G397" i="36"/>
  <c r="G825" i="36"/>
  <c r="G1008" i="36"/>
  <c r="G1436" i="36"/>
  <c r="G94" i="36"/>
  <c r="G894" i="36"/>
  <c r="G46" i="36"/>
  <c r="G1297" i="36"/>
  <c r="G912" i="36"/>
  <c r="G54" i="36"/>
  <c r="G880" i="36"/>
  <c r="G86" i="36"/>
  <c r="G461" i="36"/>
  <c r="G704" i="36"/>
  <c r="G1322" i="36"/>
  <c r="G539" i="36"/>
  <c r="G49" i="36"/>
  <c r="G1532" i="36"/>
  <c r="G1485" i="36"/>
  <c r="G701" i="36"/>
  <c r="G547" i="36"/>
  <c r="G874" i="36"/>
  <c r="G617" i="36"/>
  <c r="G555" i="36"/>
  <c r="G620" i="36"/>
  <c r="G525" i="36"/>
  <c r="G636" i="36"/>
  <c r="G1001" i="36"/>
  <c r="G167" i="36"/>
  <c r="G1444" i="36"/>
  <c r="G524" i="36"/>
  <c r="G664" i="36"/>
  <c r="G1059" i="36"/>
  <c r="G1261" i="36"/>
  <c r="G811" i="36"/>
  <c r="G946" i="36"/>
  <c r="G644" i="36"/>
  <c r="G57" i="36"/>
  <c r="G1505" i="36"/>
  <c r="G1110" i="36"/>
  <c r="G1457" i="36"/>
  <c r="G758" i="36"/>
  <c r="G821" i="36"/>
  <c r="G1508" i="36"/>
  <c r="G840" i="36"/>
  <c r="G777" i="36"/>
  <c r="G254" i="36"/>
  <c r="G155" i="36"/>
  <c r="G357" i="36"/>
  <c r="G787" i="36"/>
  <c r="G1497" i="36"/>
  <c r="G1173" i="36"/>
  <c r="G891" i="36"/>
  <c r="G347" i="36"/>
  <c r="G191" i="36"/>
  <c r="G50" i="36"/>
  <c r="G869" i="36"/>
  <c r="G817" i="36"/>
  <c r="G603" i="36"/>
  <c r="G1035" i="36"/>
  <c r="G274" i="36"/>
  <c r="G1069" i="36"/>
  <c r="G419" i="36"/>
  <c r="G1231" i="36"/>
  <c r="G119" i="36"/>
  <c r="G220" i="36"/>
  <c r="G213" i="36"/>
  <c r="G536" i="36"/>
  <c r="G44" i="36"/>
  <c r="G330" i="36"/>
  <c r="G806" i="36"/>
  <c r="G1514" i="36"/>
  <c r="G867" i="36"/>
  <c r="G997" i="36"/>
  <c r="G597" i="36"/>
  <c r="G598" i="36"/>
  <c r="G971" i="36"/>
  <c r="G970" i="36"/>
  <c r="G574" i="36"/>
  <c r="G573" i="36"/>
  <c r="G1162" i="36"/>
  <c r="G1161" i="36"/>
  <c r="G60" i="36"/>
  <c r="G180" i="36"/>
  <c r="G883" i="36"/>
  <c r="G882" i="36"/>
  <c r="G438" i="36"/>
  <c r="G1377" i="36"/>
  <c r="G1376" i="36"/>
  <c r="G697" i="36"/>
  <c r="G698" i="36"/>
  <c r="G318" i="36"/>
  <c r="G319" i="36"/>
  <c r="G353" i="36"/>
  <c r="G354" i="36"/>
  <c r="G455" i="36"/>
  <c r="G1038" i="36"/>
  <c r="G1039" i="36"/>
  <c r="G1042" i="36"/>
  <c r="G1084" i="36"/>
  <c r="G417" i="36"/>
  <c r="G1012" i="36"/>
  <c r="G510" i="36"/>
  <c r="G71" i="36"/>
  <c r="G543" i="36"/>
  <c r="G544" i="36"/>
  <c r="G610" i="36"/>
  <c r="G312" i="36"/>
  <c r="G527" i="36"/>
  <c r="G1149" i="36"/>
  <c r="G846" i="36"/>
  <c r="G499" i="36"/>
  <c r="G133" i="36"/>
  <c r="G1215" i="36"/>
  <c r="G712" i="36"/>
  <c r="G713" i="36"/>
  <c r="G633" i="36"/>
  <c r="G1228" i="36"/>
  <c r="G571" i="36"/>
  <c r="G121" i="36"/>
  <c r="G1413" i="36"/>
  <c r="G918" i="36"/>
  <c r="G479" i="36"/>
  <c r="G1251" i="36"/>
  <c r="G82" i="36"/>
  <c r="G425" i="36"/>
  <c r="G424" i="36"/>
  <c r="G192" i="36"/>
  <c r="G304" i="36"/>
  <c r="G130" i="36"/>
  <c r="G413" i="36"/>
  <c r="G414" i="36"/>
  <c r="G221" i="36"/>
  <c r="G1510" i="36"/>
  <c r="G266" i="36"/>
  <c r="G265" i="36"/>
  <c r="G721" i="36"/>
  <c r="G90" i="36"/>
  <c r="G1459" i="36"/>
  <c r="G567" i="36"/>
  <c r="G1044" i="36"/>
  <c r="G1045" i="36"/>
  <c r="G1479" i="36"/>
  <c r="G1443" i="36"/>
  <c r="G1317" i="36"/>
  <c r="G950" i="36"/>
  <c r="G756" i="36"/>
  <c r="G538" i="36"/>
  <c r="G1235" i="36"/>
  <c r="G117" i="36"/>
  <c r="G1466" i="36"/>
  <c r="G1465" i="36"/>
  <c r="G468" i="36"/>
  <c r="G48" i="36"/>
  <c r="G1354" i="36"/>
  <c r="G1115" i="36"/>
  <c r="G853" i="36"/>
  <c r="G828" i="36"/>
  <c r="G935" i="36"/>
  <c r="G373" i="36"/>
  <c r="G1296" i="36"/>
  <c r="G1498" i="36"/>
  <c r="G575" i="36"/>
  <c r="G576" i="36"/>
  <c r="G604" i="36"/>
  <c r="G295" i="36"/>
  <c r="G1099" i="36"/>
  <c r="G945" i="36"/>
  <c r="G797" i="36"/>
  <c r="G1441" i="36"/>
  <c r="G930" i="36"/>
  <c r="G835" i="36"/>
  <c r="G43" i="36"/>
  <c r="G958" i="36"/>
  <c r="G1139" i="36"/>
  <c r="G1460" i="36"/>
  <c r="G113" i="36"/>
  <c r="G615" i="36"/>
  <c r="G1163" i="36"/>
  <c r="G1292" i="36"/>
  <c r="G1357" i="36"/>
  <c r="G393" i="36"/>
  <c r="G394" i="36"/>
  <c r="G1345" i="36"/>
  <c r="G805" i="36"/>
  <c r="G1379" i="36"/>
  <c r="G307" i="36"/>
  <c r="G287" i="36"/>
  <c r="G288" i="36"/>
  <c r="G289" i="36"/>
  <c r="G474" i="36"/>
  <c r="G762" i="36"/>
  <c r="G206" i="36"/>
  <c r="G324" i="36"/>
  <c r="G239" i="36"/>
  <c r="G466" i="36"/>
  <c r="G530" i="36"/>
  <c r="G300" i="36"/>
  <c r="G1003" i="36"/>
  <c r="G362" i="36"/>
  <c r="G830" i="36"/>
  <c r="G1006" i="36"/>
  <c r="G916" i="36"/>
  <c r="G1116" i="36"/>
  <c r="G904" i="36"/>
  <c r="G621" i="36"/>
  <c r="G813" i="36"/>
  <c r="G956" i="36"/>
  <c r="G1414" i="36"/>
  <c r="G685" i="36"/>
  <c r="G53" i="36"/>
  <c r="G200" i="36"/>
  <c r="G1057" i="36"/>
  <c r="G135" i="36"/>
  <c r="G790" i="36"/>
  <c r="G624" i="36"/>
  <c r="G346" i="36"/>
  <c r="G1404" i="36"/>
  <c r="G171" i="36"/>
  <c r="G1524" i="36"/>
  <c r="G706" i="36"/>
  <c r="G146" i="36"/>
  <c r="G449" i="36"/>
  <c r="G1525" i="36"/>
  <c r="G982" i="36"/>
  <c r="G854" i="36"/>
  <c r="G131" i="36"/>
  <c r="G769" i="36"/>
  <c r="G186" i="36"/>
  <c r="G938" i="36"/>
  <c r="G560" i="36"/>
  <c r="G72" i="36"/>
  <c r="G963" i="36"/>
  <c r="G535" i="36"/>
  <c r="G972" i="36"/>
  <c r="G866" i="36"/>
  <c r="G513" i="36"/>
  <c r="G435" i="36"/>
  <c r="G415" i="36"/>
  <c r="G522" i="36"/>
  <c r="G911" i="36"/>
  <c r="G1103" i="36"/>
  <c r="G177" i="36"/>
  <c r="G496" i="36"/>
  <c r="G1286" i="36"/>
  <c r="G833" i="36"/>
  <c r="G63" i="36"/>
  <c r="G1314" i="36"/>
  <c r="G1264" i="36"/>
  <c r="G675" i="36"/>
  <c r="G582" i="36"/>
  <c r="G1260" i="36"/>
  <c r="G1308" i="36"/>
  <c r="G267" i="36"/>
  <c r="G1062" i="36"/>
  <c r="G1040" i="36"/>
  <c r="G500" i="36"/>
  <c r="G602" i="36"/>
  <c r="G440" i="36"/>
  <c r="G197" i="36"/>
  <c r="G897" i="36"/>
  <c r="G572" i="36"/>
  <c r="G754" i="36"/>
  <c r="G1483" i="36"/>
  <c r="G1102" i="36"/>
  <c r="G700" i="36"/>
  <c r="G102" i="36"/>
  <c r="G495" i="36"/>
  <c r="G490" i="36"/>
  <c r="G326" i="36"/>
  <c r="G673" i="36"/>
  <c r="G405" i="36"/>
  <c r="G261" i="36"/>
  <c r="G780" i="36"/>
  <c r="G744" i="36"/>
  <c r="G308" i="36"/>
  <c r="G1448" i="36"/>
  <c r="G1155" i="36"/>
  <c r="G423" i="36"/>
  <c r="G594" i="36"/>
  <c r="G375" i="36"/>
  <c r="G792" i="36"/>
  <c r="G45" i="36"/>
  <c r="G327" i="36"/>
  <c r="G159" i="36"/>
  <c r="G1230" i="36"/>
  <c r="G1028" i="36"/>
  <c r="G977" i="36"/>
  <c r="G282" i="36"/>
  <c r="G786" i="36"/>
  <c r="G250" i="36"/>
  <c r="G556" i="36"/>
  <c r="G491" i="36"/>
  <c r="G40" i="36"/>
  <c r="G986" i="36"/>
  <c r="G886" i="36"/>
  <c r="G716" i="36"/>
  <c r="G235" i="36"/>
  <c r="G1222" i="36"/>
  <c r="G507" i="36"/>
  <c r="G470" i="36"/>
  <c r="G314" i="36"/>
  <c r="G895" i="36"/>
  <c r="G1195" i="36"/>
  <c r="G486" i="36"/>
  <c r="G226" i="36"/>
  <c r="G585" i="36"/>
  <c r="G64" i="36"/>
  <c r="G901" i="36"/>
  <c r="G643" i="36"/>
  <c r="G252" i="36"/>
  <c r="G369" i="36"/>
  <c r="G1426" i="36"/>
  <c r="G459" i="36"/>
  <c r="G398" i="36"/>
  <c r="G399" i="36"/>
  <c r="G570" i="36"/>
  <c r="G569" i="36"/>
  <c r="G351" i="36"/>
  <c r="G352" i="36"/>
  <c r="G67" i="36"/>
  <c r="G66" i="36"/>
  <c r="G1098" i="36"/>
  <c r="G1097" i="36"/>
  <c r="G356" i="36"/>
  <c r="G355" i="36"/>
  <c r="G123" i="36"/>
  <c r="G122" i="36"/>
  <c r="G150" i="36"/>
  <c r="G98" i="36"/>
  <c r="G97" i="36"/>
  <c r="G83" i="36"/>
  <c r="G51" i="36"/>
  <c r="G1259" i="36"/>
  <c r="G1397" i="36"/>
  <c r="G47" i="36"/>
  <c r="G73" i="36"/>
  <c r="G857" i="36"/>
  <c r="G1499" i="36"/>
  <c r="G273" i="36"/>
  <c r="G1266" i="36"/>
  <c r="G1267" i="36"/>
  <c r="G270" i="36"/>
  <c r="G768" i="36"/>
  <c r="G1309" i="36"/>
  <c r="G1063" i="36"/>
  <c r="G370" i="36"/>
  <c r="G937" i="36"/>
  <c r="G1109" i="36"/>
  <c r="G788" i="36"/>
  <c r="G650" i="36"/>
  <c r="G1335" i="36"/>
  <c r="G1334" i="36"/>
  <c r="G1096" i="36"/>
  <c r="G1095" i="36"/>
  <c r="G1475" i="36"/>
  <c r="G1416" i="36"/>
  <c r="G430" i="36"/>
  <c r="G429" i="36"/>
  <c r="G511" i="36"/>
  <c r="G1127" i="36"/>
  <c r="G1126" i="36"/>
  <c r="G738" i="36"/>
  <c r="G668" i="36"/>
  <c r="G1386" i="36"/>
  <c r="G1385" i="36"/>
  <c r="G1182" i="36"/>
  <c r="G1174" i="36"/>
  <c r="G1175" i="36"/>
  <c r="G276" i="36"/>
  <c r="G277" i="36"/>
  <c r="G693" i="36"/>
  <c r="G694" i="36"/>
  <c r="G954" i="36"/>
  <c r="G842" i="36"/>
  <c r="G240" i="36"/>
  <c r="G876" i="36"/>
  <c r="G875" i="36"/>
  <c r="G1347" i="36"/>
  <c r="G1348" i="36"/>
  <c r="G1250" i="36"/>
  <c r="G390" i="36"/>
  <c r="G501" i="36"/>
  <c r="G802" i="36"/>
  <c r="G1009" i="36"/>
  <c r="G1351" i="36"/>
  <c r="G132" i="36"/>
  <c r="G339" i="36"/>
  <c r="G340" i="36"/>
  <c r="G1269" i="36"/>
  <c r="G1268" i="36"/>
  <c r="G298" i="36"/>
  <c r="G297" i="36"/>
  <c r="G176" i="36"/>
  <c r="G1533" i="36"/>
  <c r="G1534" i="36"/>
  <c r="G662" i="36"/>
  <c r="G663" i="36"/>
  <c r="G483" i="36"/>
  <c r="G482" i="36"/>
  <c r="G216" i="36"/>
  <c r="G1278" i="36"/>
  <c r="G1145" i="36"/>
  <c r="G824" i="36"/>
  <c r="G534" i="36"/>
  <c r="G750" i="36"/>
  <c r="G749" i="36"/>
  <c r="G377" i="36"/>
  <c r="G458" i="36"/>
  <c r="G804" i="36"/>
  <c r="G283" i="36"/>
  <c r="G142" i="36"/>
  <c r="G1536" i="36"/>
  <c r="G566" i="36"/>
  <c r="G732" i="36"/>
  <c r="G96" i="36"/>
  <c r="G931" i="36"/>
  <c r="G1034" i="36"/>
  <c r="G219" i="36"/>
  <c r="G218" i="36"/>
  <c r="G1428" i="36"/>
  <c r="G208" i="36"/>
  <c r="G1199" i="36"/>
  <c r="G1355" i="36"/>
  <c r="G1048" i="36"/>
  <c r="G209" i="36"/>
  <c r="G1496" i="36"/>
  <c r="G760" i="36"/>
  <c r="G1256" i="36"/>
  <c r="G59" i="36"/>
  <c r="G246" i="36"/>
  <c r="G1470" i="36"/>
  <c r="G460" i="36"/>
  <c r="G79" i="36"/>
  <c r="G900" i="36"/>
  <c r="G1291" i="36"/>
  <c r="G75" i="36"/>
  <c r="G1447" i="36"/>
  <c r="G1224" i="36"/>
  <c r="G101" i="36"/>
  <c r="G645" i="36"/>
  <c r="G1352" i="36"/>
  <c r="G1257" i="36"/>
  <c r="G1417" i="36"/>
  <c r="G1346" i="36"/>
  <c r="G1143" i="36"/>
  <c r="G635" i="36"/>
  <c r="G306" i="36"/>
  <c r="G1449" i="36"/>
  <c r="G170" i="36"/>
  <c r="G1133" i="36"/>
  <c r="G1134" i="36"/>
  <c r="G195" i="36"/>
  <c r="G124" i="36"/>
  <c r="G888" i="36"/>
  <c r="G1144" i="36"/>
  <c r="G983" i="36"/>
  <c r="G1290" i="36"/>
  <c r="G889" i="36"/>
  <c r="G120" i="36"/>
  <c r="G1380" i="36"/>
  <c r="G1101" i="36"/>
  <c r="G1517" i="36"/>
  <c r="G1393" i="36"/>
  <c r="G1329" i="36"/>
  <c r="G432" i="36"/>
  <c r="G1022" i="36"/>
  <c r="G1277" i="36"/>
  <c r="G658" i="36"/>
  <c r="G1320" i="36"/>
  <c r="G1087" i="36"/>
  <c r="G70" i="36"/>
  <c r="G618" i="36"/>
  <c r="G1474" i="36"/>
  <c r="G1281" i="36"/>
  <c r="G1023" i="36"/>
  <c r="G822" i="36"/>
  <c r="G893" i="36"/>
  <c r="G1188" i="36"/>
  <c r="G640" i="36"/>
  <c r="G452" i="36"/>
  <c r="G1469" i="36"/>
  <c r="G1107" i="36"/>
  <c r="G345" i="36"/>
  <c r="G494" i="36"/>
  <c r="G1327" i="36"/>
  <c r="G578" i="36"/>
  <c r="G84" i="36"/>
  <c r="G1002" i="36"/>
  <c r="G607" i="36"/>
  <c r="G581" i="36"/>
  <c r="G323" i="36"/>
  <c r="G1488" i="36"/>
  <c r="G1454" i="36"/>
  <c r="G1434" i="36"/>
  <c r="G1239" i="36"/>
  <c r="G599" i="36"/>
  <c r="G313" i="36"/>
  <c r="G193" i="36"/>
  <c r="G1463" i="36"/>
  <c r="G688" i="36"/>
  <c r="G1275" i="36"/>
  <c r="G655" i="36"/>
  <c r="G814" i="36"/>
  <c r="G293" i="36"/>
  <c r="G799" i="36"/>
  <c r="G222" i="36"/>
  <c r="G834" i="36"/>
  <c r="G1207" i="36"/>
  <c r="G1282" i="36"/>
  <c r="G364" i="36"/>
  <c r="G665" i="36"/>
  <c r="G311" i="36"/>
  <c r="G110" i="36"/>
  <c r="G61" i="36"/>
  <c r="G465" i="36"/>
  <c r="G431" i="36"/>
  <c r="G856" i="36"/>
  <c r="G236" i="36"/>
  <c r="G1159" i="36"/>
  <c r="G1130" i="36"/>
  <c r="G1169" i="36"/>
  <c r="G1054" i="36"/>
  <c r="G1303" i="36"/>
  <c r="G217" i="36"/>
  <c r="G1531" i="36"/>
  <c r="G705" i="36"/>
  <c r="G1106" i="36"/>
  <c r="G1007" i="36"/>
  <c r="G376" i="36"/>
  <c r="G1366" i="36"/>
  <c r="G41" i="36"/>
  <c r="G1033" i="36"/>
  <c r="G349" i="36"/>
  <c r="G380" i="36"/>
  <c r="G1064" i="36"/>
  <c r="G1280" i="36"/>
  <c r="G943" i="36"/>
  <c r="G1073" i="36"/>
  <c r="G687" i="36"/>
  <c r="G284" i="36"/>
  <c r="G907" i="36"/>
  <c r="G1523" i="36"/>
  <c r="G1221" i="36"/>
  <c r="G844" i="36"/>
  <c r="G386" i="36"/>
  <c r="G829" i="36"/>
  <c r="G1093" i="36"/>
  <c r="G1179" i="36"/>
  <c r="G88" i="36"/>
  <c r="G595" i="36"/>
  <c r="G613" i="36"/>
  <c r="G343" i="36"/>
  <c r="G564" i="36"/>
  <c r="G179" i="36"/>
  <c r="G1244" i="36"/>
  <c r="G1082" i="36"/>
  <c r="G559" i="36"/>
  <c r="G561" i="36"/>
  <c r="G1389" i="36"/>
  <c r="G187" i="36"/>
  <c r="G739" i="36"/>
  <c r="G1135" i="36"/>
  <c r="G628" i="36"/>
  <c r="G905" i="36"/>
  <c r="G808" i="36"/>
  <c r="G1333" i="36"/>
  <c r="G1123" i="36"/>
  <c r="G182" i="36"/>
  <c r="G826" i="36"/>
  <c r="G742" i="36"/>
  <c r="G920" i="36"/>
  <c r="G475" i="36"/>
  <c r="G497" i="36"/>
  <c r="G286" i="36"/>
  <c r="G136" i="36"/>
  <c r="G264" i="36"/>
  <c r="G992" i="36"/>
  <c r="G1213" i="36"/>
  <c r="G782" i="36"/>
  <c r="G1481" i="36"/>
  <c r="G989" i="36"/>
  <c r="G952" i="36"/>
  <c r="G1339" i="36"/>
  <c r="G925" i="36"/>
  <c r="G412" i="36"/>
  <c r="G1194" i="36"/>
  <c r="G447" i="36"/>
  <c r="G1486" i="36"/>
  <c r="G1220" i="36"/>
  <c r="G275" i="36"/>
  <c r="G1480" i="36"/>
  <c r="G862" i="36"/>
  <c r="G396" i="36"/>
  <c r="G1367" i="36"/>
  <c r="G1368" i="36"/>
  <c r="G641" i="36"/>
  <c r="G642" i="36"/>
  <c r="G1338" i="36"/>
  <c r="G1337" i="36"/>
  <c r="G321" i="36"/>
  <c r="G322" i="36"/>
  <c r="G1529" i="36"/>
  <c r="G1528" i="36"/>
  <c r="G1248" i="36"/>
  <c r="G1249" i="36"/>
  <c r="G1185" i="36"/>
  <c r="G1186" i="36"/>
  <c r="G980" i="36"/>
  <c r="G981" i="36"/>
  <c r="G1156" i="36"/>
  <c r="G1157" i="36"/>
  <c r="G966" i="36"/>
  <c r="G965" i="36"/>
  <c r="G433" i="36"/>
  <c r="G434" i="36"/>
  <c r="G338" i="36"/>
  <c r="G337" i="36"/>
  <c r="G1118" i="36"/>
  <c r="G1117" i="36"/>
  <c r="G747" i="36"/>
  <c r="G748" i="36"/>
  <c r="G1332" i="36"/>
  <c r="G557" i="36"/>
  <c r="G558" i="36"/>
  <c r="G1318" i="36"/>
  <c r="G1319" i="36"/>
  <c r="G212" i="36"/>
  <c r="G211" i="36"/>
  <c r="G358" i="36"/>
  <c r="G359" i="36"/>
  <c r="G520" i="36"/>
  <c r="G1071" i="36"/>
  <c r="G1072" i="36"/>
  <c r="G1053" i="36"/>
  <c r="G1052" i="36"/>
  <c r="G630" i="36"/>
  <c r="G629" i="36"/>
  <c r="G962" i="36"/>
  <c r="G152" i="36"/>
  <c r="G153" i="36"/>
  <c r="G92" i="36"/>
  <c r="G91" i="36"/>
  <c r="G162" i="36"/>
  <c r="G161" i="36"/>
  <c r="G1522" i="36"/>
  <c r="G1521" i="36"/>
  <c r="G198" i="36"/>
  <c r="G199" i="36"/>
  <c r="G660" i="36"/>
  <c r="G659" i="36"/>
  <c r="G147" i="36"/>
  <c r="G563" i="36"/>
  <c r="G1451" i="36"/>
  <c r="G1295" i="36"/>
  <c r="G422" i="36"/>
  <c r="G903" i="36"/>
  <c r="G257" i="36"/>
  <c r="G464" i="36"/>
  <c r="G1283" i="36"/>
  <c r="G1415" i="36"/>
  <c r="G795" i="36"/>
  <c r="G408" i="36"/>
  <c r="G939" i="36"/>
  <c r="G294" i="36"/>
  <c r="G924" i="36"/>
  <c r="E849" i="36"/>
  <c r="F849" i="36" s="1"/>
  <c r="G850" i="36" s="1"/>
  <c r="G196" i="36"/>
  <c r="G78" i="36"/>
  <c r="G1238" i="36"/>
  <c r="G202" i="36"/>
  <c r="G1083" i="36"/>
  <c r="G740" i="36"/>
  <c r="G1019" i="36"/>
  <c r="G990" i="36"/>
  <c r="G776" i="36"/>
  <c r="G1446" i="36"/>
  <c r="G1206" i="36"/>
  <c r="G1209" i="36"/>
  <c r="G1120" i="36"/>
  <c r="G1121" i="36"/>
  <c r="G1388" i="36"/>
  <c r="G593" i="36"/>
  <c r="G785" i="36"/>
  <c r="G1193" i="36"/>
  <c r="G1032" i="36"/>
  <c r="G896" i="36"/>
  <c r="G310" i="36"/>
  <c r="G188" i="36"/>
  <c r="G1183" i="36"/>
  <c r="G207" i="36"/>
  <c r="G439" i="36"/>
  <c r="G616" i="36"/>
  <c r="G1122" i="36"/>
  <c r="G606" i="36"/>
  <c r="G541" i="36"/>
  <c r="G448" i="36"/>
  <c r="G1129" i="36"/>
  <c r="G237" i="36"/>
  <c r="G1236" i="36"/>
  <c r="G865" i="36"/>
  <c r="G1476" i="36"/>
  <c r="G1081" i="36"/>
  <c r="G365" i="36"/>
  <c r="G868" i="36"/>
  <c r="G1356" i="36"/>
  <c r="G851" i="36"/>
  <c r="G1462" i="36"/>
  <c r="G961" i="36"/>
  <c r="G1299" i="36"/>
  <c r="G126" i="36"/>
  <c r="G402" i="36"/>
  <c r="G1478" i="36"/>
  <c r="G95" i="36"/>
  <c r="G800" i="36"/>
  <c r="G722" i="36"/>
  <c r="G227" i="36"/>
  <c r="G348" i="36"/>
  <c r="G855" i="36"/>
  <c r="G1142" i="36"/>
  <c r="G695" i="36"/>
  <c r="G815" i="36"/>
  <c r="G492" i="36"/>
  <c r="G601" i="36"/>
  <c r="G253" i="36"/>
  <c r="G775" i="36"/>
  <c r="G1328" i="36"/>
  <c r="G379" i="36"/>
  <c r="G247" i="36"/>
  <c r="G344" i="36"/>
  <c r="G125" i="36"/>
  <c r="G89" i="36"/>
  <c r="G765" i="36"/>
  <c r="G707" i="36"/>
  <c r="G62" i="36"/>
  <c r="G1353" i="36"/>
  <c r="G600" i="36"/>
  <c r="G1518" i="36"/>
  <c r="G210" i="36"/>
  <c r="G194" i="36"/>
  <c r="G816" i="36"/>
  <c r="G1453" i="36"/>
  <c r="G634" i="36"/>
  <c r="G1245" i="36"/>
  <c r="G1473" i="36"/>
  <c r="G1208" i="36"/>
  <c r="G884" i="36"/>
  <c r="G385" i="36"/>
  <c r="G404" i="36"/>
  <c r="G951" i="36"/>
  <c r="G922" i="36"/>
  <c r="G1468" i="36"/>
  <c r="G1091" i="36"/>
  <c r="G941" i="36"/>
  <c r="G1437" i="36"/>
  <c r="G791" i="36"/>
  <c r="G1306" i="36"/>
  <c r="G1255" i="36"/>
  <c r="G1312" i="36"/>
  <c r="G1506" i="36"/>
  <c r="G1105" i="36"/>
  <c r="G1104" i="36"/>
  <c r="G372" i="36"/>
  <c r="G1172" i="36"/>
  <c r="G919" i="36"/>
  <c r="G374" i="36"/>
  <c r="G729" i="36"/>
  <c r="G915" i="36"/>
  <c r="G1272" i="36"/>
  <c r="G1276" i="36"/>
  <c r="G1279" i="36"/>
  <c r="G1178" i="36"/>
  <c r="G892" i="36"/>
  <c r="G469" i="36"/>
  <c r="G683" i="36"/>
  <c r="G580" i="36"/>
  <c r="G1435" i="36"/>
  <c r="G325" i="36"/>
  <c r="G181" i="36"/>
  <c r="G285" i="36"/>
  <c r="G134" i="36"/>
  <c r="G441" i="36"/>
  <c r="G1049" i="36"/>
  <c r="G1507" i="36"/>
  <c r="G1212" i="36"/>
  <c r="G1167" i="36"/>
  <c r="G335" i="36"/>
  <c r="G639" i="36"/>
  <c r="G1418" i="36"/>
  <c r="G1240" i="36"/>
  <c r="G387" i="36"/>
  <c r="G58" i="36"/>
  <c r="G453" i="36"/>
  <c r="G1394" i="36"/>
  <c r="G1205" i="36"/>
  <c r="G371" i="36"/>
  <c r="G852" i="36"/>
  <c r="G1180" i="36"/>
  <c r="G1181" i="36"/>
  <c r="G803" i="36"/>
  <c r="G1495" i="36"/>
  <c r="G472" i="36"/>
  <c r="G1400" i="36"/>
  <c r="G1445" i="36"/>
  <c r="G761" i="36"/>
  <c r="G838" i="36"/>
  <c r="G837" i="36"/>
  <c r="G545" i="36"/>
  <c r="G251" i="36"/>
  <c r="G160" i="36"/>
  <c r="G733" i="36"/>
  <c r="G1070" i="36"/>
  <c r="G178" i="36"/>
  <c r="G114" i="36"/>
  <c r="G260" i="36"/>
  <c r="G1168" i="36"/>
  <c r="G1515" i="36"/>
  <c r="G215" i="36"/>
  <c r="G106" i="36"/>
  <c r="G360" i="36"/>
  <c r="G1310" i="36"/>
  <c r="G145" i="36"/>
  <c r="G676" i="36"/>
  <c r="G1289" i="36"/>
  <c r="G1113" i="36"/>
  <c r="G1114" i="36"/>
  <c r="G1527" i="36"/>
  <c r="G1284" i="36"/>
  <c r="G726" i="36"/>
  <c r="G467" i="36"/>
  <c r="G244" i="36"/>
  <c r="G245" i="36"/>
  <c r="G906" i="36"/>
  <c r="G586" i="36"/>
  <c r="G587" i="36"/>
  <c r="G1370" i="36"/>
  <c r="G1253" i="36"/>
  <c r="G1252" i="36"/>
  <c r="G108" i="36"/>
  <c r="G445" i="36"/>
  <c r="G839" i="36"/>
  <c r="G77" i="36"/>
  <c r="G173" i="36"/>
  <c r="G1360" i="36"/>
  <c r="G955" i="36"/>
  <c r="G548" i="36"/>
  <c r="G272" i="36"/>
  <c r="G917" i="36"/>
  <c r="G158" i="36"/>
  <c r="G476" i="36"/>
  <c r="G772" i="36"/>
  <c r="G1324" i="36"/>
  <c r="G947" i="36"/>
  <c r="G702" i="36"/>
  <c r="G1198" i="36"/>
  <c r="G1128" i="36"/>
  <c r="F1419" i="36"/>
  <c r="G1419" i="36" s="1"/>
  <c r="F174" i="36"/>
  <c r="G174" i="36" s="1"/>
  <c r="F656" i="36"/>
  <c r="G656" i="36" s="1"/>
  <c r="F1501" i="36"/>
  <c r="G1501" i="36" s="1"/>
  <c r="F691" i="36"/>
  <c r="G692" i="36" s="1"/>
  <c r="F1411" i="36"/>
  <c r="G1412" i="36" s="1"/>
  <c r="F1036" i="36"/>
  <c r="G1036" i="36" s="1"/>
  <c r="F258" i="36"/>
  <c r="G258" i="36" s="1"/>
  <c r="F138" i="36"/>
  <c r="G138" i="36" s="1"/>
  <c r="B8" i="39"/>
  <c r="D8" i="39" s="1"/>
  <c r="C7" i="39"/>
  <c r="A5" i="39"/>
  <c r="E4" i="39" s="1"/>
  <c r="D903" i="31"/>
  <c r="D460" i="31"/>
  <c r="D393" i="34" a="1"/>
  <c r="D640" i="34" a="1"/>
  <c r="D583" i="31"/>
  <c r="D694" i="34" a="1"/>
  <c r="D55" i="34" a="1"/>
  <c r="D595" i="31"/>
  <c r="D1284" i="34" a="1"/>
  <c r="D309" i="31"/>
  <c r="D566" i="31"/>
  <c r="D861" i="31"/>
  <c r="D407" i="34" a="1"/>
  <c r="D1411" i="34" a="1"/>
  <c r="D1128" i="31"/>
  <c r="D1323" i="31"/>
  <c r="D1274" i="31"/>
  <c r="D502" i="34" a="1"/>
  <c r="D700" i="31"/>
  <c r="D330" i="31"/>
  <c r="D468" i="34" a="1"/>
  <c r="D239" i="34" a="1"/>
  <c r="D1008" i="34" a="1"/>
  <c r="D298" i="31"/>
  <c r="D197" i="31"/>
  <c r="D837" i="34" a="1"/>
  <c r="D158" i="31"/>
  <c r="D1050" i="31"/>
  <c r="D1241" i="34" a="1"/>
  <c r="D1431" i="34" a="1"/>
  <c r="D575" i="34" a="1"/>
  <c r="D898" i="31"/>
  <c r="D404" i="34" a="1"/>
  <c r="D1258" i="31"/>
  <c r="D1290" i="31"/>
  <c r="D104" i="31"/>
  <c r="D411" i="34" a="1"/>
  <c r="D584" i="31"/>
  <c r="D1213" i="31"/>
  <c r="D503" i="31"/>
  <c r="D184" i="31"/>
  <c r="D315" i="31"/>
  <c r="D361" i="31"/>
  <c r="D985" i="34" a="1"/>
  <c r="D133" i="31"/>
  <c r="D581" i="34" a="1"/>
  <c r="D1250" i="31"/>
  <c r="D293" i="34" a="1"/>
  <c r="D751" i="34" a="1"/>
  <c r="D750" i="34" a="1"/>
  <c r="D1103" i="31"/>
  <c r="D1497" i="34" a="1"/>
  <c r="D253" i="31"/>
  <c r="D132" i="31"/>
  <c r="D654" i="34" a="1"/>
  <c r="D623" i="31"/>
  <c r="D290" i="31"/>
  <c r="D1151" i="31"/>
  <c r="D84" i="31"/>
  <c r="D484" i="34" a="1"/>
  <c r="D956" i="34" a="1"/>
  <c r="D1390" i="31"/>
  <c r="D467" i="31"/>
  <c r="D791" i="31"/>
  <c r="D189" i="34" a="1"/>
  <c r="D300" i="31"/>
  <c r="D1259" i="34" a="1"/>
  <c r="D486" i="34" a="1"/>
  <c r="D807" i="34" a="1"/>
  <c r="D963" i="31"/>
  <c r="D258" i="31"/>
  <c r="D1415" i="34" a="1"/>
  <c r="D380" i="31"/>
  <c r="D311" i="34" a="1"/>
  <c r="D1198" i="34" a="1"/>
  <c r="D477" i="34" a="1"/>
  <c r="D739" i="31"/>
  <c r="D595" i="34" a="1"/>
  <c r="D106" i="34" a="1"/>
  <c r="D346" i="34" a="1"/>
  <c r="D86" i="31"/>
  <c r="D816" i="34" a="1"/>
  <c r="D170" i="34" a="1"/>
  <c r="D698" i="31"/>
  <c r="D1071" i="31"/>
  <c r="D92" i="34" a="1"/>
  <c r="D82" i="34" a="1"/>
  <c r="D832" i="31"/>
  <c r="D511" i="34" a="1"/>
  <c r="D458" i="31"/>
  <c r="D402" i="34" a="1"/>
  <c r="D505" i="31"/>
  <c r="D458" i="34" a="1"/>
  <c r="D61" i="31"/>
  <c r="D788" i="34" a="1"/>
  <c r="D843" i="31"/>
  <c r="D625" i="34" a="1"/>
  <c r="D1504" i="31"/>
  <c r="D896" i="31"/>
  <c r="D354" i="34" a="1"/>
  <c r="D1034" i="31"/>
  <c r="D1197" i="31"/>
  <c r="D429" i="34" a="1"/>
  <c r="D1173" i="34" a="1"/>
  <c r="D1153" i="31"/>
  <c r="D234" i="31"/>
  <c r="D21" i="34" a="1"/>
  <c r="D244" i="34" a="1"/>
  <c r="D890" i="31"/>
  <c r="D268" i="31"/>
  <c r="D1443" i="34" a="1"/>
  <c r="D638" i="34" a="1"/>
  <c r="D1222" i="34" a="1"/>
  <c r="D613" i="34" a="1"/>
  <c r="D131" i="31"/>
  <c r="D115" i="31"/>
  <c r="D1196" i="34" a="1"/>
  <c r="D988" i="31"/>
  <c r="D88" i="31"/>
  <c r="D1002" i="31"/>
  <c r="D510" i="31"/>
  <c r="D14" i="34" a="1"/>
  <c r="D1430" i="31"/>
  <c r="D383" i="31"/>
  <c r="D206" i="34" a="1"/>
  <c r="D1352" i="34" a="1"/>
  <c r="D676" i="31"/>
  <c r="D507" i="31"/>
  <c r="D1457" i="34" a="1"/>
  <c r="D702" i="34" a="1"/>
  <c r="D599" i="31"/>
  <c r="D1255" i="31"/>
  <c r="D374" i="34" a="1"/>
  <c r="D1093" i="31"/>
  <c r="D594" i="34" a="1"/>
  <c r="D1261" i="34" a="1"/>
  <c r="D416" i="34" a="1"/>
  <c r="D921" i="31"/>
  <c r="D1018" i="31"/>
  <c r="D1500" i="34" a="1"/>
  <c r="D922" i="34" a="1"/>
  <c r="D44" i="34" a="1"/>
  <c r="D1344" i="34" a="1"/>
  <c r="D143" i="31"/>
  <c r="D624" i="31"/>
  <c r="D122" i="31"/>
  <c r="D666" i="31"/>
  <c r="D556" i="34" a="1"/>
  <c r="D1090" i="31"/>
  <c r="D977" i="34" a="1"/>
  <c r="D267" i="34" a="1"/>
  <c r="D786" i="31"/>
  <c r="D1374" i="34" a="1"/>
  <c r="D764" i="31"/>
  <c r="D544" i="34" a="1"/>
  <c r="D887" i="34" a="1"/>
  <c r="D1366" i="31"/>
  <c r="D841" i="31"/>
  <c r="D15" i="34" a="1"/>
  <c r="D956" i="31"/>
  <c r="D1230" i="34" a="1"/>
  <c r="D1353" i="34" a="1"/>
  <c r="D897" i="34" a="1"/>
  <c r="D1392" i="34" a="1"/>
  <c r="D112" i="34" a="1"/>
  <c r="D1144" i="34" a="1"/>
  <c r="D1039" i="34" a="1"/>
  <c r="D63" i="34" a="1"/>
  <c r="D712" i="34" a="1"/>
  <c r="D356" i="34" a="1"/>
  <c r="D1275" i="34" a="1"/>
  <c r="D1067" i="34" a="1"/>
  <c r="D79" i="31"/>
  <c r="D1434" i="34" a="1"/>
  <c r="D223" i="31"/>
  <c r="D1372" i="31"/>
  <c r="D856" i="31"/>
  <c r="D756" i="31"/>
  <c r="D1371" i="31"/>
  <c r="D1240" i="31"/>
  <c r="D902" i="31"/>
  <c r="D991" i="31"/>
  <c r="D1009" i="31"/>
  <c r="D1448" i="34" a="1"/>
  <c r="D1006" i="34" a="1"/>
  <c r="D1227" i="34" a="1"/>
  <c r="D320" i="34" a="1"/>
  <c r="D526" i="31"/>
  <c r="D1397" i="34" a="1"/>
  <c r="D533" i="31"/>
  <c r="D868" i="31"/>
  <c r="D159" i="31"/>
  <c r="D1205" i="34" a="1"/>
  <c r="D350" i="34" a="1"/>
  <c r="D190" i="31"/>
  <c r="D925" i="34" a="1"/>
  <c r="D129" i="31"/>
  <c r="D873" i="31"/>
  <c r="D1018" i="34" a="1"/>
  <c r="D875" i="34" a="1"/>
  <c r="D1196" i="31"/>
  <c r="D1081" i="34" a="1"/>
  <c r="D1164" i="31"/>
  <c r="D177" i="34" a="1"/>
  <c r="D885" i="31"/>
  <c r="D568" i="34" a="1"/>
  <c r="D1395" i="34" a="1"/>
  <c r="D1046" i="34" a="1"/>
  <c r="D1369" i="31"/>
  <c r="D1079" i="31"/>
  <c r="D569" i="34" a="1"/>
  <c r="D288" i="31"/>
  <c r="D640" i="31"/>
  <c r="D1205" i="31"/>
  <c r="D660" i="34" a="1"/>
  <c r="D1237" i="34" a="1"/>
  <c r="D308" i="34" a="1"/>
  <c r="D1016" i="34" a="1"/>
  <c r="D655" i="34" a="1"/>
  <c r="D657" i="31"/>
  <c r="D1084" i="34" a="1"/>
  <c r="D659" i="34" a="1"/>
  <c r="D577" i="34" a="1"/>
  <c r="D238" i="34" a="1"/>
  <c r="D1097" i="34" a="1"/>
  <c r="D48" i="31"/>
  <c r="D177" i="31"/>
  <c r="D219" i="34" a="1"/>
  <c r="D1303" i="31"/>
  <c r="D736" i="31"/>
  <c r="D773" i="34" a="1"/>
  <c r="D708" i="34" a="1"/>
  <c r="D624" i="34" a="1"/>
  <c r="D58" i="34" a="1"/>
  <c r="D798" i="31"/>
  <c r="D557" i="31"/>
  <c r="D1102" i="31"/>
  <c r="D822" i="31"/>
  <c r="D632" i="31"/>
  <c r="D509" i="34" a="1"/>
  <c r="D21" i="31"/>
  <c r="D1223" i="31"/>
  <c r="D580" i="34" a="1"/>
  <c r="D582" i="31"/>
  <c r="D730" i="31"/>
  <c r="D489" i="34" a="1"/>
  <c r="D554" i="34" a="1"/>
  <c r="D453" i="31"/>
  <c r="D1152" i="34" a="1"/>
  <c r="D904" i="34" a="1"/>
  <c r="D1044" i="34" a="1"/>
  <c r="D34" i="31"/>
  <c r="D856" i="34" a="1"/>
  <c r="D1422" i="34" a="1"/>
  <c r="D777" i="31"/>
  <c r="D142" i="31"/>
  <c r="D1046" i="31"/>
  <c r="D1148" i="34" a="1"/>
  <c r="D370" i="31"/>
  <c r="D1232" i="31"/>
  <c r="D630" i="31"/>
  <c r="D1346" i="31"/>
  <c r="D888" i="31"/>
  <c r="D638" i="31"/>
  <c r="D852" i="34" a="1"/>
  <c r="D50" i="31"/>
  <c r="D1305" i="31"/>
  <c r="D973" i="31"/>
  <c r="D254" i="31"/>
  <c r="D716" i="31"/>
  <c r="D228" i="31"/>
  <c r="D1439" i="34" a="1"/>
  <c r="D849" i="34" a="1"/>
  <c r="D204" i="34" a="1"/>
  <c r="D116" i="31"/>
  <c r="D889" i="31"/>
  <c r="D1252" i="31"/>
  <c r="D558" i="34" a="1"/>
  <c r="D623" i="34" a="1"/>
  <c r="D1281" i="34" a="1"/>
  <c r="D498" i="34" a="1"/>
  <c r="D616" i="31"/>
  <c r="D1287" i="34" a="1"/>
  <c r="D1227" i="31"/>
  <c r="D926" i="31"/>
  <c r="D136" i="31"/>
  <c r="D1308" i="34" a="1"/>
  <c r="D1455" i="31"/>
  <c r="D34" i="34"/>
  <c r="D515" i="34" a="1"/>
  <c r="D1010" i="34" a="1"/>
  <c r="D1441" i="34" a="1"/>
  <c r="D1434" i="31"/>
  <c r="D1089" i="34" a="1"/>
  <c r="D1334" i="31"/>
  <c r="D712" i="31"/>
  <c r="D1068" i="31"/>
  <c r="D1325" i="34" a="1"/>
  <c r="D450" i="31"/>
  <c r="D1146" i="34" a="1"/>
  <c r="D142" i="34" a="1"/>
  <c r="D307" i="34" a="1"/>
  <c r="D395" i="31"/>
  <c r="D1316" i="34" a="1"/>
  <c r="D1025" i="31"/>
  <c r="D1088" i="31"/>
  <c r="D11" i="34" a="1"/>
  <c r="D614" i="34" a="1"/>
  <c r="D960" i="34" a="1"/>
  <c r="D605" i="34" a="1"/>
  <c r="D371" i="34" a="1"/>
  <c r="D416" i="31"/>
  <c r="D466" i="34" a="1"/>
  <c r="D8" i="31"/>
  <c r="D863" i="31"/>
  <c r="D474" i="34" a="1"/>
  <c r="D340" i="31"/>
  <c r="D376" i="31"/>
  <c r="D1429" i="34" a="1"/>
  <c r="D1244" i="31"/>
  <c r="D1309" i="34" a="1"/>
  <c r="D767" i="31"/>
  <c r="D1425" i="34" a="1"/>
  <c r="D878" i="31"/>
  <c r="D860" i="31"/>
  <c r="D726" i="34" a="1"/>
  <c r="D351" i="31"/>
  <c r="D1166" i="34" a="1"/>
  <c r="D1212" i="34" a="1"/>
  <c r="D879" i="34" a="1"/>
  <c r="D959" i="31"/>
  <c r="D664" i="34" a="1"/>
  <c r="D1023" i="34" a="1"/>
  <c r="D276" i="34" a="1"/>
  <c r="D1462" i="34" a="1"/>
  <c r="D125" i="31"/>
  <c r="D986" i="31"/>
  <c r="D134" i="31"/>
  <c r="D333" i="34" a="1"/>
  <c r="D616" i="34" a="1"/>
  <c r="D1171" i="34" a="1"/>
  <c r="D445" i="31"/>
  <c r="D923" i="34" a="1"/>
  <c r="D28" i="34" a="1"/>
  <c r="D916" i="31"/>
  <c r="D1024" i="34" a="1"/>
  <c r="D594" i="31"/>
  <c r="D473" i="34" a="1"/>
  <c r="D1072" i="34" a="1"/>
  <c r="D1346" i="34" a="1"/>
  <c r="D1438" i="34" a="1"/>
  <c r="D707" i="34" a="1"/>
  <c r="D536" i="34" a="1"/>
  <c r="D1406" i="31"/>
  <c r="D541" i="31"/>
  <c r="D735" i="31"/>
  <c r="D621" i="31"/>
  <c r="D1240" i="34" a="1"/>
  <c r="D575" i="31"/>
  <c r="D231" i="31"/>
  <c r="D1336" i="34" a="1"/>
  <c r="D376" i="34" a="1"/>
  <c r="D562" i="31"/>
  <c r="D1261" i="31"/>
  <c r="D1266" i="34" a="1"/>
  <c r="D476" i="34" a="1"/>
  <c r="D669" i="31"/>
  <c r="D689" i="34" a="1"/>
  <c r="D907" i="31"/>
  <c r="D976" i="31"/>
  <c r="D283" i="34" a="1"/>
  <c r="D1400" i="34" a="1"/>
  <c r="D1082" i="34" a="1"/>
  <c r="D1349" i="31"/>
  <c r="D496" i="31"/>
  <c r="D685" i="31"/>
  <c r="D384" i="34" a="1"/>
  <c r="D955" i="34" a="1"/>
  <c r="D671" i="31"/>
  <c r="D894" i="34" a="1"/>
  <c r="D691" i="34" a="1"/>
  <c r="D1103" i="34" a="1"/>
  <c r="D325" i="34" a="1"/>
  <c r="D678" i="31"/>
  <c r="D923" i="31"/>
  <c r="D783" i="34" a="1"/>
  <c r="D1184" i="31"/>
  <c r="D47" i="31"/>
  <c r="D1502" i="34" a="1"/>
  <c r="D484" i="31"/>
  <c r="D74" i="31"/>
  <c r="D13" i="34" a="1"/>
  <c r="D49" i="34" a="1"/>
  <c r="D1272" i="31"/>
  <c r="D1175" i="34" a="1"/>
  <c r="D964" i="34" a="1"/>
  <c r="D87" i="31"/>
  <c r="D1115" i="31"/>
  <c r="D898" i="34" a="1"/>
  <c r="D906" i="34" a="1"/>
  <c r="D195" i="31"/>
  <c r="D944" i="31"/>
  <c r="D1310" i="34" a="1"/>
  <c r="D453" i="34" a="1"/>
  <c r="D1003" i="31"/>
  <c r="D724" i="34" a="1"/>
  <c r="D1014" i="34" a="1"/>
  <c r="D1084" i="31"/>
  <c r="D154" i="34" a="1"/>
  <c r="D1251" i="34" a="1"/>
  <c r="D285" i="34" a="1"/>
  <c r="D89" i="31"/>
  <c r="D1416" i="31"/>
  <c r="D264" i="34" a="1"/>
  <c r="D1118" i="31"/>
  <c r="D1363" i="34" a="1"/>
  <c r="D296" i="31"/>
  <c r="D878" i="34" a="1"/>
  <c r="D232" i="34" a="1"/>
  <c r="D974" i="34" a="1"/>
  <c r="D460" i="34" a="1"/>
  <c r="D51" i="34" a="1"/>
  <c r="D553" i="31"/>
  <c r="D650" i="34" a="1"/>
  <c r="D230" i="34" a="1"/>
  <c r="D46" i="34" a="1"/>
  <c r="D678" i="34" a="1"/>
  <c r="D472" i="31"/>
  <c r="D1445" i="31"/>
  <c r="D230" i="31"/>
  <c r="D1026" i="34" a="1"/>
  <c r="D911" i="31"/>
  <c r="D1297" i="34" a="1"/>
  <c r="D10" i="34" a="1"/>
  <c r="D1254" i="34" a="1"/>
  <c r="D845" i="34" a="1"/>
  <c r="D1023" i="31"/>
  <c r="D51" i="31"/>
  <c r="D342" i="31"/>
  <c r="D53" i="34" a="1"/>
  <c r="D1231" i="31"/>
  <c r="D1424" i="34" a="1"/>
  <c r="D419" i="31"/>
  <c r="D1491" i="34" a="1"/>
  <c r="D1381" i="31"/>
  <c r="D1095" i="31"/>
  <c r="D1286" i="31"/>
  <c r="D873" i="34" a="1"/>
  <c r="D1130" i="31"/>
  <c r="D733" i="34" a="1"/>
  <c r="D735" i="34" a="1"/>
  <c r="D713" i="31"/>
  <c r="D1118" i="34" a="1"/>
  <c r="D1419" i="31"/>
  <c r="D188" i="31"/>
  <c r="D36" i="34" a="1"/>
  <c r="D337" i="31"/>
  <c r="D548" i="31"/>
  <c r="D329" i="34" a="1"/>
  <c r="D317" i="31"/>
  <c r="D916" i="34" a="1"/>
  <c r="D1285" i="34" a="1"/>
  <c r="D60" i="34" a="1"/>
  <c r="D537" i="34" a="1"/>
  <c r="D353" i="34" a="1"/>
  <c r="D953" i="31"/>
  <c r="D1298" i="34" a="1"/>
  <c r="D394" i="34" a="1"/>
  <c r="D360" i="34" a="1"/>
  <c r="D1390" i="34" a="1"/>
  <c r="D535" i="34" a="1"/>
  <c r="D1168" i="31"/>
  <c r="D126" i="31"/>
  <c r="D775" i="31"/>
  <c r="D1177" i="34" a="1"/>
  <c r="D379" i="31"/>
  <c r="D1246" i="31"/>
  <c r="D941" i="34" a="1"/>
  <c r="D417" i="34" a="1"/>
  <c r="D883" i="34" a="1"/>
  <c r="D1065" i="31"/>
  <c r="D972" i="34" a="1"/>
  <c r="D1461" i="31"/>
  <c r="D30" i="34" a="1"/>
  <c r="D862" i="34" a="1"/>
  <c r="D336" i="34" a="1"/>
  <c r="D682" i="31"/>
  <c r="D1129" i="34" a="1"/>
  <c r="D1416" i="34" a="1"/>
  <c r="D17" i="31"/>
  <c r="D1123" i="31"/>
  <c r="D576" i="34" a="1"/>
  <c r="D936" i="31"/>
  <c r="D137" i="31"/>
  <c r="D758" i="34" a="1"/>
  <c r="D1105" i="31"/>
  <c r="D926" i="34" a="1"/>
  <c r="D1239" i="34" a="1"/>
  <c r="D19" i="31"/>
  <c r="D1075" i="31"/>
  <c r="D667" i="34" a="1"/>
  <c r="D329" i="31"/>
  <c r="D439" i="34" a="1"/>
  <c r="D1493" i="34" a="1"/>
  <c r="D900" i="31"/>
  <c r="D194" i="31"/>
  <c r="D135" i="31"/>
  <c r="D657" i="34" a="1"/>
  <c r="D738" i="31"/>
  <c r="D1485" i="34" a="1"/>
  <c r="D296" i="34" a="1"/>
  <c r="D812" i="34" a="1"/>
  <c r="D660" i="31"/>
  <c r="D9" i="31"/>
  <c r="D1330" i="34" a="1"/>
  <c r="D227" i="31"/>
  <c r="D1012" i="31"/>
  <c r="D987" i="34" a="1"/>
  <c r="D992" i="31"/>
  <c r="D298" i="34" a="1"/>
  <c r="D347" i="34" a="1"/>
  <c r="D702" i="31"/>
  <c r="D1155" i="31"/>
  <c r="D820" i="31"/>
  <c r="D152" i="31"/>
  <c r="D1160" i="31"/>
  <c r="D146" i="34" a="1"/>
  <c r="D1190" i="34" a="1"/>
  <c r="D145" i="31"/>
  <c r="D1055" i="31"/>
  <c r="D1357" i="31"/>
  <c r="D615" i="31"/>
  <c r="D347" i="31"/>
  <c r="D483" i="34" a="1"/>
  <c r="D549" i="34" a="1"/>
  <c r="D404" i="31"/>
  <c r="D491" i="31"/>
  <c r="D236" i="31"/>
  <c r="D1020" i="34" a="1"/>
  <c r="D757" i="34" a="1"/>
  <c r="D1320" i="31"/>
  <c r="D348" i="34" a="1"/>
  <c r="D208" i="31"/>
  <c r="D235" i="34" a="1"/>
  <c r="D366" i="31"/>
  <c r="D364" i="34" a="1"/>
  <c r="D857" i="31"/>
  <c r="D164" i="34" a="1"/>
  <c r="D401" i="31"/>
  <c r="D452" i="31"/>
  <c r="D1024" i="31"/>
  <c r="D928" i="34" a="1"/>
  <c r="D386" i="31"/>
  <c r="D105" i="34" a="1"/>
  <c r="D1214" i="34" a="1"/>
  <c r="D459" i="34" a="1"/>
  <c r="D611" i="34" a="1"/>
  <c r="D387" i="34" a="1"/>
  <c r="D1266" i="31"/>
  <c r="D1347" i="31"/>
  <c r="D91" i="34" a="1"/>
  <c r="D1301" i="31"/>
  <c r="D893" i="31"/>
  <c r="D315" i="34" a="1"/>
  <c r="D774" i="31"/>
  <c r="D1097" i="31"/>
  <c r="D492" i="34" a="1"/>
  <c r="D120" i="34" a="1"/>
  <c r="D1136" i="31"/>
  <c r="D948" i="34" a="1"/>
  <c r="D1256" i="34" a="1"/>
  <c r="D708" i="31"/>
  <c r="D250" i="31"/>
  <c r="D183" i="34" a="1"/>
  <c r="D330" i="34" a="1"/>
  <c r="D917" i="31"/>
  <c r="D409" i="31"/>
  <c r="D1308" i="31"/>
  <c r="D1021" i="34" a="1"/>
  <c r="D392" i="31"/>
  <c r="D663" i="31"/>
  <c r="D646" i="34" a="1"/>
  <c r="D543" i="31"/>
  <c r="D972" i="31"/>
  <c r="D877" i="34" a="1"/>
  <c r="D1068" i="34" a="1"/>
  <c r="D521" i="31"/>
  <c r="D528" i="31"/>
  <c r="D1400" i="31"/>
  <c r="D121" i="31"/>
  <c r="D694" i="31"/>
  <c r="D949" i="34" a="1"/>
  <c r="D471" i="31"/>
  <c r="D1461" i="34" a="1"/>
  <c r="D1305" i="34" a="1"/>
  <c r="D1311" i="34" a="1"/>
  <c r="D357" i="31"/>
  <c r="D317" i="34" a="1"/>
  <c r="D109" i="34" a="1"/>
  <c r="D307" i="31"/>
  <c r="D1124" i="34" a="1"/>
  <c r="D951" i="34" a="1"/>
  <c r="D1475" i="31"/>
  <c r="D523" i="34" a="1"/>
  <c r="D363" i="34" a="1"/>
  <c r="D1276" i="34" a="1"/>
  <c r="D258" i="34" a="1"/>
  <c r="D1033" i="34" a="1"/>
  <c r="D205" i="34" a="1"/>
  <c r="D520" i="31"/>
  <c r="D655" i="31"/>
  <c r="D692" i="31"/>
  <c r="D1188" i="34" a="1"/>
  <c r="D1333" i="31"/>
  <c r="D362" i="34" a="1"/>
  <c r="D1045" i="34" a="1"/>
  <c r="D1465" i="31"/>
  <c r="D31" i="34" a="1"/>
  <c r="D749" i="34" a="1"/>
  <c r="D1219" i="34" a="1"/>
  <c r="D626" i="31"/>
  <c r="D740" i="31"/>
  <c r="D651" i="34" a="1"/>
  <c r="D844" i="34" a="1"/>
  <c r="D618" i="31"/>
  <c r="D1257" i="31"/>
  <c r="D687" i="31"/>
  <c r="D1421" i="31"/>
  <c r="D412" i="34" a="1"/>
  <c r="D71" i="34" a="1"/>
  <c r="D1359" i="31"/>
  <c r="D845" i="31"/>
  <c r="D301" i="34" a="1"/>
  <c r="D1194" i="31"/>
  <c r="D622" i="31"/>
  <c r="D942" i="31"/>
  <c r="D754" i="34" a="1"/>
  <c r="D1170" i="34" a="1"/>
  <c r="D927" i="31"/>
  <c r="D1458" i="34" a="1"/>
  <c r="D1221" i="34" a="1"/>
  <c r="D1423" i="34" a="1"/>
  <c r="D716" i="34" a="1"/>
  <c r="D679" i="34" a="1"/>
  <c r="D176" i="34" a="1"/>
  <c r="D714" i="34" a="1"/>
  <c r="D515" i="31"/>
  <c r="D70" i="34" a="1"/>
  <c r="D1380" i="34" a="1"/>
  <c r="D1208" i="31"/>
  <c r="D1241" i="31"/>
  <c r="D1209" i="31"/>
  <c r="D1010" i="31"/>
  <c r="D62" i="31"/>
  <c r="D155" i="34" a="1"/>
  <c r="D1447" i="34" a="1"/>
  <c r="D77" i="31"/>
  <c r="D973" i="34" a="1"/>
  <c r="D979" i="31"/>
  <c r="D438" i="34" a="1"/>
  <c r="D688" i="31"/>
  <c r="D965" i="31"/>
  <c r="D1469" i="31"/>
  <c r="D31" i="31"/>
  <c r="D1127" i="31"/>
  <c r="D151" i="31"/>
  <c r="D1401" i="31"/>
  <c r="D85" i="34" a="1"/>
  <c r="D835" i="34" a="1"/>
  <c r="D961" i="34" a="1"/>
  <c r="D1320" i="34" a="1"/>
  <c r="D61" i="34" a="1"/>
  <c r="D1015" i="31"/>
  <c r="D440" i="31"/>
  <c r="D1004" i="31"/>
  <c r="D202" i="31"/>
  <c r="D908" i="31"/>
  <c r="D830" i="31"/>
  <c r="D1402" i="31"/>
  <c r="D377" i="34" a="1"/>
  <c r="D1358" i="31"/>
  <c r="D731" i="31"/>
  <c r="D368" i="31"/>
  <c r="D1195" i="34" a="1"/>
  <c r="D1048" i="34" a="1"/>
  <c r="D14" i="31"/>
  <c r="D213" i="31"/>
  <c r="D661" i="34" a="1"/>
  <c r="D468" i="31"/>
  <c r="D525" i="34" a="1"/>
  <c r="D1258" i="34" a="1"/>
  <c r="D454" i="31"/>
  <c r="D436" i="31"/>
  <c r="D1247" i="31"/>
  <c r="D1139" i="34" a="1"/>
  <c r="D1073" i="31"/>
  <c r="D968" i="34" a="1"/>
  <c r="D439" i="31"/>
  <c r="D1101" i="34" a="1"/>
  <c r="D1251" i="31"/>
  <c r="D1291" i="34" a="1"/>
  <c r="D737" i="34" a="1"/>
  <c r="D998" i="34" a="1"/>
  <c r="D1245" i="34" a="1"/>
  <c r="D833" i="34" a="1"/>
  <c r="D1134" i="34" a="1"/>
  <c r="D556" i="31"/>
  <c r="D879" i="31"/>
  <c r="D516" i="31"/>
  <c r="D531" i="31"/>
  <c r="D937" i="34" a="1"/>
  <c r="D299" i="31"/>
  <c r="D737" i="31"/>
  <c r="D25" i="31"/>
  <c r="D1358" i="34" a="1"/>
  <c r="D855" i="31"/>
  <c r="D210" i="31"/>
  <c r="D957" i="31"/>
  <c r="D290" i="34" a="1"/>
  <c r="D380" i="34" a="1"/>
  <c r="D578" i="34" a="1"/>
  <c r="D1314" i="34" a="1"/>
  <c r="D12" i="34" a="1"/>
  <c r="D904" i="31"/>
  <c r="D1113" i="31"/>
  <c r="D1448" i="31"/>
  <c r="D180" i="31"/>
  <c r="D361" i="34" a="1"/>
  <c r="D357" i="34" a="1"/>
  <c r="D1001" i="31"/>
  <c r="D1410" i="31"/>
  <c r="D884" i="34" a="1"/>
  <c r="D1268" i="31"/>
  <c r="D1211" i="31"/>
  <c r="D1417" i="31"/>
  <c r="D671" i="34" a="1"/>
  <c r="D38" i="34" a="1"/>
  <c r="D464" i="31"/>
  <c r="D817" i="34" a="1"/>
  <c r="D1476" i="31"/>
  <c r="D545" i="31"/>
  <c r="D414" i="31"/>
  <c r="D922" i="31"/>
  <c r="D110" i="34" a="1"/>
  <c r="D1019" i="34" a="1"/>
  <c r="D1087" i="34" a="1"/>
  <c r="D149" i="34" a="1"/>
  <c r="D200" i="34" a="1"/>
  <c r="D569" i="31"/>
  <c r="D732" i="34" a="1"/>
  <c r="D891" i="34" a="1"/>
  <c r="D729" i="31"/>
  <c r="D1388" i="31"/>
  <c r="D1408" i="34" a="1"/>
  <c r="D1313" i="31"/>
  <c r="D215" i="31"/>
  <c r="D1236" i="34" a="1"/>
  <c r="D83" i="34" a="1"/>
  <c r="D45" i="31"/>
  <c r="D234" i="34" a="1"/>
  <c r="D398" i="31"/>
  <c r="D1180" i="34" a="1"/>
  <c r="D1267" i="34" a="1"/>
  <c r="D782" i="31"/>
  <c r="D65" i="31"/>
  <c r="D294" i="31"/>
  <c r="D1289" i="34" a="1"/>
  <c r="D334" i="31"/>
  <c r="D373" i="34" a="1"/>
  <c r="D913" i="34" a="1"/>
  <c r="D1077" i="31"/>
  <c r="D1121" i="34" a="1"/>
  <c r="D704" i="31"/>
  <c r="D306" i="34" a="1"/>
  <c r="D247" i="34" a="1"/>
  <c r="D1022" i="34" a="1"/>
  <c r="D866" i="31"/>
  <c r="D141" i="34" a="1"/>
  <c r="D1270" i="31"/>
  <c r="D1226" i="34" a="1"/>
  <c r="D978" i="31"/>
  <c r="D778" i="31"/>
  <c r="D1104" i="31"/>
  <c r="D744" i="31"/>
  <c r="D939" i="34" a="1"/>
  <c r="D1409" i="34" a="1"/>
  <c r="D877" i="31"/>
  <c r="D1006" i="31"/>
  <c r="D1014" i="31"/>
  <c r="D628" i="31"/>
  <c r="D257" i="31"/>
  <c r="D593" i="31"/>
  <c r="D68" i="34" a="1"/>
  <c r="D28" i="31"/>
  <c r="D1063" i="31"/>
  <c r="D1080" i="31"/>
  <c r="D1500" i="31"/>
  <c r="D84" i="34" a="1"/>
  <c r="D1321" i="34" a="1"/>
  <c r="D481" i="34" a="1"/>
  <c r="D995" i="34" a="1"/>
  <c r="D802" i="34" a="1"/>
  <c r="D1498" i="31"/>
  <c r="D12" i="31"/>
  <c r="D1349" i="34" a="1"/>
  <c r="D701" i="31"/>
  <c r="D1054" i="34" a="1"/>
  <c r="D1116" i="31"/>
  <c r="D881" i="34" a="1"/>
  <c r="D1449" i="34" a="1"/>
  <c r="D824" i="31"/>
  <c r="D1066" i="34" a="1"/>
  <c r="D1247" i="34" a="1"/>
  <c r="D1342" i="31"/>
  <c r="D1005" i="34" a="1"/>
  <c r="D331" i="34" a="1"/>
  <c r="D10" i="31"/>
  <c r="D1300" i="31"/>
  <c r="D1328" i="34" a="1"/>
  <c r="D1125" i="34" a="1"/>
  <c r="D1070" i="31"/>
  <c r="D1125" i="31"/>
  <c r="D506" i="34" a="1"/>
  <c r="D940" i="31"/>
  <c r="D574" i="34" a="1"/>
  <c r="D1138" i="34" a="1"/>
  <c r="D989" i="34" a="1"/>
  <c r="D1181" i="31"/>
  <c r="D1487" i="31"/>
  <c r="D525" i="31"/>
  <c r="D341" i="31"/>
  <c r="D237" i="31"/>
  <c r="D725" i="31"/>
  <c r="D265" i="34" a="1"/>
  <c r="D1201" i="31"/>
  <c r="D795" i="31"/>
  <c r="D500" i="34" a="1"/>
  <c r="D524" i="34" a="1"/>
  <c r="D41" i="31"/>
  <c r="D358" i="34" a="1"/>
  <c r="D111" i="34" a="1"/>
  <c r="D328" i="34" a="1"/>
  <c r="D1354" i="31"/>
  <c r="D463" i="34" a="1"/>
  <c r="D1351" i="34" a="1"/>
  <c r="D299" i="34" a="1"/>
  <c r="D1096" i="31"/>
  <c r="D152" i="34" a="1"/>
  <c r="D1210" i="34" a="1"/>
  <c r="D699" i="34" a="1"/>
  <c r="D102" i="31"/>
  <c r="D281" i="34" a="1"/>
  <c r="D1323" i="34" a="1"/>
  <c r="D1444" i="34" a="1"/>
  <c r="D1470" i="34" a="1"/>
  <c r="D909" i="34" a="1"/>
  <c r="D665" i="34" a="1"/>
  <c r="D939" i="31"/>
  <c r="D444" i="34" a="1"/>
  <c r="D1139" i="31"/>
  <c r="D1039" i="31"/>
  <c r="D1310" i="31"/>
  <c r="D938" i="34" a="1"/>
  <c r="D1047" i="31"/>
  <c r="D348" i="31"/>
  <c r="D318" i="34" a="1"/>
  <c r="D1051" i="34" a="1"/>
  <c r="D232" i="31"/>
  <c r="D532" i="31"/>
  <c r="D798" i="34" a="1"/>
  <c r="D398" i="34" a="1"/>
  <c r="D184" i="34" a="1"/>
  <c r="D1502" i="31"/>
  <c r="D214" i="34" a="1"/>
  <c r="D479" i="34" a="1"/>
  <c r="D1483" i="31"/>
  <c r="D56" i="31"/>
  <c r="D1378" i="34" a="1"/>
  <c r="D748" i="34" a="1"/>
  <c r="D77" i="34" a="1"/>
  <c r="D436" i="34" a="1"/>
  <c r="D447" i="34" a="1"/>
  <c r="D1027" i="31"/>
  <c r="D1087" i="31"/>
  <c r="D151" i="34" a="1"/>
  <c r="D1075" i="34" a="1"/>
  <c r="D421" i="31"/>
  <c r="D18" i="34" a="1"/>
  <c r="D979" i="34" a="1"/>
  <c r="D263" i="34" a="1"/>
  <c r="D1363" i="31"/>
  <c r="D996" i="34" a="1"/>
  <c r="D776" i="31"/>
  <c r="D1373" i="34" a="1"/>
  <c r="D1492" i="34" a="1"/>
  <c r="D1388" i="34" a="1"/>
  <c r="D275" i="34" a="1"/>
  <c r="D1479" i="31"/>
  <c r="D739" i="34" a="1"/>
  <c r="D1326" i="34" a="1"/>
  <c r="D254" i="34" a="1"/>
  <c r="D1128" i="34" a="1"/>
  <c r="D87" i="34" a="1"/>
  <c r="D174" i="31"/>
  <c r="D32" i="31"/>
  <c r="D911" i="34" a="1"/>
  <c r="D172" i="34" a="1"/>
  <c r="D482" i="34" a="1"/>
  <c r="D728" i="31"/>
  <c r="D1463" i="31"/>
  <c r="D980" i="34" a="1"/>
  <c r="D242" i="31"/>
  <c r="D313" i="31"/>
  <c r="D275" i="31"/>
  <c r="D899" i="34" a="1"/>
  <c r="D762" i="34" a="1"/>
  <c r="D53" i="31"/>
  <c r="D1292" i="31"/>
  <c r="D962" i="34" a="1"/>
  <c r="D215" i="34" a="1"/>
  <c r="D1040" i="31"/>
  <c r="D661" i="31"/>
  <c r="D588" i="31"/>
  <c r="D165" i="34" a="1"/>
  <c r="D763" i="34" a="1"/>
  <c r="D428" i="34" a="1"/>
  <c r="D344" i="34" a="1"/>
  <c r="D173" i="31"/>
  <c r="D1426" i="34" a="1"/>
  <c r="D1032" i="31"/>
  <c r="D1469" i="34" a="1"/>
  <c r="D794" i="34" a="1"/>
  <c r="D20" i="34" a="1"/>
  <c r="D620" i="31"/>
  <c r="D1113" i="34" a="1"/>
  <c r="D786" i="34" a="1"/>
  <c r="D60" i="31"/>
  <c r="D108" i="34" a="1"/>
  <c r="D513" i="34" a="1"/>
  <c r="D551" i="34" a="1"/>
  <c r="D975" i="31"/>
  <c r="D279" i="34" a="1"/>
  <c r="D635" i="31"/>
  <c r="D413" i="34" a="1"/>
  <c r="D683" i="31"/>
  <c r="D64" i="31"/>
  <c r="D1234" i="34" a="1"/>
  <c r="D861" i="34" a="1"/>
  <c r="D1163" i="31"/>
  <c r="D810" i="34" a="1"/>
  <c r="D761" i="34" a="1"/>
  <c r="D656" i="34" a="1"/>
  <c r="D144" i="31"/>
  <c r="D247" i="31"/>
  <c r="D349" i="31"/>
  <c r="D668" i="34" a="1"/>
  <c r="D139" i="34" a="1"/>
  <c r="D332" i="34" a="1"/>
  <c r="D592" i="34" a="1"/>
  <c r="D262" i="34" a="1"/>
  <c r="D392" i="34" a="1"/>
  <c r="D1219" i="31"/>
  <c r="D935" i="31"/>
  <c r="D1341" i="31"/>
  <c r="D597" i="34" a="1"/>
  <c r="D225" i="34" a="1"/>
  <c r="D1471" i="34" a="1"/>
  <c r="D1295" i="34" a="1"/>
  <c r="D940" i="34" a="1"/>
  <c r="D825" i="31"/>
  <c r="D897" i="31"/>
  <c r="D715" i="34" a="1"/>
  <c r="D901" i="31"/>
  <c r="D1374" i="31"/>
  <c r="D161" i="31"/>
  <c r="D172" i="31"/>
  <c r="D693" i="34" a="1"/>
  <c r="D220" i="31"/>
  <c r="D1291" i="31"/>
  <c r="D73" i="31"/>
  <c r="D601" i="31"/>
  <c r="D1370" i="31"/>
  <c r="D1230" i="31"/>
  <c r="D622" i="34" a="1"/>
  <c r="D1501" i="34" a="1"/>
  <c r="D690" i="31"/>
  <c r="D252" i="34" a="1"/>
  <c r="D1184" i="34" a="1"/>
  <c r="D130" i="34" a="1"/>
  <c r="D1316" i="31"/>
  <c r="D1058" i="34" a="1"/>
  <c r="D1398" i="34" a="1"/>
  <c r="D1226" i="31"/>
  <c r="D1077" i="34" a="1"/>
  <c r="D123" i="34" a="1"/>
  <c r="D1069" i="34" a="1"/>
  <c r="D593" i="34" a="1"/>
  <c r="D57" i="34" a="1"/>
  <c r="D1326" i="31"/>
  <c r="D696" i="31"/>
  <c r="D399" i="31"/>
  <c r="D1405" i="31"/>
  <c r="D81" i="31"/>
  <c r="D423" i="34" a="1"/>
  <c r="D785" i="34" a="1"/>
  <c r="D1496" i="34" a="1"/>
  <c r="D426" i="34" a="1"/>
  <c r="D806" i="31"/>
  <c r="D1169" i="31"/>
  <c r="D1019" i="31"/>
  <c r="D1423" i="31"/>
  <c r="D1481" i="34" a="1"/>
  <c r="D1447" i="31"/>
  <c r="D700" i="34" a="1"/>
  <c r="D1315" i="31"/>
  <c r="D145" i="34" a="1"/>
  <c r="D1043" i="34" a="1"/>
  <c r="D1035" i="34" a="1"/>
  <c r="D54" i="31"/>
  <c r="D1217" i="34" a="1"/>
  <c r="D63" i="31"/>
  <c r="D1076" i="31"/>
  <c r="D323" i="31"/>
  <c r="D1368" i="34" a="1"/>
  <c r="D470" i="34" a="1"/>
  <c r="D818" i="34" a="1"/>
  <c r="D103" i="34" a="1"/>
  <c r="D609" i="31"/>
  <c r="D945" i="34" a="1"/>
  <c r="D377" i="31"/>
  <c r="D490" i="34" a="1"/>
  <c r="D243" i="31"/>
  <c r="D839" i="31"/>
  <c r="D1052" i="31"/>
  <c r="D22" i="34" a="1"/>
  <c r="D1446" i="31"/>
  <c r="D771" i="34" a="1"/>
  <c r="D1273" i="34" a="1"/>
  <c r="D228" i="34" a="1"/>
  <c r="D1225" i="34" a="1"/>
  <c r="D345" i="34" a="1"/>
  <c r="D976" i="34" a="1"/>
  <c r="D645" i="31"/>
  <c r="D1119" i="34" a="1"/>
  <c r="D825" i="34" a="1"/>
  <c r="D1376" i="34" a="1"/>
  <c r="D746" i="34" a="1"/>
  <c r="D469" i="34" a="1"/>
  <c r="D123" i="31"/>
  <c r="D476" i="31"/>
  <c r="D1114" i="34" a="1"/>
  <c r="D52" i="31"/>
  <c r="D971" i="31"/>
  <c r="D491" i="34" a="1"/>
  <c r="D842" i="34" a="1"/>
  <c r="D557" i="34" a="1"/>
  <c r="D865" i="34" a="1"/>
  <c r="D723" i="31"/>
  <c r="D449" i="31"/>
  <c r="D1107" i="34" a="1"/>
  <c r="D934" i="31"/>
  <c r="D645" i="34" a="1"/>
  <c r="D1017" i="34" a="1"/>
  <c r="D1202" i="31"/>
  <c r="D206" i="31"/>
  <c r="D1437" i="31"/>
  <c r="D463" i="31"/>
  <c r="D598" i="34" a="1"/>
  <c r="D540" i="34" a="1"/>
  <c r="D1380" i="31"/>
  <c r="D201" i="34" a="1"/>
  <c r="D1038" i="34" a="1"/>
  <c r="D1158" i="34" a="1"/>
  <c r="D680" i="31"/>
  <c r="D417" i="31"/>
  <c r="D1225" i="31"/>
  <c r="D52" i="34" a="1"/>
  <c r="D514" i="31"/>
  <c r="D1474" i="31"/>
  <c r="D547" i="34" a="1"/>
  <c r="D1337" i="34" a="1"/>
  <c r="D281" i="31"/>
  <c r="D779" i="34" a="1"/>
  <c r="D375" i="34" a="1"/>
  <c r="D968" i="31"/>
  <c r="D835" i="31"/>
  <c r="D259" i="31"/>
  <c r="D7" i="31"/>
  <c r="D727" i="31"/>
  <c r="D1411" i="31"/>
  <c r="D1143" i="34" a="1"/>
  <c r="D1431" i="31"/>
  <c r="D583" i="34" a="1"/>
  <c r="D381" i="31"/>
  <c r="D338" i="31"/>
  <c r="D808" i="31"/>
  <c r="D1012" i="34" a="1"/>
  <c r="D1156" i="31"/>
  <c r="D319" i="31"/>
  <c r="D1489" i="31"/>
  <c r="D479" i="31"/>
  <c r="D538" i="34" a="1"/>
  <c r="D1235" i="34" a="1"/>
  <c r="D79" i="34" a="1"/>
  <c r="D251" i="31"/>
  <c r="D1234" i="31"/>
  <c r="D546" i="34" a="1"/>
  <c r="D1280" i="34" a="1"/>
  <c r="D1446" i="34" a="1"/>
  <c r="D261" i="31"/>
  <c r="D1214" i="31"/>
  <c r="D800" i="34" a="1"/>
  <c r="D883" i="31"/>
  <c r="D385" i="31"/>
  <c r="D286" i="31"/>
  <c r="D199" i="31"/>
  <c r="D45" i="34" a="1"/>
  <c r="D271" i="34" a="1"/>
  <c r="D90" i="31"/>
  <c r="D260" i="31"/>
  <c r="D40" i="34" a="1"/>
  <c r="D743" i="31"/>
  <c r="D461" i="31"/>
  <c r="D1154" i="31"/>
  <c r="D706" i="34" a="1"/>
  <c r="D933" i="34" a="1"/>
  <c r="D1481" i="31"/>
  <c r="D35" i="31"/>
  <c r="D42" i="34" a="1"/>
  <c r="D794" i="31"/>
  <c r="D1449" i="31"/>
  <c r="D1331" i="34" a="1"/>
  <c r="D160" i="31"/>
  <c r="D967" i="31"/>
  <c r="D1079" i="34" a="1"/>
  <c r="D1426" i="31"/>
  <c r="D1490" i="31"/>
  <c r="D970" i="34" a="1"/>
  <c r="D870" i="31"/>
  <c r="D1148" i="31"/>
  <c r="D1122" i="31"/>
  <c r="D312" i="31"/>
  <c r="D192" i="34" a="1"/>
  <c r="D1335" i="34" a="1"/>
  <c r="D668" i="31"/>
  <c r="D333" i="31"/>
  <c r="D207" i="31"/>
  <c r="D1098" i="34" a="1"/>
  <c r="D178" i="34" a="1"/>
  <c r="D915" i="34" a="1"/>
  <c r="D81" i="34" a="1"/>
  <c r="D823" i="34" a="1"/>
  <c r="D1041" i="31"/>
  <c r="D802" i="31"/>
  <c r="D1315" i="34" a="1"/>
  <c r="D1208" i="34" a="1"/>
  <c r="D294" i="34" a="1"/>
  <c r="D1215" i="34" a="1"/>
  <c r="D423" i="31"/>
  <c r="D1271" i="34" a="1"/>
  <c r="D1350" i="31"/>
  <c r="D166" i="34" a="1"/>
  <c r="D1453" i="34" a="1"/>
  <c r="D1186" i="34" a="1"/>
  <c r="D502" i="31"/>
  <c r="D1287" i="31"/>
  <c r="D1102" i="34" a="1"/>
  <c r="D1273" i="31"/>
  <c r="D632" i="34" a="1"/>
  <c r="D854" i="31"/>
  <c r="D796" i="34" a="1"/>
  <c r="D4" i="34" a="1"/>
  <c r="D94" i="31"/>
  <c r="D295" i="31"/>
  <c r="D418" i="31"/>
  <c r="D534" i="31"/>
  <c r="D1304" i="34" a="1"/>
  <c r="D448" i="31"/>
  <c r="D1288" i="34" a="1"/>
  <c r="D224" i="31"/>
  <c r="D753" i="34" a="1"/>
  <c r="D924" i="31"/>
  <c r="D441" i="34" a="1"/>
  <c r="D1200" i="34" a="1"/>
  <c r="D335" i="31"/>
  <c r="D522" i="31"/>
  <c r="D19" i="34" a="1"/>
  <c r="D1265" i="31"/>
  <c r="D1338" i="31"/>
  <c r="D586" i="31"/>
  <c r="D1213" i="34" a="1"/>
  <c r="D1199" i="31"/>
  <c r="D1440" i="34" a="1"/>
  <c r="D464" i="34" a="1"/>
  <c r="D600" i="34" a="1"/>
  <c r="D1383" i="31"/>
  <c r="D604" i="31"/>
  <c r="D335" i="34" a="1"/>
  <c r="D568" i="31"/>
  <c r="D26" i="31"/>
  <c r="D364" i="31"/>
  <c r="D1433" i="34" a="1"/>
  <c r="D192" i="31"/>
  <c r="D272" i="34" a="1"/>
  <c r="D448" i="34" a="1"/>
  <c r="D1228" i="34" a="1"/>
  <c r="D629" i="34" a="1"/>
  <c r="D1417" i="34" a="1"/>
  <c r="D1457" i="31"/>
  <c r="D891" i="31"/>
  <c r="D1479" i="34" a="1"/>
  <c r="D755" i="34" a="1"/>
  <c r="D1137" i="31"/>
  <c r="D804" i="31"/>
  <c r="D790" i="34" a="1"/>
  <c r="D487" i="34" a="1"/>
  <c r="D29" i="31"/>
  <c r="D160" i="34" a="1"/>
  <c r="D980" i="31"/>
  <c r="D1013" i="34" a="1"/>
  <c r="D662" i="34" a="1"/>
  <c r="D301" i="31"/>
  <c r="D107" i="31"/>
  <c r="D1367" i="31"/>
  <c r="D220" i="34" a="1"/>
  <c r="D1478" i="34" a="1"/>
  <c r="D933" i="31"/>
  <c r="D16" i="34" a="1"/>
  <c r="D136" i="34" a="1"/>
  <c r="D937" i="31"/>
  <c r="D200" i="31"/>
  <c r="D429" i="31"/>
  <c r="D600" i="31"/>
  <c r="D675" i="34" a="1"/>
  <c r="D156" i="34" a="1"/>
  <c r="D642" i="31"/>
  <c r="D1480" i="34" a="1"/>
  <c r="D867" i="31"/>
  <c r="D522" i="34" a="1"/>
  <c r="D528" i="34" a="1"/>
  <c r="D342" i="34" a="1"/>
  <c r="D212" i="34" a="1"/>
  <c r="D1279" i="31"/>
  <c r="D768" i="34" a="1"/>
  <c r="D996" i="31"/>
  <c r="D1332" i="34" a="1"/>
  <c r="D459" i="31"/>
  <c r="D1464" i="31"/>
  <c r="D793" i="31"/>
  <c r="D1324" i="31"/>
  <c r="D987" i="31"/>
  <c r="D513" i="31"/>
  <c r="D1253" i="34" a="1"/>
  <c r="D238" i="31"/>
  <c r="D104" i="34" a="1"/>
  <c r="D1299" i="31"/>
  <c r="D1483" i="34" a="1"/>
  <c r="D1185" i="31"/>
  <c r="D1360" i="31"/>
  <c r="D124" i="31"/>
  <c r="D327" i="31"/>
  <c r="D308" i="31"/>
  <c r="D1042" i="34" a="1"/>
  <c r="D1126" i="31"/>
  <c r="D982" i="31"/>
  <c r="D1189" i="31"/>
  <c r="D689" i="31"/>
  <c r="D842" i="31"/>
  <c r="D1352" i="31"/>
  <c r="D1232" i="34" a="1"/>
  <c r="D35" i="34" a="1"/>
  <c r="D844" i="31"/>
  <c r="D174" i="34" a="1"/>
  <c r="D1428" i="34" a="1"/>
  <c r="D355" i="31"/>
  <c r="D326" i="34" a="1"/>
  <c r="D1056" i="34" a="1"/>
  <c r="D679" i="31"/>
  <c r="D1059" i="31"/>
  <c r="D1435" i="34" a="1"/>
  <c r="D394" i="31"/>
  <c r="D78" i="34" a="1"/>
  <c r="D1217" i="31"/>
  <c r="D580" i="31"/>
  <c r="D1387" i="31"/>
  <c r="D117" i="34" a="1"/>
  <c r="D1142" i="31"/>
  <c r="D241" i="34" a="1"/>
  <c r="D885" i="34" a="1"/>
  <c r="D127" i="31"/>
  <c r="D322" i="31"/>
  <c r="D1401" i="34" a="1"/>
  <c r="D1183" i="34" a="1"/>
  <c r="D550" i="31"/>
  <c r="D435" i="31"/>
  <c r="D196" i="31"/>
  <c r="D785" i="31"/>
  <c r="D57" i="31"/>
  <c r="D510" i="34" a="1"/>
  <c r="D465" i="34" a="1"/>
  <c r="D324" i="31"/>
  <c r="D855" i="34" a="1"/>
  <c r="D410" i="31"/>
  <c r="D989" i="31"/>
  <c r="D291" i="31"/>
  <c r="D1120" i="31"/>
  <c r="D1044" i="31"/>
  <c r="D560" i="34" a="1"/>
  <c r="D107" i="34" a="1"/>
  <c r="D711" i="34" a="1"/>
  <c r="D1157" i="34" a="1"/>
  <c r="D829" i="31"/>
  <c r="D132" i="34" a="1"/>
  <c r="D1292" i="34" a="1"/>
  <c r="D1114" i="31"/>
  <c r="D487" i="31"/>
  <c r="D817" i="31"/>
  <c r="D590" i="31"/>
  <c r="D749" i="31"/>
  <c r="D363" i="31"/>
  <c r="D324" i="34" a="1"/>
  <c r="D903" i="34" a="1"/>
  <c r="D1238" i="34" a="1"/>
  <c r="D641" i="31"/>
  <c r="D564" i="31"/>
  <c r="D101" i="31"/>
  <c r="D127" i="34" a="1"/>
  <c r="D815" i="31"/>
  <c r="D231" i="34" a="1"/>
  <c r="D780" i="31"/>
  <c r="D1427" i="31"/>
  <c r="D914" i="31"/>
  <c r="D1473" i="31"/>
  <c r="D253" i="34" a="1"/>
  <c r="D1439" i="31"/>
  <c r="D305" i="34" a="1"/>
  <c r="D1112" i="31"/>
  <c r="D718" i="31"/>
  <c r="D499" i="31"/>
  <c r="D673" i="31"/>
  <c r="D384" i="31"/>
  <c r="D233" i="31"/>
  <c r="D986" i="34" a="1"/>
  <c r="D1144" i="31"/>
  <c r="D508" i="31"/>
  <c r="D650" i="31"/>
  <c r="D1452" i="31"/>
  <c r="D608" i="34" a="1"/>
  <c r="D1328" i="31"/>
  <c r="D850" i="31"/>
  <c r="D454" i="34" a="1"/>
  <c r="D114" i="31"/>
  <c r="D950" i="31"/>
  <c r="D951" i="31"/>
  <c r="D115" i="34" a="1"/>
  <c r="D1455" i="34" a="1"/>
  <c r="D197" i="34" a="1"/>
  <c r="D1054" i="31"/>
  <c r="D273" i="31"/>
  <c r="D1360" i="34" a="1"/>
  <c r="D961" i="31"/>
  <c r="D210" i="34" a="1"/>
  <c r="D1159" i="34" a="1"/>
  <c r="D1456" i="34" a="1"/>
  <c r="D815" i="34" a="1"/>
  <c r="D91" i="31"/>
  <c r="D864" i="34" a="1"/>
  <c r="D1424" i="31"/>
  <c r="D1396" i="34" a="1"/>
  <c r="D1153" i="34" a="1"/>
  <c r="D5" i="34" a="1"/>
  <c r="D1040" i="34" a="1"/>
  <c r="D846" i="34" a="1"/>
  <c r="D176" i="31"/>
  <c r="D276" i="31"/>
  <c r="D1183" i="31"/>
  <c r="D39" i="31"/>
  <c r="D242" i="34" a="1"/>
  <c r="D769" i="31"/>
  <c r="D565" i="31"/>
  <c r="D1112" i="34" a="1"/>
  <c r="D555" i="34" a="1"/>
  <c r="D169" i="34" a="1"/>
  <c r="D606" i="34" a="1"/>
  <c r="D456" i="31"/>
  <c r="D400" i="34" a="1"/>
  <c r="D349" i="34" a="1"/>
  <c r="D499" i="34" a="1"/>
  <c r="D1450" i="34" a="1"/>
  <c r="D868" i="34" a="1"/>
  <c r="D1188" i="31"/>
  <c r="D1036" i="34" a="1"/>
  <c r="D391" i="34" a="1"/>
  <c r="D162" i="31"/>
  <c r="D433" i="31"/>
  <c r="D1015" i="34" a="1"/>
  <c r="D1404" i="31"/>
  <c r="D828" i="34" a="1"/>
  <c r="D161" i="34" a="1"/>
  <c r="D1074" i="31"/>
  <c r="D68" i="31"/>
  <c r="D1176" i="34" a="1"/>
  <c r="D1463" i="34" a="1"/>
  <c r="D490" i="31"/>
  <c r="D150" i="34" a="1"/>
  <c r="D366" i="34" a="1"/>
  <c r="D1464" i="34" a="1"/>
  <c r="D420" i="31"/>
  <c r="D1212" i="31"/>
  <c r="D1435" i="31"/>
  <c r="D367" i="31"/>
  <c r="D38" i="31"/>
  <c r="D761" i="31"/>
  <c r="D334" i="34" a="1"/>
  <c r="D362" i="31"/>
  <c r="D188" i="34" a="1"/>
  <c r="D124" i="34" a="1"/>
  <c r="D1199" i="34" a="1"/>
  <c r="D305" i="31"/>
  <c r="D988" i="34" a="1"/>
  <c r="D209" i="34" a="1"/>
  <c r="D540" i="31"/>
  <c r="D1478" i="31"/>
  <c r="D203" i="34" a="1"/>
  <c r="D170" i="31"/>
  <c r="D1203" i="34" a="1"/>
  <c r="D649" i="31"/>
  <c r="D1318" i="31"/>
  <c r="D647" i="34" a="1"/>
  <c r="D895" i="31"/>
  <c r="D289" i="34" a="1"/>
  <c r="D675" i="31"/>
  <c r="D150" i="31"/>
  <c r="D1117" i="31"/>
  <c r="D1263" i="34" a="1"/>
  <c r="D249" i="34" a="1"/>
  <c r="D1339" i="31"/>
  <c r="D378" i="31"/>
  <c r="D1080" i="34" a="1"/>
  <c r="D742" i="31"/>
  <c r="D185" i="34" a="1"/>
  <c r="D75" i="34" a="1"/>
  <c r="D1272" i="34" a="1"/>
  <c r="D946" i="31"/>
  <c r="D229" i="31"/>
  <c r="D920" i="34" a="1"/>
  <c r="D1468" i="34" a="1"/>
  <c r="D999" i="34" a="1"/>
  <c r="D1268" i="34" a="1"/>
  <c r="D1307" i="34" a="1"/>
  <c r="D314" i="31"/>
  <c r="D915" i="31"/>
  <c r="D1029" i="34" a="1"/>
  <c r="D1382" i="34" a="1"/>
  <c r="D80" i="31"/>
  <c r="D226" i="31"/>
  <c r="D218" i="31"/>
  <c r="D405" i="34" a="1"/>
  <c r="D831" i="31"/>
  <c r="D672" i="31"/>
  <c r="D99" i="31"/>
  <c r="D652" i="34" a="1"/>
  <c r="D1052" i="34" a="1"/>
  <c r="D919" i="31"/>
  <c r="D625" i="31"/>
  <c r="D339" i="34" a="1"/>
  <c r="D656" i="31"/>
  <c r="D1364" i="34" a="1"/>
  <c r="D614" i="31"/>
  <c r="D109" i="31"/>
  <c r="D685" i="34" a="1"/>
  <c r="D829" i="34" a="1"/>
  <c r="D627" i="34" a="1"/>
  <c r="D1499" i="34" a="1"/>
  <c r="D1497" i="31"/>
  <c r="D772" i="34" a="1"/>
  <c r="D193" i="31"/>
  <c r="D209" i="31"/>
  <c r="D146" i="31"/>
  <c r="D1370" i="34" a="1"/>
  <c r="D971" i="34" a="1"/>
  <c r="D1238" i="31"/>
  <c r="D431" i="34" a="1"/>
  <c r="D1300" i="34" a="1"/>
  <c r="D1030" i="34" a="1"/>
  <c r="D456" i="34" a="1"/>
  <c r="D1327" i="31"/>
  <c r="D1280" i="31"/>
  <c r="D821" i="31"/>
  <c r="D994" i="31"/>
  <c r="D859" i="31"/>
  <c r="D1302" i="31"/>
  <c r="D599" i="34" a="1"/>
  <c r="D572" i="31"/>
  <c r="D223" i="34" a="1"/>
  <c r="D1136" i="34" a="1"/>
  <c r="D763" i="31"/>
  <c r="D89" i="34" a="1"/>
  <c r="D1339" i="34" a="1"/>
  <c r="D1482" i="31"/>
  <c r="D15" i="31"/>
  <c r="D1235" i="31"/>
  <c r="D862" i="31"/>
  <c r="D734" i="31"/>
  <c r="D1034" i="34" a="1"/>
  <c r="D72" i="34" a="1"/>
  <c r="D189" i="31"/>
  <c r="D910" i="31"/>
  <c r="D1413" i="31"/>
  <c r="D1361" i="31"/>
  <c r="D1132" i="34" a="1"/>
  <c r="D167" i="34" a="1"/>
  <c r="D389" i="34" a="1"/>
  <c r="D507" i="34" a="1"/>
  <c r="D1131" i="31"/>
  <c r="D180" i="34" a="1"/>
  <c r="D663" i="34" a="1"/>
  <c r="D1181" i="34" a="1"/>
  <c r="D793" i="34" a="1"/>
  <c r="D853" i="34" a="1"/>
  <c r="D415" i="31"/>
  <c r="D69" i="34" a="1"/>
  <c r="D369" i="34" a="1"/>
  <c r="D158" i="34" a="1"/>
  <c r="D1408" i="31"/>
  <c r="D1249" i="34" a="1"/>
  <c r="D427" i="34" a="1"/>
  <c r="D187" i="34" a="1"/>
  <c r="D434" i="34" a="1"/>
  <c r="D811" i="31"/>
  <c r="D810" i="31"/>
  <c r="D427" i="31"/>
  <c r="D217" i="34" a="1"/>
  <c r="D249" i="31"/>
  <c r="D659" i="31"/>
  <c r="D110" i="31"/>
  <c r="D1365" i="34" a="1"/>
  <c r="D651" i="31"/>
  <c r="D1003" i="34" a="1"/>
  <c r="D422" i="31"/>
  <c r="D1362" i="34" a="1"/>
  <c r="D981" i="31"/>
  <c r="D1407" i="34" a="1"/>
  <c r="D813" i="31"/>
  <c r="D1076" i="34" a="1"/>
  <c r="D518" i="31"/>
  <c r="D241" i="31"/>
  <c r="D325" i="31"/>
  <c r="D564" i="34" a="1"/>
  <c r="D1030" i="31"/>
  <c r="D131" i="34" a="1"/>
  <c r="D677" i="34" a="1"/>
  <c r="D97" i="31"/>
  <c r="D1254" i="31"/>
  <c r="D415" i="34" a="1"/>
  <c r="D396" i="34" a="1"/>
  <c r="D1017" i="31"/>
  <c r="D1062" i="34" a="1"/>
  <c r="D981" i="34" a="1"/>
  <c r="D287" i="34" a="1"/>
  <c r="D1055" i="34" a="1"/>
  <c r="D585" i="34" a="1"/>
  <c r="D262" i="31"/>
  <c r="D1451" i="31"/>
  <c r="D108" i="31"/>
  <c r="D71" i="31"/>
  <c r="D747" i="31"/>
  <c r="D662" i="31"/>
  <c r="D537" i="31"/>
  <c r="D577" i="31"/>
  <c r="D1319" i="31"/>
  <c r="D1392" i="31"/>
  <c r="D925" i="31"/>
  <c r="D412" i="31"/>
  <c r="D1369" i="34" a="1"/>
  <c r="D314" i="34" a="1"/>
  <c r="D500" i="31"/>
  <c r="D37" i="31"/>
  <c r="D969" i="31"/>
  <c r="D165" i="31"/>
  <c r="D111" i="31"/>
  <c r="D709" i="31"/>
  <c r="D566" i="34" a="1"/>
  <c r="D993" i="31"/>
  <c r="D1000" i="31"/>
  <c r="D126" i="34" a="1"/>
  <c r="D379" i="34" a="1"/>
  <c r="D511" i="31"/>
  <c r="D465" i="31"/>
  <c r="D358" i="31"/>
  <c r="D216" i="31"/>
  <c r="D886" i="31"/>
  <c r="D715" i="31"/>
  <c r="D1177" i="31"/>
  <c r="D713" i="34" a="1"/>
  <c r="D1157" i="31"/>
  <c r="D1094" i="31"/>
  <c r="D1325" i="31"/>
  <c r="D1182" i="34" a="1"/>
  <c r="D181" i="34" a="1"/>
  <c r="D1032" i="34" a="1"/>
  <c r="D268" i="34" a="1"/>
  <c r="D332" i="31"/>
  <c r="D462" i="34" a="1"/>
  <c r="D711" i="31"/>
  <c r="D907" i="34" a="1"/>
  <c r="D1336" i="31"/>
  <c r="D1304" i="31"/>
  <c r="D1248" i="34" a="1"/>
  <c r="D267" i="31"/>
  <c r="D1391" i="31"/>
  <c r="D1264" i="34" a="1"/>
  <c r="D346" i="31"/>
  <c r="D1477" i="34" a="1"/>
  <c r="D784" i="31"/>
  <c r="D641" i="34" a="1"/>
  <c r="D1284" i="31"/>
  <c r="D1405" i="34" a="1"/>
  <c r="D263" i="31"/>
  <c r="D1229" i="34" a="1"/>
  <c r="D587" i="34" a="1"/>
  <c r="D1337" i="31"/>
  <c r="D1124" i="31"/>
  <c r="D1475" i="34" a="1"/>
  <c r="D1073" i="34" a="1"/>
  <c r="D518" i="34" a="1"/>
  <c r="D935" i="34" a="1"/>
  <c r="D1149" i="31"/>
  <c r="D1391" i="34" a="1"/>
  <c r="D1301" i="34" a="1"/>
  <c r="D674" i="31"/>
  <c r="D36" i="31"/>
  <c r="D780" i="34" a="1"/>
  <c r="D932" i="34" a="1"/>
  <c r="D745" i="34" a="1"/>
  <c r="D1381" i="34" a="1"/>
  <c r="D1489" i="34" a="1"/>
  <c r="D670" i="31"/>
  <c r="D666" i="34" a="1"/>
  <c r="D1262" i="31"/>
  <c r="D781" i="31"/>
  <c r="D168" i="34" a="1"/>
  <c r="D455" i="34" a="1"/>
  <c r="D1399" i="31"/>
  <c r="D754" i="31"/>
  <c r="D1155" i="34" a="1"/>
  <c r="D69" i="31"/>
  <c r="D66" i="34" a="1"/>
  <c r="D1154" i="34" a="1"/>
  <c r="D365" i="31"/>
  <c r="D473" i="31"/>
  <c r="D1477" i="31"/>
  <c r="D1239" i="31"/>
  <c r="D717" i="34" a="1"/>
  <c r="D1421" i="34" a="1"/>
  <c r="D1356" i="34" a="1"/>
  <c r="D621" i="34" a="1"/>
  <c r="D359" i="34" a="1"/>
  <c r="D1042" i="31"/>
  <c r="D359" i="31"/>
  <c r="D573" i="34" a="1"/>
  <c r="D546" i="31"/>
  <c r="D706" i="31"/>
  <c r="D17" i="34" a="1"/>
  <c r="D246" i="31"/>
  <c r="D343" i="34" a="1"/>
  <c r="D92" i="31"/>
  <c r="D42" i="31"/>
  <c r="D834" i="31"/>
  <c r="D62" i="34" a="1"/>
  <c r="D545" i="34" a="1"/>
  <c r="D365" i="34" a="1"/>
  <c r="D797" i="34" a="1"/>
  <c r="D1357" i="34" a="1"/>
  <c r="D74" i="34" a="1"/>
  <c r="D962" i="31"/>
  <c r="D709" i="34" a="1"/>
  <c r="D882" i="31"/>
  <c r="D270" i="34" a="1"/>
  <c r="D311" i="31"/>
  <c r="D1460" i="34" a="1"/>
  <c r="D811" i="34" a="1"/>
  <c r="D948" i="31"/>
  <c r="D945" i="31"/>
  <c r="D1432" i="31"/>
  <c r="D1422" i="31"/>
  <c r="D875" i="31"/>
  <c r="D1206" i="31"/>
  <c r="D995" i="31"/>
  <c r="D831" i="34" a="1"/>
  <c r="D592" i="31"/>
  <c r="D418" i="34" a="1"/>
  <c r="D867" i="34" a="1"/>
  <c r="D729" i="34" a="1"/>
  <c r="D156" i="31"/>
  <c r="D795" i="34" a="1"/>
  <c r="D1033" i="31"/>
  <c r="D637" i="31"/>
  <c r="D1466" i="31"/>
  <c r="D472" i="34" a="1"/>
  <c r="D1127" i="34" a="1"/>
  <c r="D1176" i="31"/>
  <c r="D570" i="34" a="1"/>
  <c r="D790" i="31"/>
  <c r="D198" i="31"/>
  <c r="D1371" i="34" a="1"/>
  <c r="D302" i="31"/>
  <c r="D983" i="31"/>
  <c r="D1488" i="34" a="1"/>
  <c r="D1135" i="31"/>
  <c r="D677" i="31"/>
  <c r="D367" i="34" a="1"/>
  <c r="D451" i="31"/>
  <c r="D399" i="34" a="1"/>
  <c r="D181" i="31"/>
  <c r="D618" i="34" a="1"/>
  <c r="D869" i="34" a="1"/>
  <c r="D1289" i="31"/>
  <c r="D929" i="31"/>
  <c r="D43" i="34" a="1"/>
  <c r="D947" i="31"/>
  <c r="D46" i="31"/>
  <c r="D1451" i="34" a="1"/>
  <c r="D352" i="34" a="1"/>
  <c r="D65" i="34" a="1"/>
  <c r="D1486" i="31"/>
  <c r="D917" i="34" a="1"/>
  <c r="D1250" i="34" a="1"/>
  <c r="D135" i="34" a="1"/>
  <c r="D918" i="34" a="1"/>
  <c r="D1494" i="31"/>
  <c r="D819" i="31"/>
  <c r="D517" i="34" a="1"/>
  <c r="D1279" i="34" a="1"/>
  <c r="D1403" i="31"/>
  <c r="D768" i="31"/>
  <c r="D1354" i="34" a="1"/>
  <c r="D1151" i="34" a="1"/>
  <c r="D1193" i="31"/>
  <c r="D1384" i="31"/>
  <c r="D1466" i="34" a="1"/>
  <c r="D1179" i="31"/>
  <c r="D1429" i="31"/>
  <c r="D552" i="31"/>
  <c r="D252" i="31"/>
  <c r="D1099" i="31"/>
  <c r="D1365" i="31"/>
  <c r="D796" i="31"/>
  <c r="D1403" i="34" a="1"/>
  <c r="D1303" i="34" a="1"/>
  <c r="D764" i="34" a="1"/>
  <c r="D278" i="34" a="1"/>
  <c r="D686" i="31"/>
  <c r="D1248" i="31"/>
  <c r="D248" i="31"/>
  <c r="D478" i="34" a="1"/>
  <c r="D66" i="31"/>
  <c r="D691" i="31"/>
  <c r="D816" i="31"/>
  <c r="D480" i="31"/>
  <c r="D576" i="31"/>
  <c r="D1070" i="34" a="1"/>
  <c r="D960" i="31"/>
  <c r="D402" i="31"/>
  <c r="D378" i="34" a="1"/>
  <c r="D1329" i="34" a="1"/>
  <c r="D586" i="34" a="1"/>
  <c r="D840" i="34" a="1"/>
  <c r="D1296" i="34" a="1"/>
  <c r="D1207" i="31"/>
  <c r="D849" i="31"/>
  <c r="D112" i="31"/>
  <c r="D880" i="34" a="1"/>
  <c r="D282" i="31"/>
  <c r="D25" i="34" a="1"/>
  <c r="D947" i="34" a="1"/>
  <c r="D1274" i="34" a="1"/>
  <c r="D723" i="34" a="1"/>
  <c r="D653" i="31"/>
  <c r="D255" i="34" a="1"/>
  <c r="D1028" i="34" a="1"/>
  <c r="D1495" i="34" a="1"/>
  <c r="D1194" i="34" a="1"/>
  <c r="D162" i="34" a="1"/>
  <c r="D72" i="31"/>
  <c r="D797" i="31"/>
  <c r="D1494" i="34" a="1"/>
  <c r="D118" i="31"/>
  <c r="D1020" i="31"/>
  <c r="D692" i="34" a="1"/>
  <c r="D1443" i="31"/>
  <c r="D1182" i="31"/>
  <c r="D774" i="34" a="1"/>
  <c r="D1047" i="34" a="1"/>
  <c r="D1294" i="34" a="1"/>
  <c r="D1100" i="31"/>
  <c r="D29" i="34" a="1"/>
  <c r="D386" i="34" a="1"/>
  <c r="D779" i="31"/>
  <c r="D1057" i="31"/>
  <c r="D186" i="31"/>
  <c r="D519" i="31"/>
  <c r="D1277" i="31"/>
  <c r="D1085" i="31"/>
  <c r="D1404" i="34" a="1"/>
  <c r="D927" i="34" a="1"/>
  <c r="D285" i="31"/>
  <c r="D526" i="34" a="1"/>
  <c r="D1063" i="34" a="1"/>
  <c r="D302" i="34" a="1"/>
  <c r="D830" i="34" a="1"/>
  <c r="D886" i="34" a="1"/>
  <c r="D1474" i="34" a="1"/>
  <c r="D534" i="34" a="1"/>
  <c r="D698" i="34" a="1"/>
  <c r="D846" i="31"/>
  <c r="D396" i="31"/>
  <c r="D722" i="31"/>
  <c r="D1295" i="31"/>
  <c r="D1120" i="34" a="1"/>
  <c r="D11" i="31"/>
  <c r="D1453" i="31"/>
  <c r="D567" i="31"/>
  <c r="D1375" i="34" a="1"/>
  <c r="D1283" i="34" a="1"/>
  <c r="D889" i="34" a="1"/>
  <c r="D1473" i="34" a="1"/>
  <c r="D1246" i="34" a="1"/>
  <c r="D1312" i="34" a="1"/>
  <c r="D804" i="34" a="1"/>
  <c r="D494" i="34" a="1"/>
  <c r="D852" i="31"/>
  <c r="D442" i="31"/>
  <c r="D627" i="31"/>
  <c r="D1270" i="34" a="1"/>
  <c r="D531" i="34" a="1"/>
  <c r="D1353" i="31"/>
  <c r="D1027" i="34" a="1"/>
  <c r="D693" i="31"/>
  <c r="D446" i="31"/>
  <c r="D1495" i="31"/>
  <c r="D148" i="34" a="1"/>
  <c r="D445" i="34" a="1"/>
  <c r="D728" i="34" a="1"/>
  <c r="D1288" i="31"/>
  <c r="D18" i="31"/>
  <c r="D681" i="34" a="1"/>
  <c r="D994" i="34" a="1"/>
  <c r="D208" i="34" a="1"/>
  <c r="D1095" i="34" a="1"/>
  <c r="D1277" i="34" a="1"/>
  <c r="D704" i="34" a="1"/>
  <c r="D297" i="31"/>
  <c r="D978" i="34" a="1"/>
  <c r="D59" i="34" a="1"/>
  <c r="D836" i="34" a="1"/>
  <c r="D88" i="34" a="1"/>
  <c r="D1049" i="31"/>
  <c r="D374" i="31"/>
  <c r="D388" i="31"/>
  <c r="D1309" i="31"/>
  <c r="D602" i="34" a="1"/>
  <c r="D143" i="34" a="1"/>
  <c r="D1472" i="34" a="1"/>
  <c r="D355" i="34" a="1"/>
  <c r="D182" i="31"/>
  <c r="D851" i="34" a="1"/>
  <c r="D1384" i="34" a="1"/>
  <c r="D1264" i="31"/>
  <c r="D1396" i="31"/>
  <c r="D929" i="34" a="1"/>
  <c r="D1355" i="31"/>
  <c r="D570" i="31"/>
  <c r="D1109" i="34" a="1"/>
  <c r="D1399" i="34" a="1"/>
  <c r="D609" i="34" a="1"/>
  <c r="D521" i="34" a="1"/>
  <c r="D148" i="31"/>
  <c r="D1394" i="34" a="1"/>
  <c r="D202" i="34" a="1"/>
  <c r="D64" i="34" a="1"/>
  <c r="D919" i="34" a="1"/>
  <c r="D603" i="34" a="1"/>
  <c r="D1445" i="34" a="1"/>
  <c r="D1111" i="34" a="1"/>
  <c r="D397" i="31"/>
  <c r="D1094" i="34" a="1"/>
  <c r="D461" i="34" a="1"/>
  <c r="D331" i="31"/>
  <c r="D6" i="31"/>
  <c r="D1066" i="31"/>
  <c r="D1406" i="34" a="1"/>
  <c r="D117" i="31"/>
  <c r="D550" i="34" a="1"/>
  <c r="D585" i="31"/>
  <c r="D1366" i="34" a="1"/>
  <c r="D1259" i="31"/>
  <c r="D652" i="31"/>
  <c r="D1356" i="31"/>
  <c r="D1283" i="31"/>
  <c r="D1011" i="34" a="1"/>
  <c r="D328" i="31"/>
  <c r="D1372" i="34" a="1"/>
  <c r="D99" i="34" a="1"/>
  <c r="D789" i="31"/>
  <c r="D1078" i="31"/>
  <c r="D547" i="31"/>
  <c r="D532" i="34" a="1"/>
  <c r="D684" i="34" a="1"/>
  <c r="D49" i="31"/>
  <c r="D822" i="34" a="1"/>
  <c r="D1490" i="34" a="1"/>
  <c r="D1245" i="31"/>
  <c r="D485" i="31"/>
  <c r="D629" i="31"/>
  <c r="D310" i="31"/>
  <c r="D482" i="31"/>
  <c r="D1237" i="31"/>
  <c r="D1156" i="34" a="1"/>
  <c r="D955" i="31"/>
  <c r="D1200" i="31"/>
  <c r="D701" i="34" a="1"/>
  <c r="D388" i="34" a="1"/>
  <c r="D672" i="34" a="1"/>
  <c r="D5" i="31"/>
  <c r="D664" i="31"/>
  <c r="D1216" i="34" a="1"/>
  <c r="D432" i="31"/>
  <c r="D372" i="34" a="1"/>
  <c r="D1459" i="34" a="1"/>
  <c r="D486" i="31"/>
  <c r="D767" i="34" a="1"/>
  <c r="D1098" i="31"/>
  <c r="D1389" i="31"/>
  <c r="D952" i="31"/>
  <c r="D1192" i="34" a="1"/>
  <c r="D1407" i="31"/>
  <c r="D1373" i="31"/>
  <c r="D1260" i="31"/>
  <c r="D943" i="34" a="1"/>
  <c r="D1402" i="34" a="1"/>
  <c r="D1472" i="31"/>
  <c r="D1043" i="31"/>
  <c r="D413" i="31"/>
  <c r="D872" i="34" a="1"/>
  <c r="D1485" i="31"/>
  <c r="D658" i="31"/>
  <c r="D769" i="34" a="1"/>
  <c r="D59" i="31"/>
  <c r="D787" i="34" a="1"/>
  <c r="D1016" i="31"/>
  <c r="D1389" i="34" a="1"/>
  <c r="D1133" i="31"/>
  <c r="D27" i="31"/>
  <c r="D283" i="31"/>
  <c r="D705" i="34" a="1"/>
  <c r="D96" i="34" a="1"/>
  <c r="D1215" i="31"/>
  <c r="D806" i="34" a="1"/>
  <c r="D612" i="34" a="1"/>
  <c r="D801" i="31"/>
  <c r="D153" i="31"/>
  <c r="D705" i="31"/>
  <c r="D475" i="31"/>
  <c r="D434" i="31"/>
  <c r="D495" i="34" a="1"/>
  <c r="D221" i="31"/>
  <c r="D1037" i="31"/>
  <c r="D1140" i="31"/>
  <c r="D876" i="31"/>
  <c r="D235" i="31"/>
  <c r="D914" i="34" a="1"/>
  <c r="D1147" i="31"/>
  <c r="D746" i="31"/>
  <c r="D637" i="34" a="1"/>
  <c r="D882" i="34" a="1"/>
  <c r="D1504" i="34" a="1"/>
  <c r="D743" i="34" a="1"/>
  <c r="D1252" i="34" a="1"/>
  <c r="D295" i="34" a="1"/>
  <c r="D1322" i="34" a="1"/>
  <c r="D1496" i="31"/>
  <c r="D1204" i="31"/>
  <c r="D1092" i="31"/>
  <c r="D648" i="31"/>
  <c r="D601" i="34" a="1"/>
  <c r="D673" i="34" a="1"/>
  <c r="D631" i="31"/>
  <c r="D974" i="31"/>
  <c r="D430" i="34" a="1"/>
  <c r="D1487" i="34" a="1"/>
  <c r="D757" i="31"/>
  <c r="D1499" i="31"/>
  <c r="D1069" i="31"/>
  <c r="D1166" i="31"/>
  <c r="D431" i="31"/>
  <c r="D1450" i="31"/>
  <c r="D1278" i="31"/>
  <c r="D766" i="34" a="1"/>
  <c r="D1216" i="31"/>
  <c r="D866" i="34" a="1"/>
  <c r="D82" i="31"/>
  <c r="D772" i="31"/>
  <c r="D1334" i="34" a="1"/>
  <c r="D1482" i="34" a="1"/>
  <c r="D859" i="34" a="1"/>
  <c r="D808" i="34" a="1"/>
  <c r="D1468" i="31"/>
  <c r="D351" i="34" a="1"/>
  <c r="D125" i="34" a="1"/>
  <c r="D93" i="34" a="1"/>
  <c r="D1338" i="34" a="1"/>
  <c r="D871" i="31"/>
  <c r="D23" i="34" a="1"/>
  <c r="D278" i="31"/>
  <c r="D509" i="31"/>
  <c r="D501" i="34" a="1"/>
  <c r="D843" i="34" a="1"/>
  <c r="D573" i="31"/>
  <c r="D1190" i="31"/>
  <c r="D720" i="31"/>
  <c r="D524" i="31"/>
  <c r="D400" i="31"/>
  <c r="D323" i="34" a="1"/>
  <c r="D1013" i="31"/>
  <c r="D697" i="34" a="1"/>
  <c r="D1317" i="34" a="1"/>
  <c r="D833" i="31"/>
  <c r="D559" i="31"/>
  <c r="D321" i="31"/>
  <c r="D186" i="34" a="1"/>
  <c r="D1178" i="34" a="1"/>
  <c r="D245" i="34" a="1"/>
  <c r="D819" i="34" a="1"/>
  <c r="D523" i="31"/>
  <c r="D440" i="34" a="1"/>
  <c r="D382" i="31"/>
  <c r="D688" i="34" a="1"/>
  <c r="D239" i="31"/>
  <c r="D1220" i="31"/>
  <c r="D1085" i="34" a="1"/>
  <c r="D724" i="31"/>
  <c r="D1377" i="34" a="1"/>
  <c r="D1204" i="34" a="1"/>
  <c r="D1293" i="34" a="1"/>
  <c r="D1231" i="34" a="1"/>
  <c r="D905" i="31"/>
  <c r="D483" i="31"/>
  <c r="D256" i="31"/>
  <c r="D33" i="34" a="1"/>
  <c r="D1061" i="34" a="1"/>
  <c r="D603" i="31"/>
  <c r="D318" i="31"/>
  <c r="D1108" i="34" a="1"/>
  <c r="D1191" i="31"/>
  <c r="D1179" i="34" a="1"/>
  <c r="D604" i="34" a="1"/>
  <c r="D619" i="31"/>
  <c r="D24" i="34" a="1"/>
  <c r="D853" i="31"/>
  <c r="D1341" i="34" a="1"/>
  <c r="D289" i="31"/>
  <c r="D542" i="34" a="1"/>
  <c r="D820" i="34" a="1"/>
  <c r="D619" i="34" a="1"/>
  <c r="D942" i="34" a="1"/>
  <c r="D47" i="34" a="1"/>
  <c r="D548" i="34" a="1"/>
  <c r="D1321" i="31"/>
  <c r="D529" i="34" a="1"/>
  <c r="D840" i="31"/>
  <c r="D8" i="34" a="1"/>
  <c r="D1009" i="34" a="1"/>
  <c r="D128" i="34" a="1"/>
  <c r="D1255" i="34" a="1"/>
  <c r="D1456" i="31"/>
  <c r="D1126" i="34" a="1"/>
  <c r="D56" i="34" a="1"/>
  <c r="D901" i="34" a="1"/>
  <c r="D792" i="34" a="1"/>
  <c r="D1269" i="31"/>
  <c r="D470" i="31"/>
  <c r="D936" i="34" a="1"/>
  <c r="D1348" i="34" a="1"/>
  <c r="D536" i="31"/>
  <c r="D803" i="31"/>
  <c r="D279" i="31"/>
  <c r="D410" i="34" a="1"/>
  <c r="D582" i="34" a="1"/>
  <c r="D116" i="34" a="1"/>
  <c r="D884" i="31"/>
  <c r="D1162" i="31"/>
  <c r="D1174" i="31"/>
  <c r="D747" i="34" a="1"/>
  <c r="D906" i="31"/>
  <c r="D372" i="31"/>
  <c r="D338" i="34" a="1"/>
  <c r="D506" i="31"/>
  <c r="D1121" i="31"/>
  <c r="D1243" i="34" a="1"/>
  <c r="D908" i="34" a="1"/>
  <c r="D834" i="34" a="1"/>
  <c r="D1007" i="34" a="1"/>
  <c r="D1454" i="34" a="1"/>
  <c r="D909" i="31"/>
  <c r="D339" i="31"/>
  <c r="D1394" i="31"/>
  <c r="D321" i="34" a="1"/>
  <c r="D591" i="34" a="1"/>
  <c r="D1106" i="34" a="1"/>
  <c r="D137" i="34" a="1"/>
  <c r="D382" i="34" a="1"/>
  <c r="D270" i="31"/>
  <c r="D721" i="31"/>
  <c r="D1053" i="34" a="1"/>
  <c r="D910" i="34" a="1"/>
  <c r="D356" i="31"/>
  <c r="D40" i="31"/>
  <c r="D291" i="34" a="1"/>
  <c r="D422" i="34" a="1"/>
  <c r="D610" i="31"/>
  <c r="D1387" i="34" a="1"/>
  <c r="D212" i="31"/>
  <c r="D508" i="34" a="1"/>
  <c r="D560" i="31"/>
  <c r="D589" i="34" a="1"/>
  <c r="D16" i="31"/>
  <c r="D719" i="31"/>
  <c r="D828" i="31"/>
  <c r="D892" i="31"/>
  <c r="D1433" i="31"/>
  <c r="D1462" i="31"/>
  <c r="D1064" i="31"/>
  <c r="D554" i="31"/>
  <c r="D222" i="34" a="1"/>
  <c r="D787" i="31"/>
  <c r="D90" i="34" a="1"/>
  <c r="D1271" i="31"/>
  <c r="D836" i="31"/>
  <c r="D93" i="31"/>
  <c r="D496" i="34" a="1"/>
  <c r="D527" i="34" a="1"/>
  <c r="D1189" i="34" a="1"/>
  <c r="D320" i="31"/>
  <c r="D1222" i="31"/>
  <c r="D1038" i="31"/>
  <c r="D644" i="34" a="1"/>
  <c r="D401" i="34" a="1"/>
  <c r="D194" i="34" a="1"/>
  <c r="D274" i="34" a="1"/>
  <c r="D1049" i="34" a="1"/>
  <c r="D1037" i="34" a="1"/>
  <c r="D1090" i="34" a="1"/>
  <c r="D373" i="31"/>
  <c r="D892" i="34" a="1"/>
  <c r="D837" i="31"/>
  <c r="D1060" i="31"/>
  <c r="D292" i="34" a="1"/>
  <c r="D390" i="34" a="1"/>
  <c r="D340" i="34" a="1"/>
  <c r="D303" i="31"/>
  <c r="D748" i="31"/>
  <c r="D218" i="34" a="1"/>
  <c r="D370" i="34" a="1"/>
  <c r="D1115" i="34" a="1"/>
  <c r="D667" i="31"/>
  <c r="D1107" i="31"/>
  <c r="D30" i="31"/>
  <c r="D1145" i="34" a="1"/>
  <c r="D695" i="31"/>
  <c r="D284" i="34" a="1"/>
  <c r="D1332" i="31"/>
  <c r="D433" i="34" a="1"/>
  <c r="D997" i="34" a="1"/>
  <c r="D397" i="34" a="1"/>
  <c r="D240" i="34" a="1"/>
  <c r="D635" i="34" a="1"/>
  <c r="D827" i="31"/>
  <c r="D770" i="34" a="1"/>
  <c r="D1437" i="34" a="1"/>
  <c r="D628" i="34" a="1"/>
  <c r="D1260" i="34" a="1"/>
  <c r="D1025" i="34" a="1"/>
  <c r="D610" i="34" a="1"/>
  <c r="D670" i="34" a="1"/>
  <c r="D1150" i="31"/>
  <c r="D776" i="34" a="1"/>
  <c r="D1168" i="34" a="1"/>
  <c r="D1319" i="34" a="1"/>
  <c r="D316" i="31"/>
  <c r="D32" i="34" a="1"/>
  <c r="D1414" i="34" a="1"/>
  <c r="D187" i="31"/>
  <c r="D965" i="34" a="1"/>
  <c r="D264" i="31"/>
  <c r="D67" i="31"/>
  <c r="D893" i="34" a="1"/>
  <c r="D591" i="31"/>
  <c r="D266" i="34" a="1"/>
  <c r="D118" i="34" a="1"/>
  <c r="D597" i="31"/>
  <c r="D504" i="34" a="1"/>
  <c r="D669" i="34" a="1"/>
  <c r="D720" i="34" a="1"/>
  <c r="D541" i="34" a="1"/>
  <c r="D1344" i="31"/>
  <c r="D261" i="34" a="1"/>
  <c r="D43" i="31"/>
  <c r="D350" i="31"/>
  <c r="D1041" i="34" a="1"/>
  <c r="D199" i="34" a="1"/>
  <c r="D770" i="31"/>
  <c r="D1000" i="34" a="1"/>
  <c r="D643" i="31"/>
  <c r="D542" i="31"/>
  <c r="D1152" i="31"/>
  <c r="D807" i="31"/>
  <c r="D159" i="34" a="1"/>
  <c r="D613" i="31"/>
  <c r="D175" i="34" a="1"/>
  <c r="D1211" i="34" a="1"/>
  <c r="D1262" i="34" a="1"/>
  <c r="D561" i="31"/>
  <c r="D1236" i="31"/>
  <c r="D1418" i="34" a="1"/>
  <c r="D707" i="31"/>
  <c r="D214" i="31"/>
  <c r="D7" i="34" a="1"/>
  <c r="D503" i="34" a="1"/>
  <c r="D839" i="34" a="1"/>
  <c r="D312" i="34" a="1"/>
  <c r="D1362" i="31"/>
  <c r="D455" i="31"/>
  <c r="D1286" i="34" a="1"/>
  <c r="D288" i="34" a="1"/>
  <c r="D443" i="31"/>
  <c r="D1050" i="34" a="1"/>
  <c r="D368" i="34" a="1"/>
  <c r="D676" i="34" a="1"/>
  <c r="D282" i="34" a="1"/>
  <c r="D1311" i="31"/>
  <c r="D1051" i="31"/>
  <c r="D1224" i="34" a="1"/>
  <c r="D760" i="31"/>
  <c r="D1100" i="34" a="1"/>
  <c r="D256" i="34" a="1"/>
  <c r="D182" i="34" a="1"/>
  <c r="D1243" i="31"/>
  <c r="D755" i="31"/>
  <c r="D1141" i="31"/>
  <c r="D443" i="34" a="1"/>
  <c r="D97" i="34" a="1"/>
  <c r="D733" i="31"/>
  <c r="D598" i="31"/>
  <c r="D658" i="34" a="1"/>
  <c r="D425" i="31"/>
  <c r="D466" i="31"/>
  <c r="D163" i="31"/>
  <c r="D405" i="31"/>
  <c r="D421" i="34" a="1"/>
  <c r="D1031" i="31"/>
  <c r="D626" i="34" a="1"/>
  <c r="D912" i="34" a="1"/>
  <c r="D781" i="34" a="1"/>
  <c r="D48" i="34" a="1"/>
  <c r="D224" i="34" a="1"/>
  <c r="D395" i="34" a="1"/>
  <c r="D681" i="31"/>
  <c r="D1045" i="31"/>
  <c r="D492" i="31"/>
  <c r="D1111" i="31"/>
  <c r="D106" i="31"/>
  <c r="D1340" i="31"/>
  <c r="D95" i="31"/>
  <c r="D617" i="34" a="1"/>
  <c r="D982" i="34" a="1"/>
  <c r="D1427" i="34" a="1"/>
  <c r="D467" i="34" a="1"/>
  <c r="D221" i="34" a="1"/>
  <c r="D171" i="34" a="1"/>
  <c r="D718" i="34" a="1"/>
  <c r="D608" i="31"/>
  <c r="D1281" i="31"/>
  <c r="D848" i="31"/>
  <c r="D516" i="34" a="1"/>
  <c r="D201" i="31"/>
  <c r="D248" i="34" a="1"/>
  <c r="D753" i="31"/>
  <c r="D403" i="34" a="1"/>
  <c r="D1165" i="34" a="1"/>
  <c r="D606" i="31"/>
  <c r="D411" i="31"/>
  <c r="D1173" i="31"/>
  <c r="D1382" i="31"/>
  <c r="D419" i="34" a="1"/>
  <c r="D1442" i="34" a="1"/>
  <c r="D153" i="34" a="1"/>
  <c r="D474" i="31"/>
  <c r="D823" i="31"/>
  <c r="D20" i="31"/>
  <c r="D1130" i="34" a="1"/>
  <c r="D539" i="34" a="1"/>
  <c r="D741" i="34" a="1"/>
  <c r="D471" i="34" a="1"/>
  <c r="D243" i="34" a="1"/>
  <c r="D944" i="34" a="1"/>
  <c r="D1420" i="34" a="1"/>
  <c r="D1467" i="31"/>
  <c r="D726" i="31"/>
  <c r="D803" i="34" a="1"/>
  <c r="D762" i="31"/>
  <c r="D990" i="34" a="1"/>
  <c r="D1267" i="31"/>
  <c r="D154" i="31"/>
  <c r="D1242" i="31"/>
  <c r="D1201" i="34" a="1"/>
  <c r="D1078" i="34" a="1"/>
  <c r="D539" i="31"/>
  <c r="D874" i="31"/>
  <c r="D1228" i="31"/>
  <c r="D1484" i="31"/>
  <c r="D319" i="34" a="1"/>
  <c r="D1377" i="31"/>
  <c r="D1418" i="31"/>
  <c r="D997" i="31"/>
  <c r="D1086" i="34" a="1"/>
  <c r="D141" i="31"/>
  <c r="D229" i="34" a="1"/>
  <c r="D1203" i="31"/>
  <c r="D1149" i="34" a="1"/>
  <c r="D710" i="31"/>
  <c r="D563" i="31"/>
  <c r="D1005" i="31"/>
  <c r="D1343" i="31"/>
  <c r="D1398" i="31"/>
  <c r="D543" i="34" a="1"/>
  <c r="D1191" i="34" a="1"/>
  <c r="D1064" i="34" a="1"/>
  <c r="D1160" i="34" a="1"/>
  <c r="D1307" i="31"/>
  <c r="D1135" i="34" a="1"/>
  <c r="D858" i="34" a="1"/>
  <c r="D287" i="31"/>
  <c r="D1162" i="34" a="1"/>
  <c r="D1210" i="31"/>
  <c r="D1414" i="31"/>
  <c r="D1413" i="34" a="1"/>
  <c r="D1134" i="31"/>
  <c r="D432" i="34" a="1"/>
  <c r="D990" i="31"/>
  <c r="D1436" i="34" a="1"/>
  <c r="D949" i="31"/>
  <c r="D1233" i="34" a="1"/>
  <c r="D430" i="31"/>
  <c r="D488" i="31"/>
  <c r="D451" i="34" a="1"/>
  <c r="D437" i="31"/>
  <c r="D967" i="34" a="1"/>
  <c r="D105" i="31"/>
  <c r="D953" i="34" a="1"/>
  <c r="D870" i="34" a="1"/>
  <c r="D1383" i="34" a="1"/>
  <c r="D475" i="34" a="1"/>
  <c r="D1253" i="31"/>
  <c r="D147" i="34" a="1"/>
  <c r="D424" i="34" a="1"/>
  <c r="D204" i="31"/>
  <c r="D435" i="34" a="1"/>
  <c r="D147" i="31"/>
  <c r="D44" i="31"/>
  <c r="D1119" i="31"/>
  <c r="D1498" i="34" a="1"/>
  <c r="D50" i="34" a="1"/>
  <c r="D607" i="34" a="1"/>
  <c r="D437" i="34" a="1"/>
  <c r="D128" i="31"/>
  <c r="D1021" i="31"/>
  <c r="D1159" i="31"/>
  <c r="D684" i="31"/>
  <c r="D33" i="31"/>
  <c r="D102" i="34" a="1"/>
  <c r="D562" i="34" a="1"/>
  <c r="D697" i="31"/>
  <c r="D96" i="31"/>
  <c r="D166" i="31"/>
  <c r="D205" i="31"/>
  <c r="D313" i="34" a="1"/>
  <c r="D611" i="31"/>
  <c r="D322" i="34" a="1"/>
  <c r="D155" i="31"/>
  <c r="D869" i="31"/>
  <c r="D567" i="34" a="1"/>
  <c r="D943" i="31"/>
  <c r="D880" i="31"/>
  <c r="D838" i="34" a="1"/>
  <c r="D977" i="31"/>
  <c r="D1105" i="34" a="1"/>
  <c r="D1175" i="31"/>
  <c r="D759" i="34" a="1"/>
  <c r="D1335" i="31"/>
  <c r="D789" i="34" a="1"/>
  <c r="D899" i="31"/>
  <c r="D642" i="34" a="1"/>
  <c r="D140" i="34" a="1"/>
  <c r="D130" i="31"/>
  <c r="D274" i="31"/>
  <c r="D375" i="31"/>
  <c r="D574" i="31"/>
  <c r="D39" i="34" a="1"/>
  <c r="D1385" i="31"/>
  <c r="D1082" i="31"/>
  <c r="D954" i="31"/>
  <c r="D369" i="31"/>
  <c r="D1171" i="31"/>
  <c r="D1167" i="31"/>
  <c r="D480" i="34" a="1"/>
  <c r="D605" i="31"/>
  <c r="D527" i="31"/>
  <c r="D211" i="31"/>
  <c r="D27" i="34" a="1"/>
  <c r="D1459" i="31"/>
  <c r="D636" i="31"/>
  <c r="D1138" i="31"/>
  <c r="D1282" i="31"/>
  <c r="D771" i="31"/>
  <c r="D450" i="34" a="1"/>
  <c r="D1420" i="31"/>
  <c r="D578" i="31"/>
  <c r="D226" i="34" a="1"/>
  <c r="D70" i="31"/>
  <c r="D1278" i="34" a="1"/>
  <c r="D203" i="31"/>
  <c r="D164" i="31"/>
  <c r="D992" i="34" a="1"/>
  <c r="D1141" i="34" a="1"/>
  <c r="D647" i="31"/>
  <c r="D703" i="31"/>
  <c r="D931" i="34" a="1"/>
  <c r="D895" i="34" a="1"/>
  <c r="D918" i="31"/>
  <c r="D259" i="34" a="1"/>
  <c r="D1256" i="31"/>
  <c r="D1096" i="34" a="1"/>
  <c r="D1442" i="31"/>
  <c r="D634" i="31"/>
  <c r="D1364" i="31"/>
  <c r="D1163" i="34" a="1"/>
  <c r="D695" i="34" a="1"/>
  <c r="D360" i="31"/>
  <c r="D408" i="34" a="1"/>
  <c r="D286" i="34" a="1"/>
  <c r="D520" i="34" a="1"/>
  <c r="D1109" i="31"/>
  <c r="D1110" i="34" a="1"/>
  <c r="D505" i="34" a="1"/>
  <c r="D648" i="34" a="1"/>
  <c r="D75" i="31"/>
  <c r="D428" i="31"/>
  <c r="D1313" i="34" a="1"/>
  <c r="D680" i="34" a="1"/>
  <c r="D1386" i="34" a="1"/>
  <c r="D1169" i="34" a="1"/>
  <c r="D260" i="34" a="1"/>
  <c r="D387" i="31"/>
  <c r="D1333" i="34" a="1"/>
  <c r="D900" i="34" a="1"/>
  <c r="D1444" i="31"/>
  <c r="D257" i="34" a="1"/>
  <c r="D957" i="34" a="1"/>
  <c r="D251" i="34" a="1"/>
  <c r="D171" i="31"/>
  <c r="D1233" i="31"/>
  <c r="D497" i="31"/>
  <c r="D489" i="31"/>
  <c r="D1312" i="31"/>
  <c r="D958" i="34" a="1"/>
  <c r="D1129" i="31"/>
  <c r="D824" i="34" a="1"/>
  <c r="D730" i="34" a="1"/>
  <c r="D1104" i="34" a="1"/>
  <c r="D457" i="34" a="1"/>
  <c r="D984" i="31"/>
  <c r="D1471" i="31"/>
  <c r="D512" i="31"/>
  <c r="D654" i="31"/>
  <c r="D963" i="34" a="1"/>
  <c r="D814" i="34" a="1"/>
  <c r="D237" i="34" a="1"/>
  <c r="D552" i="34" a="1"/>
  <c r="D414" i="34" a="1"/>
  <c r="D76" i="34" a="1"/>
  <c r="D493" i="34" a="1"/>
  <c r="D149" i="31"/>
  <c r="D765" i="34" a="1"/>
  <c r="D644" i="31"/>
  <c r="D759" i="31"/>
  <c r="D766" i="31"/>
  <c r="D1011" i="31"/>
  <c r="D122" i="34" a="1"/>
  <c r="D1460" i="31"/>
  <c r="D773" i="31"/>
  <c r="D100" i="31"/>
  <c r="D571" i="31"/>
  <c r="D1419" i="34" a="1"/>
  <c r="D1345" i="31"/>
  <c r="D1282" i="34" a="1"/>
  <c r="D498" i="31"/>
  <c r="D383" i="34" a="1"/>
  <c r="D1368" i="31"/>
  <c r="D1180" i="31"/>
  <c r="D163" i="34" a="1"/>
  <c r="D1276" i="31"/>
  <c r="D725" i="34" a="1"/>
  <c r="D424" i="31"/>
  <c r="D304" i="34" a="1"/>
  <c r="D894" i="31"/>
  <c r="D1438" i="31"/>
  <c r="D504" i="31"/>
  <c r="D1048" i="31"/>
  <c r="D630" i="34" a="1"/>
  <c r="D827" i="34" a="1"/>
  <c r="D1172" i="31"/>
  <c r="D169" i="31"/>
  <c r="D284" i="31"/>
  <c r="D874" i="34" a="1"/>
  <c r="D438" i="31"/>
  <c r="D741" i="31"/>
  <c r="D1220" i="34" a="1"/>
  <c r="D277" i="31"/>
  <c r="D198" i="34" a="1"/>
  <c r="D896" i="34" a="1"/>
  <c r="D876" i="34" a="1"/>
  <c r="D1101" i="31"/>
  <c r="D316" i="34" a="1"/>
  <c r="D530" i="34" a="1"/>
  <c r="D310" i="34" a="1"/>
  <c r="D1244" i="34" a="1"/>
  <c r="D1265" i="34" a="1"/>
  <c r="D682" i="34" a="1"/>
  <c r="D341" i="34" a="1"/>
  <c r="D854" i="34" a="1"/>
  <c r="D719" i="34" a="1"/>
  <c r="D1379" i="31"/>
  <c r="D985" i="31"/>
  <c r="D1484" i="34" a="1"/>
  <c r="D928" i="31"/>
  <c r="D791" i="34" a="1"/>
  <c r="D633" i="31"/>
  <c r="D958" i="31"/>
  <c r="D760" i="34" a="1"/>
  <c r="D1145" i="31"/>
  <c r="D1480" i="31"/>
  <c r="D921" i="34" a="1"/>
  <c r="D1036" i="31"/>
  <c r="D1432" i="34" a="1"/>
  <c r="D1167" i="34" a="1"/>
  <c r="D9" i="34" a="1"/>
  <c r="D1083" i="34" a="1"/>
  <c r="D1099" i="34" a="1"/>
  <c r="D280" i="34" a="1"/>
  <c r="D1056" i="31"/>
  <c r="D352" i="31"/>
  <c r="D426" i="31"/>
  <c r="D634" i="34" a="1"/>
  <c r="D832" i="34" a="1"/>
  <c r="D269" i="34" a="1"/>
  <c r="D1028" i="31"/>
  <c r="D727" i="34" a="1"/>
  <c r="D501" i="31"/>
  <c r="D1302" i="34" a="1"/>
  <c r="D529" i="31"/>
  <c r="D1491" i="31"/>
  <c r="D1397" i="31"/>
  <c r="D442" i="34" a="1"/>
  <c r="D179" i="34" a="1"/>
  <c r="D478" i="31"/>
  <c r="D58" i="31"/>
  <c r="D643" i="34" a="1"/>
  <c r="D703" i="34" a="1"/>
  <c r="D1465" i="34" a="1"/>
  <c r="D1218" i="34" a="1"/>
  <c r="D998" i="31"/>
  <c r="D1454" i="31"/>
  <c r="D826" i="34" a="1"/>
  <c r="D95" i="34" a="1"/>
  <c r="D952" i="34" a="1"/>
  <c r="D653" i="34" a="1"/>
  <c r="D1158" i="31"/>
  <c r="D133" i="34" a="1"/>
  <c r="D1091" i="31"/>
  <c r="D924" i="34" a="1"/>
  <c r="D1470" i="31"/>
  <c r="D139" i="31"/>
  <c r="D393" i="31"/>
  <c r="D519" i="34" a="1"/>
  <c r="D113" i="34" a="1"/>
  <c r="D1187" i="34" a="1"/>
  <c r="D343" i="31"/>
  <c r="D590" i="34" a="1"/>
  <c r="D1218" i="31"/>
  <c r="D103" i="31"/>
  <c r="D938" i="31"/>
  <c r="D1057" i="34" a="1"/>
  <c r="D782" i="34" a="1"/>
  <c r="D1083" i="31"/>
  <c r="D742" i="34" a="1"/>
  <c r="D813" i="34" a="1"/>
  <c r="D207" i="34" a="1"/>
  <c r="D765" i="31"/>
  <c r="D245" i="31"/>
  <c r="D1187" i="31"/>
  <c r="D1132" i="31"/>
  <c r="D76" i="31"/>
  <c r="D950" i="34" a="1"/>
  <c r="D596" i="34" a="1"/>
  <c r="D745" i="31"/>
  <c r="D344" i="31"/>
  <c r="D469" i="31"/>
  <c r="D1089" i="31"/>
  <c r="D138" i="34" a="1"/>
  <c r="D1290" i="34" a="1"/>
  <c r="D1306" i="31"/>
  <c r="D1297" i="31"/>
  <c r="D1110" i="31"/>
  <c r="D565" i="34" a="1"/>
  <c r="D1061" i="31"/>
  <c r="D304" i="31"/>
  <c r="D391" i="31"/>
  <c r="D1062" i="31"/>
  <c r="D216" i="34" a="1"/>
  <c r="D1031" i="34" a="1"/>
  <c r="D54" i="34" a="1"/>
  <c r="D140" i="31"/>
  <c r="D240" i="31"/>
  <c r="D1161" i="34" a="1"/>
  <c r="D1436" i="31"/>
  <c r="D168" i="31"/>
  <c r="D1092" i="34" a="1"/>
  <c r="D425" i="34" a="1"/>
  <c r="D991" i="34" a="1"/>
  <c r="D1425" i="31"/>
  <c r="D213" i="34" a="1"/>
  <c r="D1170" i="31"/>
  <c r="D78" i="31"/>
  <c r="D1117" i="34" a="1"/>
  <c r="D1343" i="34" a="1"/>
  <c r="D1067" i="31"/>
  <c r="D805" i="34" a="1"/>
  <c r="D538" i="31"/>
  <c r="D1192" i="31"/>
  <c r="D1093" i="34" a="1"/>
  <c r="D1263" i="31"/>
  <c r="D934" i="34" a="1"/>
  <c r="D848" i="34" a="1"/>
  <c r="D408" i="31"/>
  <c r="D946" i="34" a="1"/>
  <c r="D1467" i="34" a="1"/>
  <c r="D1486" i="34" a="1"/>
  <c r="D783" i="31"/>
  <c r="D1242" i="34" a="1"/>
  <c r="D551" i="31"/>
  <c r="D687" i="34" a="1"/>
  <c r="D1223" i="34" a="1"/>
  <c r="D1501" i="31"/>
  <c r="D821" i="34" a="1"/>
  <c r="D255" i="31"/>
  <c r="D699" i="31"/>
  <c r="D1229" i="31"/>
  <c r="D1347" i="34" a="1"/>
  <c r="D777" i="34" a="1"/>
  <c r="D1298" i="31"/>
  <c r="D751" i="31"/>
  <c r="D1022" i="31"/>
  <c r="D812" i="31"/>
  <c r="D129" i="34" a="1"/>
  <c r="D617" i="31"/>
  <c r="D1393" i="34" a="1"/>
  <c r="D975" i="34" a="1"/>
  <c r="D814" i="31"/>
  <c r="D157" i="34" a="1"/>
  <c r="D1143" i="31"/>
  <c r="D420" i="34" a="1"/>
  <c r="D244" i="31"/>
  <c r="D1071" i="34" a="1"/>
  <c r="D710" i="34" a="1"/>
  <c r="D752" i="34" a="1"/>
  <c r="D722" i="34" a="1"/>
  <c r="D457" i="31"/>
  <c r="D872" i="31"/>
  <c r="D514" i="34" a="1"/>
  <c r="D1330" i="31"/>
  <c r="D887" i="31"/>
  <c r="D120" i="31"/>
  <c r="D1072" i="31"/>
  <c r="D225" i="31"/>
  <c r="D665" i="31"/>
  <c r="D931" i="31"/>
  <c r="D683" i="34" a="1"/>
  <c r="D1430" i="34" a="1"/>
  <c r="D1317" i="31"/>
  <c r="D717" i="31"/>
  <c r="D863" i="34" a="1"/>
  <c r="D300" i="34" a="1"/>
  <c r="D674" i="34" a="1"/>
  <c r="D227" i="34" a="1"/>
  <c r="D1086" i="31"/>
  <c r="D353" i="31"/>
  <c r="D633" i="34" a="1"/>
  <c r="D1345" i="34" a="1"/>
  <c r="D686" i="34" a="1"/>
  <c r="D73" i="34" a="1"/>
  <c r="D612" i="31"/>
  <c r="D233" i="34" a="1"/>
  <c r="D964" i="31"/>
  <c r="D1131" i="34" a="1"/>
  <c r="D750" i="31"/>
  <c r="D1185" i="34" a="1"/>
  <c r="D193" i="34" a="1"/>
  <c r="D495" i="31"/>
  <c r="D932" i="31"/>
  <c r="D1147" i="34" a="1"/>
  <c r="D1306" i="34" a="1"/>
  <c r="D571" i="34" a="1"/>
  <c r="D190" i="34" a="1"/>
  <c r="D847" i="34" a="1"/>
  <c r="D1035" i="31"/>
  <c r="D144" i="34" a="1"/>
  <c r="D1150" i="34" a="1"/>
  <c r="D497" i="34" a="1"/>
  <c r="D100" i="34" a="1"/>
  <c r="D337" i="34" a="1"/>
  <c r="D941" i="31"/>
  <c r="D805" i="31"/>
  <c r="D179" i="31"/>
  <c r="D4" i="31"/>
  <c r="D444" i="31"/>
  <c r="D178" i="31"/>
  <c r="D1165" i="31"/>
  <c r="D269" i="31"/>
  <c r="D327" i="34" a="1"/>
  <c r="D406" i="34" a="1"/>
  <c r="D799" i="31"/>
  <c r="D22" i="31"/>
  <c r="D98" i="34" a="1"/>
  <c r="D999" i="31"/>
  <c r="D792" i="31"/>
  <c r="D1324" i="34" a="1"/>
  <c r="D1376" i="31"/>
  <c r="D799" i="34" a="1"/>
  <c r="D1476" i="34" a="1"/>
  <c r="D67" i="34" a="1"/>
  <c r="D1385" i="34" a="1"/>
  <c r="D756" i="34" a="1"/>
  <c r="D602" i="31"/>
  <c r="D738" i="34" a="1"/>
  <c r="D752" i="31"/>
  <c r="D26" i="34" a="1"/>
  <c r="D1137" i="34" a="1"/>
  <c r="D865" i="31"/>
  <c r="D800" i="31"/>
  <c r="D1059" i="34" a="1"/>
  <c r="D1197" i="34" a="1"/>
  <c r="D913" i="31"/>
  <c r="D407" i="31"/>
  <c r="D306" i="31"/>
  <c r="D1058" i="31"/>
  <c r="D1428" i="31"/>
  <c r="D409" i="34" a="1"/>
  <c r="D1209" i="34" a="1"/>
  <c r="D744" i="34" a="1"/>
  <c r="D250" i="34" a="1"/>
  <c r="D336" i="31"/>
  <c r="D389" i="31"/>
  <c r="D494" i="31"/>
  <c r="D1206" i="34" a="1"/>
  <c r="D13" i="31"/>
  <c r="D1029" i="31"/>
  <c r="D441" i="31"/>
  <c r="D954" i="34" a="1"/>
  <c r="D326" i="31"/>
  <c r="D1249" i="31"/>
  <c r="D1164" i="34" a="1"/>
  <c r="D1161" i="31"/>
  <c r="D1257" i="34" a="1"/>
  <c r="D303" i="34" a="1"/>
  <c r="D1140" i="34" a="1"/>
  <c r="D1452" i="34" a="1"/>
  <c r="D1503" i="34" a="1"/>
  <c r="D406" i="31"/>
  <c r="D558" i="31"/>
  <c r="D1361" i="34" a="1"/>
  <c r="D113" i="31"/>
  <c r="D1007" i="31"/>
  <c r="D881" i="31"/>
  <c r="D1275" i="31"/>
  <c r="D563" i="34" a="1"/>
  <c r="D119" i="31"/>
  <c r="D1367" i="34" a="1"/>
  <c r="D1395" i="31"/>
  <c r="D175" i="31"/>
  <c r="D1342" i="34" a="1"/>
  <c r="D1091" i="34" a="1"/>
  <c r="D481" i="31"/>
  <c r="D1351" i="31"/>
  <c r="D1322" i="31"/>
  <c r="D1142" i="34" a="1"/>
  <c r="D1329" i="31"/>
  <c r="D517" i="31"/>
  <c r="D731" i="34" a="1"/>
  <c r="D559" i="34" a="1"/>
  <c r="D1296" i="31"/>
  <c r="D584" i="34" a="1"/>
  <c r="D801" i="34" a="1"/>
  <c r="D23" i="31"/>
  <c r="D371" i="31"/>
  <c r="D714" i="31"/>
  <c r="D80" i="34" a="1"/>
  <c r="D236" i="34" a="1"/>
  <c r="D1202" i="34" a="1"/>
  <c r="D1221" i="31"/>
  <c r="D841" i="34" a="1"/>
  <c r="D784" i="34" a="1"/>
  <c r="D983" i="34" a="1"/>
  <c r="D721" i="34" a="1"/>
  <c r="D639" i="34" a="1"/>
  <c r="D1458" i="31"/>
  <c r="D477" i="31"/>
  <c r="D1106" i="31"/>
  <c r="D447" i="31"/>
  <c r="D649" i="34" a="1"/>
  <c r="D185" i="31"/>
  <c r="D596" i="31"/>
  <c r="D196" i="34" a="1"/>
  <c r="D984" i="34" a="1"/>
  <c r="D788" i="31"/>
  <c r="D969" i="34" a="1"/>
  <c r="D1108" i="31"/>
  <c r="D732" i="31"/>
  <c r="D94" i="34" a="1"/>
  <c r="D607" i="31"/>
  <c r="D912" i="31"/>
  <c r="D157" i="31"/>
  <c r="D1026" i="31"/>
  <c r="D736" i="34" a="1"/>
  <c r="D1002" i="34" a="1"/>
  <c r="D818" i="31"/>
  <c r="D219" i="31"/>
  <c r="D271" i="31"/>
  <c r="D1299" i="34" a="1"/>
  <c r="D41" i="34" a="1"/>
  <c r="D1195" i="31"/>
  <c r="D1081" i="31"/>
  <c r="D615" i="34" a="1"/>
  <c r="D1293" i="31"/>
  <c r="D24" i="31"/>
  <c r="D555" i="31"/>
  <c r="D462" i="31"/>
  <c r="D1375" i="31"/>
  <c r="D1294" i="31"/>
  <c r="D1503" i="31"/>
  <c r="D905" i="34" a="1"/>
  <c r="D493" i="31"/>
  <c r="D1053" i="31"/>
  <c r="D280" i="31"/>
  <c r="D1441" i="31"/>
  <c r="D1001" i="34" a="1"/>
  <c r="D119" i="34" a="1"/>
  <c r="D446" i="34" a="1"/>
  <c r="D549" i="31"/>
  <c r="D1116" i="34" a="1"/>
  <c r="D1004" i="34" a="1"/>
  <c r="D1410" i="34" a="1"/>
  <c r="D1386" i="31"/>
  <c r="D83" i="31"/>
  <c r="D646" i="31"/>
  <c r="D851" i="31"/>
  <c r="D488" i="34" a="1"/>
  <c r="D1493" i="31"/>
  <c r="D888" i="34" a="1"/>
  <c r="D588" i="34" a="1"/>
  <c r="D183" i="31"/>
  <c r="D1060" i="34" a="1"/>
  <c r="D173" i="34" a="1"/>
  <c r="D101" i="34" a="1"/>
  <c r="D1412" i="34" a="1"/>
  <c r="D1412" i="31"/>
  <c r="D966" i="31"/>
  <c r="D959" i="34" a="1"/>
  <c r="D1488" i="31"/>
  <c r="D871" i="34" a="1"/>
  <c r="D217" i="31"/>
  <c r="D292" i="31"/>
  <c r="D6" i="34" a="1"/>
  <c r="D191" i="31"/>
  <c r="D1198" i="31"/>
  <c r="D86" i="34" a="1"/>
  <c r="D1285" i="31"/>
  <c r="D1415" i="31"/>
  <c r="D266" i="31"/>
  <c r="D273" i="34" a="1"/>
  <c r="D114" i="34" a="1"/>
  <c r="D37" i="34" a="1"/>
  <c r="D1327" i="34" a="1"/>
  <c r="D533" i="34" a="1"/>
  <c r="D354" i="31"/>
  <c r="D579" i="31"/>
  <c r="D838" i="31"/>
  <c r="D1409" i="31"/>
  <c r="D277" i="34" a="1"/>
  <c r="D1186" i="31"/>
  <c r="D265" i="31"/>
  <c r="D246" i="34" a="1"/>
  <c r="D512" i="34" a="1"/>
  <c r="D1318" i="34" a="1"/>
  <c r="D1331" i="31"/>
  <c r="D1207" i="34" a="1"/>
  <c r="D920" i="31"/>
  <c r="D1088" i="34" a="1"/>
  <c r="D98" i="31"/>
  <c r="D297" i="34" a="1"/>
  <c r="D1340" i="34" a="1"/>
  <c r="D758" i="31"/>
  <c r="D449" i="34" a="1"/>
  <c r="D1074" i="34" a="1"/>
  <c r="D1122" i="34" a="1"/>
  <c r="D211" i="34" a="1"/>
  <c r="D1393" i="31"/>
  <c r="D390" i="31"/>
  <c r="D293" i="31"/>
  <c r="D778" i="34" a="1"/>
  <c r="D690" i="34" a="1"/>
  <c r="D860" i="34" a="1"/>
  <c r="D930" i="34" a="1"/>
  <c r="D1348" i="31"/>
  <c r="D1178" i="31"/>
  <c r="D579" i="34" a="1"/>
  <c r="D121" i="34" a="1"/>
  <c r="D535" i="31"/>
  <c r="D581" i="31"/>
  <c r="D993" i="34" a="1"/>
  <c r="D1224" i="31"/>
  <c r="D631" i="34" a="1"/>
  <c r="D1193" i="34" a="1"/>
  <c r="D1123" i="34" a="1"/>
  <c r="D345" i="31"/>
  <c r="D826" i="31"/>
  <c r="D55" i="31"/>
  <c r="D1172" i="34" a="1"/>
  <c r="D85" i="31"/>
  <c r="D1492" i="31"/>
  <c r="D134" i="34" a="1"/>
  <c r="D966" i="34" a="1"/>
  <c r="D589" i="31"/>
  <c r="D272" i="31"/>
  <c r="D485" i="34" a="1"/>
  <c r="D1378" i="31"/>
  <c r="D222" i="31"/>
  <c r="D1174" i="34" a="1"/>
  <c r="D572" i="34" a="1"/>
  <c r="D734" i="34" a="1"/>
  <c r="D385" i="34" a="1"/>
  <c r="D191" i="34" a="1"/>
  <c r="D381" i="34" a="1"/>
  <c r="D864" i="31"/>
  <c r="D587" i="31"/>
  <c r="D167" i="31"/>
  <c r="D1146" i="31"/>
  <c r="D809" i="31"/>
  <c r="D809" i="34" a="1"/>
  <c r="D890" i="34" a="1"/>
  <c r="D403" i="31"/>
  <c r="D1133" i="34" a="1"/>
  <c r="D138" i="31"/>
  <c r="D858" i="31"/>
  <c r="D620" i="34" a="1"/>
  <c r="D775" i="34" a="1"/>
  <c r="D930" i="31"/>
  <c r="D696" i="34" a="1"/>
  <c r="D309" i="34" a="1"/>
  <c r="D1314" i="31"/>
  <c r="D561" i="34" a="1"/>
  <c r="D1269" i="34" a="1"/>
  <c r="D1440" i="31"/>
  <c r="D530" i="31"/>
  <c r="D1355" i="34" a="1"/>
  <c r="D1379" i="34" a="1"/>
  <c r="D639" i="31"/>
  <c r="D850" i="34" a="1"/>
  <c r="D902" i="34" a="1"/>
  <c r="D553" i="34" a="1"/>
  <c r="D1359" i="34" a="1"/>
  <c r="D857" i="34" a="1"/>
  <c r="D195" i="34" a="1"/>
  <c r="D740" i="34" a="1"/>
  <c r="D1065" i="34" a="1"/>
  <c r="D1350" i="34" a="1"/>
  <c r="D452" i="34" a="1"/>
  <c r="D847" i="31"/>
  <c r="D970" i="31"/>
  <c r="D636" i="34" a="1"/>
  <c r="D544" i="31"/>
  <c r="D1008" i="31"/>
  <c r="G427" i="36" l="1"/>
  <c r="G426" i="36"/>
  <c r="G984" i="36"/>
  <c r="G985" i="36"/>
  <c r="G1383" i="36"/>
  <c r="G1384" i="36"/>
  <c r="G268" i="36"/>
  <c r="G269" i="36"/>
  <c r="G1422" i="36"/>
  <c r="G1421" i="36"/>
  <c r="G148" i="36"/>
  <c r="G149" i="36"/>
  <c r="G1026" i="36"/>
  <c r="G1027" i="36"/>
  <c r="G164" i="36"/>
  <c r="G165" i="36"/>
  <c r="G1512" i="36"/>
  <c r="G1511" i="36"/>
  <c r="G1030" i="36"/>
  <c r="G1031" i="36"/>
  <c r="G1363" i="36"/>
  <c r="G1364" i="36"/>
  <c r="G457" i="36"/>
  <c r="G456" i="36"/>
  <c r="G203" i="36"/>
  <c r="G204" i="36"/>
  <c r="G128" i="36"/>
  <c r="G129" i="36"/>
  <c r="G1382" i="36"/>
  <c r="G1381" i="36"/>
  <c r="G1399" i="36"/>
  <c r="G1398" i="36"/>
  <c r="G1430" i="36"/>
  <c r="G1429" i="36"/>
  <c r="G647" i="36"/>
  <c r="G646" i="36"/>
  <c r="G519" i="36"/>
  <c r="G518" i="36"/>
  <c r="G898" i="36"/>
  <c r="G899" i="36"/>
  <c r="G858" i="36"/>
  <c r="G859" i="36"/>
  <c r="G248" i="36"/>
  <c r="G249" i="36"/>
  <c r="G553" i="36"/>
  <c r="G552" i="36"/>
  <c r="G933" i="36"/>
  <c r="G934" i="36"/>
  <c r="G1016" i="36"/>
  <c r="G1015" i="36"/>
  <c r="G999" i="36"/>
  <c r="G998" i="36"/>
  <c r="G401" i="36"/>
  <c r="G400" i="36"/>
  <c r="G463" i="36"/>
  <c r="G462" i="36"/>
  <c r="G720" i="36"/>
  <c r="G719" i="36"/>
  <c r="G1401" i="36"/>
  <c r="G1402" i="36"/>
  <c r="G1331" i="36"/>
  <c r="G1330" i="36"/>
  <c r="G1190" i="36"/>
  <c r="G1191" i="36"/>
  <c r="G666" i="36"/>
  <c r="G667" i="36"/>
  <c r="G1211" i="36"/>
  <c r="G1210" i="36"/>
  <c r="G1005" i="36"/>
  <c r="G1004" i="36"/>
  <c r="G1076" i="36"/>
  <c r="G1075" i="36"/>
  <c r="G1216" i="36"/>
  <c r="G1217" i="36"/>
  <c r="G746" i="36"/>
  <c r="G745" i="36"/>
  <c r="G681" i="36"/>
  <c r="G682" i="36"/>
  <c r="D924" i="34"/>
  <c r="D261" i="34"/>
  <c r="D920" i="34"/>
  <c r="D215" i="34"/>
  <c r="D475" i="34"/>
  <c r="D738" i="34"/>
  <c r="D728" i="34"/>
  <c r="D1244" i="34"/>
  <c r="D642" i="34"/>
  <c r="D5" i="34"/>
  <c r="D1162" i="34"/>
  <c r="D534" i="34"/>
  <c r="D300" i="34"/>
  <c r="D997" i="34"/>
  <c r="D620" i="34"/>
  <c r="D1220" i="34"/>
  <c r="D631" i="34"/>
  <c r="D718" i="34"/>
  <c r="D364" i="34"/>
  <c r="D1061" i="34"/>
  <c r="D1160" i="34"/>
  <c r="D1197" i="34"/>
  <c r="D1119" i="34"/>
  <c r="D461" i="34"/>
  <c r="D1470" i="34"/>
  <c r="D796" i="34"/>
  <c r="D723" i="34"/>
  <c r="D743" i="34"/>
  <c r="D336" i="34"/>
  <c r="D225" i="34"/>
  <c r="D547" i="34"/>
  <c r="D1031" i="34"/>
  <c r="D445" i="34"/>
  <c r="D1154" i="34"/>
  <c r="D991" i="34"/>
  <c r="D1369" i="34"/>
  <c r="D403" i="34"/>
  <c r="D696" i="34"/>
  <c r="D395" i="34"/>
  <c r="D1072" i="34"/>
  <c r="D144" i="34"/>
  <c r="D664" i="34"/>
  <c r="D332" i="34"/>
  <c r="D388" i="34"/>
  <c r="D1474" i="34"/>
  <c r="D855" i="34"/>
  <c r="D669" i="34"/>
  <c r="D567" i="34"/>
  <c r="D791" i="34"/>
  <c r="D815" i="34"/>
  <c r="D1237" i="34"/>
  <c r="D163" i="34"/>
  <c r="D736" i="34"/>
  <c r="D661" i="34"/>
  <c r="D30" i="34"/>
  <c r="D1226" i="34"/>
  <c r="D102" i="34"/>
  <c r="D1313" i="34"/>
  <c r="D146" i="34"/>
  <c r="D1471" i="34"/>
  <c r="D511" i="34"/>
  <c r="D730" i="34"/>
  <c r="D1060" i="34"/>
  <c r="D1203" i="34"/>
  <c r="D592" i="34"/>
  <c r="D622" i="34"/>
  <c r="D890" i="34"/>
  <c r="D896" i="34"/>
  <c r="D1428" i="34"/>
  <c r="D283" i="34"/>
  <c r="D528" i="34"/>
  <c r="D369" i="34"/>
  <c r="D281" i="34"/>
  <c r="D892" i="34"/>
  <c r="D284" i="34"/>
  <c r="D798" i="34"/>
  <c r="D50" i="34"/>
  <c r="D1483" i="34"/>
  <c r="D1232" i="34"/>
  <c r="D62" i="34"/>
  <c r="D917" i="34"/>
  <c r="D793" i="34"/>
  <c r="D1293" i="34"/>
  <c r="D946" i="34"/>
  <c r="D380" i="34"/>
  <c r="D708" i="34"/>
  <c r="D1186" i="34"/>
  <c r="D608" i="34"/>
  <c r="D1002" i="34"/>
  <c r="D869" i="34"/>
  <c r="D780" i="34"/>
  <c r="D430" i="34"/>
  <c r="D337" i="34"/>
  <c r="D386" i="34"/>
  <c r="D97" i="34"/>
  <c r="D443" i="34"/>
  <c r="D880" i="34"/>
  <c r="D1158" i="34"/>
  <c r="D624" i="34"/>
  <c r="D1074" i="34"/>
  <c r="D1109" i="34"/>
  <c r="D480" i="34"/>
  <c r="D434" i="34"/>
  <c r="D362" i="34"/>
  <c r="D167" i="34"/>
  <c r="D1361" i="34"/>
  <c r="D1496" i="34"/>
  <c r="D1366" i="34"/>
  <c r="D186" i="34"/>
  <c r="D826" i="34"/>
  <c r="D69" i="34"/>
  <c r="D418" i="34"/>
  <c r="D1037" i="34"/>
  <c r="D1322" i="34"/>
  <c r="D1132" i="34"/>
  <c r="D169" i="34"/>
  <c r="D304" i="34"/>
  <c r="D1201" i="34"/>
  <c r="D805" i="34"/>
  <c r="D1027" i="34"/>
  <c r="D23" i="34"/>
  <c r="D980" i="34"/>
  <c r="D882" i="34"/>
  <c r="D706" i="34"/>
  <c r="D1000" i="34"/>
  <c r="D670" i="34"/>
  <c r="D1202" i="34"/>
  <c r="D1261" i="34"/>
  <c r="D1187" i="34"/>
  <c r="D417" i="34"/>
  <c r="D825" i="34"/>
  <c r="D361" i="34"/>
  <c r="D1069" i="34"/>
  <c r="D64" i="34"/>
  <c r="D902" i="34"/>
  <c r="D560" i="34"/>
  <c r="D263" i="34"/>
  <c r="D1286" i="34"/>
  <c r="D287" i="34"/>
  <c r="D252" i="34"/>
  <c r="D277" i="34"/>
  <c r="D652" i="34"/>
  <c r="D794" i="34"/>
  <c r="D1151" i="34"/>
  <c r="D735" i="34"/>
  <c r="D448" i="34"/>
  <c r="D529" i="34"/>
  <c r="D595" i="34"/>
  <c r="D424" i="34"/>
  <c r="D103" i="34"/>
  <c r="D1371" i="34"/>
  <c r="D784" i="34"/>
  <c r="D413" i="34"/>
  <c r="D872" i="34"/>
  <c r="D444" i="34"/>
  <c r="D871" i="34"/>
  <c r="D973" i="34"/>
  <c r="D1114" i="34"/>
  <c r="D138" i="34"/>
  <c r="D273" i="34"/>
  <c r="D1274" i="34"/>
  <c r="D371" i="34"/>
  <c r="D75" i="34"/>
  <c r="D227" i="34"/>
  <c r="D1222" i="34"/>
  <c r="D65" i="34"/>
  <c r="D1288" i="34"/>
  <c r="D24" i="34"/>
  <c r="D1318" i="34"/>
  <c r="D848" i="34"/>
  <c r="D1280" i="34"/>
  <c r="D175" i="34"/>
  <c r="D1191" i="34"/>
  <c r="D45" i="34"/>
  <c r="D520" i="34"/>
  <c r="D1312" i="34"/>
  <c r="D427" i="34"/>
  <c r="D1184" i="34"/>
  <c r="D295" i="34"/>
  <c r="D137" i="34"/>
  <c r="D208" i="34"/>
  <c r="D360" i="34"/>
  <c r="D1417" i="34"/>
  <c r="D675" i="34"/>
  <c r="D31" i="34"/>
  <c r="D889" i="34"/>
  <c r="D972" i="34"/>
  <c r="D433" i="34"/>
  <c r="D1087" i="34"/>
  <c r="D1260" i="34"/>
  <c r="D1090" i="34"/>
  <c r="D1043" i="34"/>
  <c r="D290" i="34"/>
  <c r="D1300" i="34"/>
  <c r="D1174" i="34"/>
  <c r="D1478" i="34"/>
  <c r="D1223" i="34"/>
  <c r="D268" i="34"/>
  <c r="D954" i="34"/>
  <c r="D1281" i="34"/>
  <c r="D379" i="34"/>
  <c r="D510" i="34"/>
  <c r="D727" i="34"/>
  <c r="D541" i="34"/>
  <c r="D667" i="34"/>
  <c r="D1009" i="34"/>
  <c r="D776" i="34"/>
  <c r="D1317" i="34"/>
  <c r="D635" i="34"/>
  <c r="D164" i="34"/>
  <c r="D459" i="34"/>
  <c r="D346" i="34"/>
  <c r="D508" i="34"/>
  <c r="D683" i="34"/>
  <c r="D874" i="34"/>
  <c r="D324" i="34"/>
  <c r="D71" i="34"/>
  <c r="D1216" i="34"/>
  <c r="D1331" i="34"/>
  <c r="D750" i="34"/>
  <c r="D265" i="34"/>
  <c r="D1292" i="34"/>
  <c r="D769" i="34"/>
  <c r="D132" i="34"/>
  <c r="D1436" i="34"/>
  <c r="D1503" i="34"/>
  <c r="D837" i="34"/>
  <c r="D647" i="34"/>
  <c r="D935" i="34"/>
  <c r="D577" i="34"/>
  <c r="D217" i="34"/>
  <c r="D632" i="34"/>
  <c r="D1473" i="34"/>
  <c r="D1073" i="34"/>
  <c r="D463" i="34"/>
  <c r="D454" i="34"/>
  <c r="D278" i="34"/>
  <c r="D1476" i="34"/>
  <c r="D1432" i="34"/>
  <c r="D1438" i="34"/>
  <c r="D1494" i="34"/>
  <c r="D318" i="34"/>
  <c r="D408" i="34"/>
  <c r="D1055" i="34"/>
  <c r="D1035" i="34"/>
  <c r="D1219" i="34"/>
  <c r="D956" i="34"/>
  <c r="D447" i="34"/>
  <c r="D1179" i="34"/>
  <c r="D785" i="34"/>
  <c r="D1025" i="34"/>
  <c r="D365" i="34"/>
  <c r="D1098" i="34"/>
  <c r="D56" i="34"/>
  <c r="D787" i="34"/>
  <c r="D1173" i="34"/>
  <c r="D1034" i="34"/>
  <c r="D1368" i="34"/>
  <c r="D514" i="34"/>
  <c r="D1481" i="34"/>
  <c r="D136" i="34"/>
  <c r="D1076" i="34"/>
  <c r="D504" i="34"/>
  <c r="D1400" i="34"/>
  <c r="D429" i="34"/>
  <c r="D473" i="34"/>
  <c r="D659" i="34"/>
  <c r="D6" i="34"/>
  <c r="D159" i="34"/>
  <c r="D1370" i="34"/>
  <c r="D321" i="34"/>
  <c r="D1051" i="34"/>
  <c r="D863" i="34"/>
  <c r="D1359" i="34"/>
  <c r="D1256" i="34"/>
  <c r="D591" i="34"/>
  <c r="D1107" i="34"/>
  <c r="D804" i="34"/>
  <c r="D1376" i="34"/>
  <c r="D387" i="34"/>
  <c r="D599" i="34"/>
  <c r="D830" i="34"/>
  <c r="D1110" i="34"/>
  <c r="D1082" i="34"/>
  <c r="D1243" i="34"/>
  <c r="D877" i="34"/>
  <c r="D748" i="34"/>
  <c r="D157" i="34"/>
  <c r="D1112" i="34"/>
  <c r="D1431" i="34"/>
  <c r="D715" i="34"/>
  <c r="D402" i="34"/>
  <c r="D406" i="34"/>
  <c r="D53" i="34"/>
  <c r="D439" i="34"/>
  <c r="D1053" i="34"/>
  <c r="D1182" i="34"/>
  <c r="D842" i="34"/>
  <c r="D451" i="34"/>
  <c r="D1136" i="34"/>
  <c r="D597" i="34"/>
  <c r="D38" i="34"/>
  <c r="D697" i="34"/>
  <c r="D901" i="34"/>
  <c r="D1022" i="34"/>
  <c r="D207" i="34"/>
  <c r="D499" i="34"/>
  <c r="D680" i="34"/>
  <c r="D329" i="34"/>
  <c r="D739" i="34"/>
  <c r="D172" i="34"/>
  <c r="D1303" i="34"/>
  <c r="D1433" i="34"/>
  <c r="D238" i="34"/>
  <c r="D563" i="34"/>
  <c r="D1013" i="34"/>
  <c r="D396" i="34"/>
  <c r="D600" i="34"/>
  <c r="D1372" i="34"/>
  <c r="D807" i="34"/>
  <c r="D999" i="34"/>
  <c r="D1365" i="34"/>
  <c r="D214" i="34"/>
  <c r="D399" i="34"/>
  <c r="D437" i="34"/>
  <c r="D976" i="34"/>
  <c r="D588" i="34"/>
  <c r="D1140" i="34"/>
  <c r="D1120" i="34"/>
  <c r="D731" i="34"/>
  <c r="D981" i="34"/>
  <c r="D76" i="34"/>
  <c r="D729" i="34"/>
  <c r="D941" i="34"/>
  <c r="D349" i="34"/>
  <c r="D153" i="34"/>
  <c r="D1084" i="34"/>
  <c r="D1137" i="34"/>
  <c r="D949" i="34"/>
  <c r="D322" i="34"/>
  <c r="D331" i="34"/>
  <c r="D108" i="34"/>
  <c r="D1086" i="34"/>
  <c r="D100" i="34"/>
  <c r="D130" i="34"/>
  <c r="D700" i="34"/>
  <c r="D198" i="34"/>
  <c r="D637" i="34"/>
  <c r="D326" i="34"/>
  <c r="D378" i="34"/>
  <c r="D303" i="34"/>
  <c r="D1354" i="34"/>
  <c r="D234" i="34"/>
  <c r="D212" i="34"/>
  <c r="D222" i="34"/>
  <c r="D1269" i="34"/>
  <c r="D653" i="34"/>
  <c r="D625" i="34"/>
  <c r="D1403" i="34"/>
  <c r="D401" i="34"/>
  <c r="D1442" i="34"/>
  <c r="D1362" i="34"/>
  <c r="D1450" i="34"/>
  <c r="D1449" i="34"/>
  <c r="D26" i="34"/>
  <c r="D509" i="34"/>
  <c r="D964" i="34"/>
  <c r="D354" i="34"/>
  <c r="D39" i="34"/>
  <c r="D355" i="34"/>
  <c r="D1381" i="34"/>
  <c r="D423" i="34"/>
  <c r="D21" i="34"/>
  <c r="D497" i="34"/>
  <c r="D187" i="34"/>
  <c r="D963" i="34"/>
  <c r="D7" i="34"/>
  <c r="D602" i="34"/>
  <c r="D698" i="34"/>
  <c r="D619" i="34"/>
  <c r="D639" i="34"/>
  <c r="D550" i="34"/>
  <c r="D1200" i="34"/>
  <c r="D52" i="34"/>
  <c r="D959" i="34"/>
  <c r="D1240" i="34"/>
  <c r="D422" i="34"/>
  <c r="D357" i="34"/>
  <c r="D626" i="34"/>
  <c r="D96" i="34"/>
  <c r="D86" i="34"/>
  <c r="D745" i="34"/>
  <c r="D775" i="34"/>
  <c r="D692" i="34"/>
  <c r="D1142" i="34"/>
  <c r="D947" i="34"/>
  <c r="D650" i="34"/>
  <c r="D251" i="34"/>
  <c r="D266" i="34"/>
  <c r="D926" i="34"/>
  <c r="D139" i="34"/>
  <c r="D644" i="34"/>
  <c r="D1484" i="34"/>
  <c r="D1396" i="34"/>
  <c r="D440" i="34"/>
  <c r="D385" i="34"/>
  <c r="D1422" i="34"/>
  <c r="D607" i="34"/>
  <c r="D1194" i="34"/>
  <c r="D1299" i="34"/>
  <c r="D867" i="34"/>
  <c r="D221" i="34"/>
  <c r="D1206" i="34"/>
  <c r="D135" i="34"/>
  <c r="D617" i="34"/>
  <c r="D773" i="34"/>
  <c r="D79" i="34"/>
  <c r="D1345" i="34"/>
  <c r="D994" i="34"/>
  <c r="D1159" i="34"/>
  <c r="D527" i="34"/>
  <c r="D927" i="34"/>
  <c r="D1340" i="34"/>
  <c r="D415" i="34"/>
  <c r="D33" i="34"/>
  <c r="D123" i="34"/>
  <c r="D1259" i="34"/>
  <c r="D1414" i="34"/>
  <c r="D912" i="34"/>
  <c r="D827" i="34"/>
  <c r="D340" i="34"/>
  <c r="D235" i="34"/>
  <c r="D603" i="34"/>
  <c r="D260" i="34"/>
  <c r="D1364" i="34"/>
  <c r="D77" i="34"/>
  <c r="D770" i="34"/>
  <c r="D899" i="34"/>
  <c r="D1167" i="34"/>
  <c r="D1252" i="34"/>
  <c r="D517" i="34"/>
  <c r="D971" i="34"/>
  <c r="D841" i="34"/>
  <c r="D1096" i="34"/>
  <c r="D192" i="34"/>
  <c r="D1451" i="34"/>
  <c r="D834" i="34"/>
  <c r="D1360" i="34"/>
  <c r="D942" i="34"/>
  <c r="D1411" i="34"/>
  <c r="D953" i="34"/>
  <c r="D1040" i="34"/>
  <c r="D933" i="34"/>
  <c r="D111" i="34"/>
  <c r="D701" i="34"/>
  <c r="D1012" i="34"/>
  <c r="D1091" i="34"/>
  <c r="D905" i="34"/>
  <c r="D1375" i="34"/>
  <c r="D1126" i="34"/>
  <c r="D886" i="34"/>
  <c r="D1163" i="34"/>
  <c r="D690" i="34"/>
  <c r="D194" i="34"/>
  <c r="D314" i="34"/>
  <c r="D472" i="34"/>
  <c r="D1133" i="34"/>
  <c r="D1399" i="34"/>
  <c r="D852" i="34"/>
  <c r="D1467" i="34"/>
  <c r="D722" i="34"/>
  <c r="D1391" i="34"/>
  <c r="D1501" i="34"/>
  <c r="D1192" i="34"/>
  <c r="D275" i="34"/>
  <c r="D1311" i="34"/>
  <c r="D894" i="34"/>
  <c r="D898" i="34"/>
  <c r="D1383" i="34"/>
  <c r="D1420" i="34"/>
  <c r="D1251" i="34"/>
  <c r="D1272" i="34"/>
  <c r="D1326" i="34"/>
  <c r="D316" i="34"/>
  <c r="D466" i="34"/>
  <c r="D489" i="34"/>
  <c r="D1054" i="34"/>
  <c r="D184" i="34"/>
  <c r="D409" i="34"/>
  <c r="D60" i="34"/>
  <c r="D114" i="34"/>
  <c r="D289" i="34"/>
  <c r="D494" i="34"/>
  <c r="D1421" i="34"/>
  <c r="D87" i="34"/>
  <c r="D400" i="34"/>
  <c r="D231" i="34"/>
  <c r="D1088" i="34"/>
  <c r="D66" i="34"/>
  <c r="D1427" i="34"/>
  <c r="D1209" i="34"/>
  <c r="D190" i="34"/>
  <c r="D358" i="34"/>
  <c r="D952" i="34"/>
  <c r="D245" i="34"/>
  <c r="D1231" i="34"/>
  <c r="D168" i="34"/>
  <c r="D1165" i="34"/>
  <c r="D1452" i="34"/>
  <c r="D477" i="34"/>
  <c r="D921" i="34"/>
  <c r="D302" i="34"/>
  <c r="D801" i="34"/>
  <c r="D846" i="34"/>
  <c r="D246" i="34"/>
  <c r="D565" i="34"/>
  <c r="D734" i="34"/>
  <c r="D859" i="34"/>
  <c r="D1499" i="34"/>
  <c r="D789" i="34"/>
  <c r="D1332" i="34"/>
  <c r="D760" i="34"/>
  <c r="D677" i="34"/>
  <c r="D1486" i="34"/>
  <c r="D421" i="34"/>
  <c r="D579" i="34"/>
  <c r="D1217" i="34"/>
  <c r="D897" i="34"/>
  <c r="D1373" i="34"/>
  <c r="D25" i="34"/>
  <c r="D213" i="34"/>
  <c r="D162" i="34"/>
  <c r="D875" i="34"/>
  <c r="D1155" i="34"/>
  <c r="D343" i="34"/>
  <c r="D256" i="34"/>
  <c r="D363" i="34"/>
  <c r="D932" i="34"/>
  <c r="D945" i="34"/>
  <c r="D800" i="34"/>
  <c r="D1235" i="34"/>
  <c r="D1038" i="34"/>
  <c r="D41" i="34"/>
  <c r="D485" i="34"/>
  <c r="D1407" i="34"/>
  <c r="D178" i="34"/>
  <c r="D470" i="34"/>
  <c r="D37" i="34"/>
  <c r="D808" i="34"/>
  <c r="D73" i="34"/>
  <c r="D14" i="34"/>
  <c r="D717" i="34"/>
  <c r="D1028" i="34"/>
  <c r="D18" i="34"/>
  <c r="D519" i="34"/>
  <c r="D1459" i="34"/>
  <c r="D792" i="34"/>
  <c r="D726" i="34"/>
  <c r="D931" i="34"/>
  <c r="D970" i="34"/>
  <c r="D1289" i="34"/>
  <c r="D1030" i="34"/>
  <c r="D142" i="34"/>
  <c r="D655" i="34"/>
  <c r="D990" i="34"/>
  <c r="D436" i="34"/>
  <c r="D930" i="34"/>
  <c r="D1131" i="34"/>
  <c r="D1296" i="34"/>
  <c r="D1048" i="34"/>
  <c r="D244" i="34"/>
  <c r="D904" i="34"/>
  <c r="D294" i="34"/>
  <c r="D1457" i="34"/>
  <c r="D1032" i="34"/>
  <c r="D1071" i="34"/>
  <c r="D1057" i="34"/>
  <c r="D254" i="34"/>
  <c r="D1413" i="34"/>
  <c r="D462" i="34"/>
  <c r="D810" i="34"/>
  <c r="D9" i="34"/>
  <c r="D643" i="34"/>
  <c r="D1351" i="34"/>
  <c r="D150" i="34"/>
  <c r="D67" i="34"/>
  <c r="D824" i="34"/>
  <c r="D1141" i="34"/>
  <c r="D705" i="34"/>
  <c r="D1270" i="34"/>
  <c r="D82" i="34"/>
  <c r="D819" i="34"/>
  <c r="D814" i="34"/>
  <c r="D786" i="34"/>
  <c r="D857" i="34"/>
  <c r="D828" i="34"/>
  <c r="D687" i="34"/>
  <c r="D870" i="34"/>
  <c r="D586" i="34"/>
  <c r="D202" i="34"/>
  <c r="D309" i="34"/>
  <c r="D471" i="34"/>
  <c r="D879" i="34"/>
  <c r="D1147" i="34"/>
  <c r="D317" i="34"/>
  <c r="D1453" i="34"/>
  <c r="D512" i="34"/>
  <c r="D1429" i="34"/>
  <c r="D1487" i="34"/>
  <c r="D242" i="34"/>
  <c r="D1425" i="34"/>
  <c r="D1271" i="34"/>
  <c r="D601" i="34"/>
  <c r="D218" i="34"/>
  <c r="D724" i="34"/>
  <c r="D174" i="34"/>
  <c r="D868" i="34"/>
  <c r="D673" i="34"/>
  <c r="D1324" i="34"/>
  <c r="D712" i="34"/>
  <c r="D4" i="34"/>
  <c r="D1212" i="34"/>
  <c r="D1211" i="34"/>
  <c r="D101" i="34"/>
  <c r="D479" i="34"/>
  <c r="D327" i="34"/>
  <c r="D585" i="34"/>
  <c r="D1175" i="34"/>
  <c r="D1062" i="34"/>
  <c r="D665" i="34"/>
  <c r="D359" i="34"/>
  <c r="D398" i="34"/>
  <c r="D1349" i="34"/>
  <c r="D1320" i="34"/>
  <c r="D211" i="34"/>
  <c r="D147" i="34"/>
  <c r="D83" i="34"/>
  <c r="D1335" i="34"/>
  <c r="D1204" i="34"/>
  <c r="D240" i="34"/>
  <c r="D1378" i="34"/>
  <c r="D241" i="34"/>
  <c r="D641" i="34"/>
  <c r="D1310" i="34"/>
  <c r="D1409" i="34"/>
  <c r="D267" i="34"/>
  <c r="D1352" i="34"/>
  <c r="D1093" i="34"/>
  <c r="D978" i="34"/>
  <c r="D507" i="34"/>
  <c r="D1139" i="34"/>
  <c r="D1094" i="34"/>
  <c r="D532" i="34"/>
  <c r="D1121" i="34"/>
  <c r="D1085" i="34"/>
  <c r="D1242" i="34"/>
  <c r="D1059" i="34"/>
  <c r="D1183" i="34"/>
  <c r="D860" i="34"/>
  <c r="D1233" i="34"/>
  <c r="D1482" i="34"/>
  <c r="D836" i="34"/>
  <c r="D686" i="34"/>
  <c r="D1117" i="34"/>
  <c r="D1446" i="34"/>
  <c r="D1443" i="34"/>
  <c r="D291" i="34"/>
  <c r="D243" i="34"/>
  <c r="D518" i="34"/>
  <c r="D90" i="34"/>
  <c r="D156" i="34"/>
  <c r="D292" i="34"/>
  <c r="D503" i="34"/>
  <c r="D1221" i="34"/>
  <c r="D32" i="34"/>
  <c r="D587" i="34"/>
  <c r="D682" i="34"/>
  <c r="D119" i="34"/>
  <c r="D229" i="34"/>
  <c r="D907" i="34"/>
  <c r="D996" i="34"/>
  <c r="D129" i="34"/>
  <c r="D1122" i="34"/>
  <c r="D152" i="34"/>
  <c r="D777" i="34"/>
  <c r="D799" i="34"/>
  <c r="D453" i="34"/>
  <c r="D1001" i="34"/>
  <c r="D606" i="34"/>
  <c r="D923" i="34"/>
  <c r="D891" i="34"/>
  <c r="D47" i="34"/>
  <c r="D851" i="34"/>
  <c r="D1036" i="34"/>
  <c r="D630" i="34"/>
  <c r="D253" i="34"/>
  <c r="D1156" i="34"/>
  <c r="D537" i="34"/>
  <c r="D1434" i="34"/>
  <c r="D919" i="34"/>
  <c r="D1130" i="34"/>
  <c r="D468" i="34"/>
  <c r="D1401" i="34"/>
  <c r="D992" i="34"/>
  <c r="D232" i="34"/>
  <c r="D615" i="34"/>
  <c r="D279" i="34"/>
  <c r="D662" i="34"/>
  <c r="D1097" i="34"/>
  <c r="D1039" i="34"/>
  <c r="D301" i="34"/>
  <c r="D916" i="34"/>
  <c r="D258" i="34"/>
  <c r="D297" i="34"/>
  <c r="D419" i="34"/>
  <c r="D1199" i="34"/>
  <c r="D1172" i="34"/>
  <c r="D248" i="34"/>
  <c r="D481" i="34"/>
  <c r="D1045" i="34"/>
  <c r="D149" i="34"/>
  <c r="D1495" i="34"/>
  <c r="D1497" i="34"/>
  <c r="D1150" i="34"/>
  <c r="D1389" i="34"/>
  <c r="D496" i="34"/>
  <c r="D684" i="34"/>
  <c r="D1102" i="34"/>
  <c r="D983" i="34"/>
  <c r="D1266" i="34"/>
  <c r="D809" i="34"/>
  <c r="D115" i="34"/>
  <c r="D500" i="34"/>
  <c r="D68" i="34"/>
  <c r="D975" i="34"/>
  <c r="D104" i="34"/>
  <c r="D1015" i="34"/>
  <c r="D910" i="34"/>
  <c r="D555" i="34"/>
  <c r="D1021" i="34"/>
  <c r="D1347" i="34"/>
  <c r="D1348" i="34"/>
  <c r="D1463" i="34"/>
  <c r="D1188" i="34"/>
  <c r="D832" i="34"/>
  <c r="D741" i="34"/>
  <c r="D1338" i="34"/>
  <c r="D233" i="34"/>
  <c r="D173" i="34"/>
  <c r="D196" i="34"/>
  <c r="D1341" i="34"/>
  <c r="D862" i="34"/>
  <c r="D539" i="34"/>
  <c r="D1384" i="34"/>
  <c r="D1397" i="34"/>
  <c r="D1143" i="34"/>
  <c r="D570" i="34"/>
  <c r="D604" i="34"/>
  <c r="D1168" i="34"/>
  <c r="D1080" i="34"/>
  <c r="D94" i="34"/>
  <c r="D1336" i="34"/>
  <c r="D1355" i="34"/>
  <c r="D113" i="34"/>
  <c r="D967" i="34"/>
  <c r="D982" i="34"/>
  <c r="D203" i="34"/>
  <c r="D182" i="34"/>
  <c r="D1330" i="34"/>
  <c r="D742" i="34"/>
  <c r="D965" i="34"/>
  <c r="D1239" i="34"/>
  <c r="D590" i="34"/>
  <c r="D1279" i="34"/>
  <c r="D1393" i="34"/>
  <c r="D649" i="34"/>
  <c r="D43" i="34"/>
  <c r="D35" i="34"/>
  <c r="D558" i="34"/>
  <c r="D36" i="34"/>
  <c r="D1488" i="34"/>
  <c r="D1138" i="34"/>
  <c r="D951" i="34"/>
  <c r="D330" i="34"/>
  <c r="D778" i="34"/>
  <c r="D179" i="34"/>
  <c r="D1430" i="34"/>
  <c r="D1363" i="34"/>
  <c r="D797" i="34"/>
  <c r="D1455" i="34"/>
  <c r="D205" i="34"/>
  <c r="D756" i="34"/>
  <c r="D774" i="34"/>
  <c r="D751" i="34"/>
  <c r="D575" i="34"/>
  <c r="D549" i="34"/>
  <c r="D1327" i="34"/>
  <c r="D666" i="34"/>
  <c r="D725" i="34"/>
  <c r="D373" i="34"/>
  <c r="D812" i="34"/>
  <c r="D1358" i="34"/>
  <c r="D536" i="34"/>
  <c r="D341" i="34"/>
  <c r="D109" i="34"/>
  <c r="D262" i="34"/>
  <c r="D1249" i="34"/>
  <c r="D961" i="34"/>
  <c r="D19" i="34"/>
  <c r="D893" i="34"/>
  <c r="D1044" i="34"/>
  <c r="D767" i="34"/>
  <c r="D1268" i="34"/>
  <c r="D1214" i="34"/>
  <c r="D1064" i="34"/>
  <c r="D1464" i="34"/>
  <c r="D821" i="34"/>
  <c r="D270" i="34"/>
  <c r="D416" i="34"/>
  <c r="D237" i="34"/>
  <c r="D693" i="34"/>
  <c r="D1178" i="34"/>
  <c r="D1489" i="34"/>
  <c r="D771" i="34"/>
  <c r="D813" i="34"/>
  <c r="D1095" i="34"/>
  <c r="D672" i="34"/>
  <c r="D524" i="34"/>
  <c r="D72" i="34"/>
  <c r="D1248" i="34"/>
  <c r="D368" i="34"/>
  <c r="D1068" i="34"/>
  <c r="D143" i="34"/>
  <c r="D1500" i="34"/>
  <c r="D596" i="34"/>
  <c r="D522" i="34"/>
  <c r="D1306" i="34"/>
  <c r="D54" i="34"/>
  <c r="D488" i="34"/>
  <c r="D486" i="34"/>
  <c r="D663" i="34"/>
  <c r="D1047" i="34"/>
  <c r="D854" i="34"/>
  <c r="D546" i="34"/>
  <c r="D699" i="34"/>
  <c r="D695" i="34"/>
  <c r="D878" i="34"/>
  <c r="D551" i="34"/>
  <c r="D1302" i="34"/>
  <c r="D140" i="34"/>
  <c r="D781" i="34"/>
  <c r="D1406" i="34"/>
  <c r="D710" i="34"/>
  <c r="D1234" i="34"/>
  <c r="D505" i="34"/>
  <c r="D884" i="34"/>
  <c r="D63" i="34"/>
  <c r="D22" i="34"/>
  <c r="D1228" i="34"/>
  <c r="D1315" i="34"/>
  <c r="D957" i="34"/>
  <c r="D1307" i="34"/>
  <c r="D1342" i="34"/>
  <c r="D397" i="34"/>
  <c r="D737" i="34"/>
  <c r="D691" i="34"/>
  <c r="D74" i="34"/>
  <c r="D391" i="34"/>
  <c r="D640" i="34"/>
  <c r="D671" i="34"/>
  <c r="D811" i="34"/>
  <c r="D128" i="34"/>
  <c r="D1264" i="34"/>
  <c r="D763" i="34"/>
  <c r="D1323" i="34"/>
  <c r="D1075" i="34"/>
  <c r="D370" i="34"/>
  <c r="D847" i="34"/>
  <c r="D593" i="34"/>
  <c r="D998" i="34"/>
  <c r="D1392" i="34"/>
  <c r="D612" i="34"/>
  <c r="D758" i="34"/>
  <c r="D40" i="34"/>
  <c r="D312" i="34"/>
  <c r="D405" i="34"/>
  <c r="D269" i="34"/>
  <c r="D772" i="34"/>
  <c r="D335" i="34"/>
  <c r="D492" i="34"/>
  <c r="D27" i="34"/>
  <c r="D428" i="34"/>
  <c r="D818" i="34"/>
  <c r="D1490" i="34"/>
  <c r="D613" i="34"/>
  <c r="D272" i="34"/>
  <c r="D106" i="34"/>
  <c r="D224" i="34"/>
  <c r="D298" i="34"/>
  <c r="D985" i="34"/>
  <c r="D944" i="34"/>
  <c r="D1416" i="34"/>
  <c r="D709" i="34"/>
  <c r="D719" i="34"/>
  <c r="D651" i="34"/>
  <c r="D464" i="34"/>
  <c r="D435" i="34"/>
  <c r="D1011" i="34"/>
  <c r="D1033" i="34"/>
  <c r="D1065" i="34"/>
  <c r="D747" i="34"/>
  <c r="D609" i="34"/>
  <c r="D657" i="34"/>
  <c r="D1314" i="34"/>
  <c r="D1356" i="34"/>
  <c r="D538" i="34"/>
  <c r="D1177" i="34"/>
  <c r="D299" i="34"/>
  <c r="D482" i="34"/>
  <c r="D1276" i="34"/>
  <c r="D506" i="34"/>
  <c r="D465" i="34"/>
  <c r="D124" i="34"/>
  <c r="D81" i="34"/>
  <c r="D861" i="34"/>
  <c r="D676" i="34"/>
  <c r="D1134" i="34"/>
  <c r="D13" i="34"/>
  <c r="D1382" i="34"/>
  <c r="D610" i="34"/>
  <c r="D347" i="34"/>
  <c r="D943" i="34"/>
  <c r="D925" i="34"/>
  <c r="D220" i="34"/>
  <c r="D883" i="34"/>
  <c r="D366" i="34"/>
  <c r="D1385" i="34"/>
  <c r="D1447" i="34"/>
  <c r="D1418" i="34"/>
  <c r="D449" i="34"/>
  <c r="D458" i="34"/>
  <c r="D621" i="34"/>
  <c r="D934" i="34"/>
  <c r="D377" i="34"/>
  <c r="D1101" i="34"/>
  <c r="D525" i="34"/>
  <c r="D1106" i="34"/>
  <c r="D457" i="34"/>
  <c r="D315" i="34"/>
  <c r="D352" i="34"/>
  <c r="D1253" i="34"/>
  <c r="D1170" i="34"/>
  <c r="D1258" i="34"/>
  <c r="D969" i="34"/>
  <c r="D1213" i="34"/>
  <c r="D121" i="34"/>
  <c r="D583" i="34"/>
  <c r="D12" i="34"/>
  <c r="D1367" i="34"/>
  <c r="D788" i="34"/>
  <c r="D1466" i="34"/>
  <c r="D98" i="34"/>
  <c r="D1115" i="34"/>
  <c r="D118" i="34"/>
  <c r="D714" i="34"/>
  <c r="D562" i="34"/>
  <c r="D554" i="34"/>
  <c r="D1241" i="34"/>
  <c r="D1146" i="34"/>
  <c r="D93" i="34"/>
  <c r="D305" i="34"/>
  <c r="D740" i="34"/>
  <c r="D840" i="34"/>
  <c r="D915" i="34"/>
  <c r="D540" i="34"/>
  <c r="D1024" i="34"/>
  <c r="D689" i="34"/>
  <c r="D822" i="34"/>
  <c r="D703" i="34"/>
  <c r="D584" i="34"/>
  <c r="D116" i="34"/>
  <c r="D61" i="34"/>
  <c r="D1105" i="34"/>
  <c r="D853" i="34"/>
  <c r="D704" i="34"/>
  <c r="D1402" i="34"/>
  <c r="D986" i="34"/>
  <c r="D1301" i="34"/>
  <c r="D1440" i="34"/>
  <c r="D1166" i="34"/>
  <c r="D1408" i="34"/>
  <c r="D616" i="34"/>
  <c r="D476" i="34"/>
  <c r="D638" i="34"/>
  <c r="D158" i="34"/>
  <c r="D876" i="34"/>
  <c r="D711" i="34"/>
  <c r="D88" i="34"/>
  <c r="D1019" i="34"/>
  <c r="D1230" i="34"/>
  <c r="D151" i="34"/>
  <c r="D1329" i="34"/>
  <c r="D1164" i="34"/>
  <c r="D264" i="34"/>
  <c r="D1023" i="34"/>
  <c r="D1387" i="34"/>
  <c r="D627" i="34"/>
  <c r="D858" i="34"/>
  <c r="D1083" i="34"/>
  <c r="D126" i="34"/>
  <c r="D170" i="34"/>
  <c r="D634" i="34"/>
  <c r="D1018" i="34"/>
  <c r="D755" i="34"/>
  <c r="D412" i="34"/>
  <c r="D122" i="34"/>
  <c r="D1176" i="34"/>
  <c r="D456" i="34"/>
  <c r="D895" i="34"/>
  <c r="D614" i="34"/>
  <c r="D441" i="34"/>
  <c r="D598" i="34"/>
  <c r="D628" i="34"/>
  <c r="D1208" i="34"/>
  <c r="D1255" i="34"/>
  <c r="D1294" i="34"/>
  <c r="D209" i="34"/>
  <c r="D323" i="34"/>
  <c r="D381" i="34"/>
  <c r="D1100" i="34"/>
  <c r="D749" i="34"/>
  <c r="D866" i="34"/>
  <c r="D948" i="34"/>
  <c r="D974" i="34"/>
  <c r="D790" i="34"/>
  <c r="D80" i="34"/>
  <c r="D1153" i="34"/>
  <c r="D733" i="34"/>
  <c r="D1468" i="34"/>
  <c r="D1275" i="34"/>
  <c r="D865" i="34"/>
  <c r="D372" i="34"/>
  <c r="D542" i="34"/>
  <c r="D414" i="34"/>
  <c r="D1321" i="34"/>
  <c r="D1374" i="34"/>
  <c r="D426" i="34"/>
  <c r="D133" i="34"/>
  <c r="D513" i="34"/>
  <c r="D1052" i="34"/>
  <c r="D939" i="34"/>
  <c r="D918" i="34"/>
  <c r="D160" i="34"/>
  <c r="D531" i="34"/>
  <c r="D1124" i="34"/>
  <c r="D1246" i="34"/>
  <c r="D656" i="34"/>
  <c r="D838" i="34"/>
  <c r="D1263" i="34"/>
  <c r="D995" i="34"/>
  <c r="D685" i="34"/>
  <c r="D1254" i="34"/>
  <c r="D654" i="34"/>
  <c r="D803" i="34"/>
  <c r="D1014" i="34"/>
  <c r="D165" i="34"/>
  <c r="D1190" i="34"/>
  <c r="D909" i="34"/>
  <c r="D70" i="34"/>
  <c r="D296" i="34"/>
  <c r="D446" i="34"/>
  <c r="D112" i="34"/>
  <c r="D1128" i="34"/>
  <c r="D420" i="34"/>
  <c r="D325" i="34"/>
  <c r="D1308" i="34"/>
  <c r="D761" i="34"/>
  <c r="D216" i="34"/>
  <c r="D1127" i="34"/>
  <c r="D407" i="34"/>
  <c r="D120" i="34"/>
  <c r="D1398" i="34"/>
  <c r="D1469" i="34"/>
  <c r="D1193" i="34"/>
  <c r="D561" i="34"/>
  <c r="D533" i="34"/>
  <c r="D17" i="34"/>
  <c r="D351" i="34"/>
  <c r="D250" i="34"/>
  <c r="D1205" i="34"/>
  <c r="D581" i="34"/>
  <c r="D1290" i="34"/>
  <c r="D20" i="34"/>
  <c r="D578" i="34"/>
  <c r="D107" i="34"/>
  <c r="D390" i="34"/>
  <c r="D1462" i="34"/>
  <c r="D548" i="34"/>
  <c r="D1078" i="34"/>
  <c r="D16" i="34"/>
  <c r="D605" i="34"/>
  <c r="D1267" i="34"/>
  <c r="D105" i="34"/>
  <c r="D1405" i="34"/>
  <c r="D783" i="34"/>
  <c r="D1225" i="34"/>
  <c r="D117" i="34"/>
  <c r="D280" i="34"/>
  <c r="D557" i="34"/>
  <c r="D502" i="34"/>
  <c r="D469" i="34"/>
  <c r="D200" i="34"/>
  <c r="D393" i="34"/>
  <c r="D1125" i="34"/>
  <c r="D247" i="34"/>
  <c r="D411" i="34"/>
  <c r="D154" i="34"/>
  <c r="D42" i="34"/>
  <c r="D535" i="34"/>
  <c r="D720" i="34"/>
  <c r="D293" i="34"/>
  <c r="D1123" i="34"/>
  <c r="D171" i="34"/>
  <c r="D310" i="34"/>
  <c r="D334" i="34"/>
  <c r="D1334" i="34"/>
  <c r="D1224" i="34"/>
  <c r="D802" i="34"/>
  <c r="D1169" i="34"/>
  <c r="D1108" i="34"/>
  <c r="D1196" i="34"/>
  <c r="D681" i="34"/>
  <c r="D307" i="34"/>
  <c r="D1245" i="34"/>
  <c r="D1410" i="34"/>
  <c r="D1006" i="34"/>
  <c r="D977" i="34"/>
  <c r="D183" i="34"/>
  <c r="D1049" i="34"/>
  <c r="D85" i="34"/>
  <c r="D285" i="34"/>
  <c r="D201" i="34"/>
  <c r="D1017" i="34"/>
  <c r="D1111" i="34"/>
  <c r="D46" i="34"/>
  <c r="D594" i="34"/>
  <c r="D1181" i="34"/>
  <c r="D645" i="34"/>
  <c r="D392" i="34"/>
  <c r="D1145" i="34"/>
  <c r="D353" i="34"/>
  <c r="D1041" i="34"/>
  <c r="D914" i="34"/>
  <c r="D1278" i="34"/>
  <c r="D582" i="34"/>
  <c r="D255" i="34"/>
  <c r="D694" i="34"/>
  <c r="D552" i="34"/>
  <c r="D556" i="34"/>
  <c r="D843" i="34"/>
  <c r="D1426" i="34"/>
  <c r="D189" i="34"/>
  <c r="D966" i="34"/>
  <c r="D1491" i="34"/>
  <c r="D782" i="34"/>
  <c r="D493" i="34"/>
  <c r="D271" i="34"/>
  <c r="D569" i="34"/>
  <c r="D345" i="34"/>
  <c r="D1189" i="34"/>
  <c r="D576" i="34"/>
  <c r="D1236" i="34"/>
  <c r="D431" i="34"/>
  <c r="D543" i="34"/>
  <c r="D44" i="34"/>
  <c r="D484" i="34"/>
  <c r="D1020" i="34"/>
  <c r="D1149" i="34"/>
  <c r="D460" i="34"/>
  <c r="D831" i="34"/>
  <c r="D911" i="34"/>
  <c r="D881" i="34"/>
  <c r="D313" i="34"/>
  <c r="D571" i="34"/>
  <c r="D795" i="34"/>
  <c r="D257" i="34"/>
  <c r="D913" i="34"/>
  <c r="D873" i="34"/>
  <c r="D887" i="34"/>
  <c r="D660" i="34"/>
  <c r="D455" i="34"/>
  <c r="D338" i="34"/>
  <c r="D929" i="34"/>
  <c r="D845" i="34"/>
  <c r="D940" i="34"/>
  <c r="D223" i="34"/>
  <c r="D1297" i="34"/>
  <c r="D410" i="34"/>
  <c r="D195" i="34"/>
  <c r="D1003" i="34"/>
  <c r="D1026" i="34"/>
  <c r="D1029" i="34"/>
  <c r="D308" i="34"/>
  <c r="D1089" i="34"/>
  <c r="D141" i="34"/>
  <c r="D1472" i="34"/>
  <c r="D984" i="34"/>
  <c r="D702" i="34"/>
  <c r="D829" i="34"/>
  <c r="D1284" i="34"/>
  <c r="D573" i="34"/>
  <c r="D1475" i="34"/>
  <c r="D523" i="34"/>
  <c r="D1113" i="34"/>
  <c r="D1460" i="34"/>
  <c r="D1092" i="34"/>
  <c r="D1218" i="34"/>
  <c r="D89" i="34"/>
  <c r="D764" i="34"/>
  <c r="D1282" i="34"/>
  <c r="D286" i="34"/>
  <c r="D28" i="34"/>
  <c r="D57" i="34"/>
  <c r="D1423" i="34"/>
  <c r="D958" i="34"/>
  <c r="D350" i="34"/>
  <c r="D274" i="34"/>
  <c r="D478" i="34"/>
  <c r="D1161" i="34"/>
  <c r="D1377" i="34"/>
  <c r="D766" i="34"/>
  <c r="D276" i="34"/>
  <c r="D467" i="34"/>
  <c r="D1445" i="34"/>
  <c r="D1118" i="34"/>
  <c r="D1456" i="34"/>
  <c r="D820" i="34"/>
  <c r="D844" i="34"/>
  <c r="D1504" i="34"/>
  <c r="D636" i="34"/>
  <c r="D58" i="34"/>
  <c r="D356" i="34"/>
  <c r="D1461" i="34"/>
  <c r="D757" i="34"/>
  <c r="D29" i="34"/>
  <c r="D1066" i="34"/>
  <c r="D903" i="34"/>
  <c r="D779" i="34"/>
  <c r="D49" i="34"/>
  <c r="D84" i="34"/>
  <c r="D753" i="34"/>
  <c r="D707" i="34"/>
  <c r="D228" i="34"/>
  <c r="D988" i="34"/>
  <c r="D1152" i="34"/>
  <c r="D1063" i="34"/>
  <c r="D1498" i="34"/>
  <c r="D526" i="34"/>
  <c r="D1350" i="34"/>
  <c r="D1390" i="34"/>
  <c r="D1285" i="34"/>
  <c r="D311" i="34"/>
  <c r="D987" i="34"/>
  <c r="D1227" i="34"/>
  <c r="D474" i="34"/>
  <c r="D1412" i="34"/>
  <c r="D1357" i="34"/>
  <c r="D572" i="34"/>
  <c r="D148" i="34"/>
  <c r="D1198" i="34"/>
  <c r="D1441" i="34"/>
  <c r="D1493" i="34"/>
  <c r="D1465" i="34"/>
  <c r="D92" i="34"/>
  <c r="D1262" i="34"/>
  <c r="D1388" i="34"/>
  <c r="D516" i="34"/>
  <c r="D955" i="34"/>
  <c r="D51" i="34"/>
  <c r="D1353" i="34"/>
  <c r="D389" i="34"/>
  <c r="D490" i="34"/>
  <c r="D1435" i="34"/>
  <c r="D938" i="34"/>
  <c r="D744" i="34"/>
  <c r="D1016" i="34"/>
  <c r="D1250" i="34"/>
  <c r="D688" i="34"/>
  <c r="D1215" i="34"/>
  <c r="D193" i="34"/>
  <c r="D1010" i="34"/>
  <c r="D1325" i="34"/>
  <c r="D1424" i="34"/>
  <c r="D11" i="34"/>
  <c r="D759" i="34"/>
  <c r="D618" i="34"/>
  <c r="D206" i="34"/>
  <c r="D762" i="34"/>
  <c r="D491" i="34"/>
  <c r="D210" i="34"/>
  <c r="D1485" i="34"/>
  <c r="D1458" i="34"/>
  <c r="D623" i="34"/>
  <c r="D1437" i="34"/>
  <c r="D633" i="34"/>
  <c r="D817" i="34"/>
  <c r="D1185" i="34"/>
  <c r="D839" i="34"/>
  <c r="D900" i="34"/>
  <c r="D342" i="34"/>
  <c r="D658" i="34"/>
  <c r="D721" i="34"/>
  <c r="D1319" i="34"/>
  <c r="D1129" i="34"/>
  <c r="D348" i="34"/>
  <c r="D989" i="34"/>
  <c r="D1116" i="34"/>
  <c r="D374" i="34"/>
  <c r="D968" i="34"/>
  <c r="D1195" i="34"/>
  <c r="D1099" i="34"/>
  <c r="D382" i="34"/>
  <c r="D176" i="34"/>
  <c r="D515" i="34"/>
  <c r="D668" i="34"/>
  <c r="D732" i="34"/>
  <c r="D134" i="34"/>
  <c r="D320" i="34"/>
  <c r="D1103" i="34"/>
  <c r="D367" i="34"/>
  <c r="D1180" i="34"/>
  <c r="D1386" i="34"/>
  <c r="D553" i="34"/>
  <c r="D226" i="34"/>
  <c r="D239" i="34"/>
  <c r="D1008" i="34"/>
  <c r="D1298" i="34"/>
  <c r="D344" i="34"/>
  <c r="D559" i="34"/>
  <c r="D1415" i="34"/>
  <c r="D1144" i="34"/>
  <c r="D906" i="34"/>
  <c r="D589" i="34"/>
  <c r="D155" i="34"/>
  <c r="D442" i="34"/>
  <c r="D1380" i="34"/>
  <c r="D487" i="34"/>
  <c r="D885" i="34"/>
  <c r="D679" i="34"/>
  <c r="D1309" i="34"/>
  <c r="D394" i="34"/>
  <c r="D10" i="34"/>
  <c r="D908" i="34"/>
  <c r="D545" i="34"/>
  <c r="D1337" i="34"/>
  <c r="D1394" i="34"/>
  <c r="D1448" i="34"/>
  <c r="D55" i="34"/>
  <c r="D1379" i="34"/>
  <c r="D450" i="34"/>
  <c r="D1207" i="34"/>
  <c r="D498" i="34"/>
  <c r="D928" i="34"/>
  <c r="D1419" i="34"/>
  <c r="D646" i="34"/>
  <c r="D713" i="34"/>
  <c r="D197" i="34"/>
  <c r="D1454" i="34"/>
  <c r="D1005" i="34"/>
  <c r="D282" i="34"/>
  <c r="D177" i="34"/>
  <c r="D230" i="34"/>
  <c r="D674" i="34"/>
  <c r="D1305" i="34"/>
  <c r="D1283" i="34"/>
  <c r="D1104" i="34"/>
  <c r="D566" i="34"/>
  <c r="D339" i="34"/>
  <c r="D1304" i="34"/>
  <c r="D833" i="34"/>
  <c r="D438" i="34"/>
  <c r="D383" i="34"/>
  <c r="D752" i="34"/>
  <c r="D1291" i="34"/>
  <c r="D1295" i="34"/>
  <c r="D125" i="34"/>
  <c r="D746" i="34"/>
  <c r="D629" i="34"/>
  <c r="D404" i="34"/>
  <c r="D1343" i="34"/>
  <c r="D1346" i="34"/>
  <c r="D678" i="34"/>
  <c r="D1247" i="34"/>
  <c r="D1148" i="34"/>
  <c r="D1333" i="34"/>
  <c r="D375" i="34"/>
  <c r="D1056" i="34"/>
  <c r="D15" i="34"/>
  <c r="D95" i="34"/>
  <c r="D1081" i="34"/>
  <c r="D611" i="34"/>
  <c r="D161" i="34"/>
  <c r="D823" i="34"/>
  <c r="D127" i="34"/>
  <c r="D1439" i="34"/>
  <c r="D501" i="34"/>
  <c r="D1042" i="34"/>
  <c r="D1257" i="34"/>
  <c r="D1070" i="34"/>
  <c r="D1046" i="34"/>
  <c r="D181" i="34"/>
  <c r="D864" i="34"/>
  <c r="D131" i="34"/>
  <c r="D1479" i="34"/>
  <c r="D185" i="34"/>
  <c r="D979" i="34"/>
  <c r="D568" i="34"/>
  <c r="D850" i="34"/>
  <c r="D376" i="34"/>
  <c r="D768" i="34"/>
  <c r="D1344" i="34"/>
  <c r="D166" i="34"/>
  <c r="D856" i="34"/>
  <c r="D648" i="34"/>
  <c r="D219" i="34"/>
  <c r="D1339" i="34"/>
  <c r="D236" i="34"/>
  <c r="D59" i="34"/>
  <c r="D1050" i="34"/>
  <c r="D962" i="34"/>
  <c r="D1444" i="34"/>
  <c r="D835" i="34"/>
  <c r="D754" i="34"/>
  <c r="D48" i="34"/>
  <c r="D1007" i="34"/>
  <c r="D574" i="34"/>
  <c r="D806" i="34"/>
  <c r="D1210" i="34"/>
  <c r="D145" i="34"/>
  <c r="D8" i="34"/>
  <c r="D1480" i="34"/>
  <c r="D1492" i="34"/>
  <c r="D110" i="34"/>
  <c r="D78" i="34"/>
  <c r="D888" i="34"/>
  <c r="D259" i="34"/>
  <c r="D91" i="34"/>
  <c r="D1077" i="34"/>
  <c r="D1004" i="34"/>
  <c r="D1058" i="34"/>
  <c r="D1477" i="34"/>
  <c r="D765" i="34"/>
  <c r="D1328" i="34"/>
  <c r="D452" i="34"/>
  <c r="D993" i="34"/>
  <c r="D191" i="34"/>
  <c r="D922" i="34"/>
  <c r="D384" i="34"/>
  <c r="D564" i="34"/>
  <c r="D204" i="34"/>
  <c r="D849" i="34"/>
  <c r="D1067" i="34"/>
  <c r="D530" i="34"/>
  <c r="D544" i="34"/>
  <c r="D1265" i="34"/>
  <c r="D319" i="34"/>
  <c r="D483" i="34"/>
  <c r="D288" i="34"/>
  <c r="D328" i="34"/>
  <c r="D495" i="34"/>
  <c r="D432" i="34"/>
  <c r="D199" i="34"/>
  <c r="D249" i="34"/>
  <c r="D580" i="34"/>
  <c r="D816" i="34"/>
  <c r="D960" i="34"/>
  <c r="D306" i="34"/>
  <c r="D1502" i="34"/>
  <c r="D1157" i="34"/>
  <c r="D333" i="34"/>
  <c r="D1273" i="34"/>
  <c r="D1316" i="34"/>
  <c r="D716" i="34"/>
  <c r="D950" i="34"/>
  <c r="D1079" i="34"/>
  <c r="D1287" i="34"/>
  <c r="D1171" i="34"/>
  <c r="D1395" i="34"/>
  <c r="D1135" i="34"/>
  <c r="D1238" i="34"/>
  <c r="D1229" i="34"/>
  <c r="D99" i="34"/>
  <c r="D936" i="34"/>
  <c r="D1277" i="34"/>
  <c r="D180" i="34"/>
  <c r="D188" i="34"/>
  <c r="D937" i="34"/>
  <c r="D521" i="34"/>
  <c r="D1404" i="34"/>
  <c r="D425" i="34"/>
  <c r="G849" i="36"/>
  <c r="G1227" i="36"/>
  <c r="G1409" i="36"/>
  <c r="G735" i="36"/>
  <c r="G532" i="36"/>
  <c r="G407" i="36"/>
  <c r="G710" i="36"/>
  <c r="G1010" i="36"/>
  <c r="F1539" i="36"/>
  <c r="G1502" i="36"/>
  <c r="G1373" i="36"/>
  <c r="G1391" i="36"/>
  <c r="G443" i="36"/>
  <c r="G979" i="36"/>
  <c r="G139" i="36"/>
  <c r="G1055" i="36"/>
  <c r="G1201" i="36"/>
  <c r="G410" i="36"/>
  <c r="G436" i="36"/>
  <c r="G1340" i="36"/>
  <c r="G175" i="36"/>
  <c r="G1067" i="36"/>
  <c r="G259" i="36"/>
  <c r="G995" i="36"/>
  <c r="G848" i="36"/>
  <c r="G1420" i="36"/>
  <c r="G691" i="36"/>
  <c r="G1037" i="36"/>
  <c r="G1491" i="36"/>
  <c r="G509" i="36"/>
  <c r="G914" i="36"/>
  <c r="G1411" i="36"/>
  <c r="G183" i="36"/>
  <c r="G657" i="36"/>
  <c r="B20" i="36"/>
  <c r="G879" i="36"/>
  <c r="B9" i="39"/>
  <c r="D9" i="39" s="1"/>
  <c r="C8" i="39"/>
  <c r="F4" i="39"/>
  <c r="G4" i="39"/>
  <c r="A6" i="39"/>
  <c r="F5" i="39" s="1"/>
  <c r="A3" i="39"/>
  <c r="S37" i="36" l="1"/>
  <c r="B22" i="36"/>
  <c r="B28" i="36" s="1"/>
  <c r="G1538" i="36"/>
  <c r="B12" i="37" s="1"/>
  <c r="B11" i="37"/>
  <c r="B10" i="39"/>
  <c r="D10" i="39" s="1"/>
  <c r="C9" i="39"/>
  <c r="A7" i="39"/>
  <c r="E6" i="39" s="1"/>
  <c r="E5" i="39"/>
  <c r="G5" i="39"/>
  <c r="K37" i="36"/>
  <c r="G3" i="39"/>
  <c r="F3" i="39"/>
  <c r="E3" i="39"/>
  <c r="B11" i="39" l="1"/>
  <c r="D11" i="39" s="1"/>
  <c r="C10" i="39"/>
  <c r="G6" i="39"/>
  <c r="A8" i="39"/>
  <c r="F7" i="39" s="1"/>
  <c r="F6" i="39"/>
  <c r="B12" i="39" l="1"/>
  <c r="D12" i="39" s="1"/>
  <c r="C11" i="39"/>
  <c r="E7" i="39"/>
  <c r="G7" i="39"/>
  <c r="A9" i="39"/>
  <c r="E8" i="39" s="1"/>
  <c r="B13" i="39" l="1"/>
  <c r="D13" i="39" s="1"/>
  <c r="C12" i="39"/>
  <c r="F8" i="39"/>
  <c r="A10" i="39"/>
  <c r="E9" i="39" s="1"/>
  <c r="G8" i="39"/>
  <c r="B14" i="39" l="1"/>
  <c r="D14" i="39" s="1"/>
  <c r="C13" i="39"/>
  <c r="G9" i="39"/>
  <c r="F9" i="39"/>
  <c r="A11" i="39"/>
  <c r="F10" i="39" s="1"/>
  <c r="B15" i="39" l="1"/>
  <c r="D15" i="39" s="1"/>
  <c r="C14" i="39"/>
  <c r="A12" i="39"/>
  <c r="F11" i="39" s="1"/>
  <c r="G10" i="39"/>
  <c r="E10" i="39"/>
  <c r="B16" i="39" l="1"/>
  <c r="D16" i="39" s="1"/>
  <c r="C15" i="39"/>
  <c r="A13" i="39"/>
  <c r="E11" i="39"/>
  <c r="G11" i="39"/>
  <c r="E12" i="39" l="1"/>
  <c r="B17" i="39"/>
  <c r="D17" i="39" s="1"/>
  <c r="C16" i="39"/>
  <c r="A14" i="39"/>
  <c r="G13" i="39" s="1"/>
  <c r="G12" i="39"/>
  <c r="F12" i="39"/>
  <c r="B18" i="39" l="1"/>
  <c r="D18" i="39" s="1"/>
  <c r="C17" i="39"/>
  <c r="F13" i="39"/>
  <c r="E13" i="39"/>
  <c r="A15" i="39"/>
  <c r="B19" i="39" l="1"/>
  <c r="D19" i="39" s="1"/>
  <c r="C18" i="39"/>
  <c r="G14" i="39"/>
  <c r="F14" i="39"/>
  <c r="E14" i="39"/>
  <c r="A16" i="39"/>
  <c r="E15" i="39" s="1"/>
  <c r="B20" i="39" l="1"/>
  <c r="D20" i="39" s="1"/>
  <c r="C19" i="39"/>
  <c r="A17" i="39"/>
  <c r="E16" i="39" s="1"/>
  <c r="G15" i="39"/>
  <c r="F15" i="39"/>
  <c r="B21" i="39" l="1"/>
  <c r="D21" i="39" s="1"/>
  <c r="C20" i="39"/>
  <c r="F16" i="39"/>
  <c r="G16" i="39"/>
  <c r="A18" i="39"/>
  <c r="B22" i="39" l="1"/>
  <c r="D22" i="39" s="1"/>
  <c r="C21" i="39"/>
  <c r="F17" i="39"/>
  <c r="A19" i="39"/>
  <c r="E18" i="39" s="1"/>
  <c r="E17" i="39"/>
  <c r="G17" i="39"/>
  <c r="B23" i="39" l="1"/>
  <c r="C22" i="39"/>
  <c r="F18" i="39"/>
  <c r="G18" i="39"/>
  <c r="A20" i="39"/>
  <c r="C23" i="39" l="1"/>
  <c r="D23" i="39"/>
  <c r="F19" i="39"/>
  <c r="E19" i="39"/>
  <c r="G19" i="39"/>
  <c r="A21" i="39"/>
  <c r="G20" i="39" l="1"/>
  <c r="A22" i="39"/>
  <c r="E20" i="39"/>
  <c r="F20" i="39"/>
  <c r="G21" i="39" l="1"/>
  <c r="E21" i="39"/>
  <c r="F21" i="39"/>
  <c r="A23" i="39"/>
  <c r="F22" i="39" l="1"/>
  <c r="E23" i="39"/>
  <c r="F23" i="39"/>
  <c r="G23" i="39"/>
  <c r="E22" i="39"/>
  <c r="M37" i="36" s="1"/>
  <c r="G22" i="39"/>
  <c r="C20" i="44" l="1"/>
  <c r="C22" i="44"/>
  <c r="C23" i="44"/>
  <c r="B19" i="36" l="1"/>
  <c r="C22" i="36"/>
  <c r="C23" i="36"/>
  <c r="B24" i="36"/>
  <c r="C24" i="36"/>
  <c r="B25" i="36"/>
  <c r="B26" i="36"/>
  <c r="B30" i="36"/>
  <c r="B31" i="36"/>
  <c r="B32" i="36"/>
  <c r="S35" i="36"/>
  <c r="T35" i="36"/>
  <c r="S36" i="36"/>
  <c r="J37" i="36"/>
  <c r="H38" i="36"/>
  <c r="I38" i="36"/>
  <c r="J38" i="36"/>
  <c r="K38" i="36"/>
  <c r="L38" i="36"/>
  <c r="M38" i="36"/>
  <c r="N38" i="36"/>
  <c r="O38" i="36"/>
  <c r="P38" i="36"/>
  <c r="Q38" i="36"/>
  <c r="H39" i="36"/>
  <c r="I39" i="36"/>
  <c r="J39" i="36"/>
  <c r="K39" i="36"/>
  <c r="L39" i="36"/>
  <c r="M39" i="36"/>
  <c r="N39" i="36"/>
  <c r="O39" i="36"/>
  <c r="P39" i="36"/>
  <c r="Q39" i="36"/>
  <c r="H40" i="36"/>
  <c r="I40" i="36"/>
  <c r="J40" i="36"/>
  <c r="K40" i="36"/>
  <c r="L40" i="36"/>
  <c r="M40" i="36"/>
  <c r="N40" i="36"/>
  <c r="O40" i="36"/>
  <c r="P40" i="36"/>
  <c r="Q40" i="36"/>
  <c r="H41" i="36"/>
  <c r="I41" i="36"/>
  <c r="J41" i="36"/>
  <c r="K41" i="36"/>
  <c r="L41" i="36"/>
  <c r="M41" i="36"/>
  <c r="N41" i="36"/>
  <c r="O41" i="36"/>
  <c r="P41" i="36"/>
  <c r="Q41" i="36"/>
  <c r="H42" i="36"/>
  <c r="I42" i="36"/>
  <c r="J42" i="36"/>
  <c r="K42" i="36"/>
  <c r="L42" i="36"/>
  <c r="M42" i="36"/>
  <c r="N42" i="36"/>
  <c r="O42" i="36"/>
  <c r="P42" i="36"/>
  <c r="Q42" i="36"/>
  <c r="H43" i="36"/>
  <c r="I43" i="36"/>
  <c r="J43" i="36"/>
  <c r="K43" i="36"/>
  <c r="L43" i="36"/>
  <c r="M43" i="36"/>
  <c r="N43" i="36"/>
  <c r="O43" i="36"/>
  <c r="P43" i="36"/>
  <c r="Q43" i="36"/>
  <c r="H44" i="36"/>
  <c r="I44" i="36"/>
  <c r="J44" i="36"/>
  <c r="K44" i="36"/>
  <c r="L44" i="36"/>
  <c r="M44" i="36"/>
  <c r="N44" i="36"/>
  <c r="O44" i="36"/>
  <c r="P44" i="36"/>
  <c r="Q44" i="36"/>
  <c r="H45" i="36"/>
  <c r="I45" i="36"/>
  <c r="J45" i="36"/>
  <c r="K45" i="36"/>
  <c r="L45" i="36"/>
  <c r="M45" i="36"/>
  <c r="N45" i="36"/>
  <c r="O45" i="36"/>
  <c r="P45" i="36"/>
  <c r="Q45" i="36"/>
  <c r="H46" i="36"/>
  <c r="I46" i="36"/>
  <c r="J46" i="36"/>
  <c r="K46" i="36"/>
  <c r="L46" i="36"/>
  <c r="M46" i="36"/>
  <c r="N46" i="36"/>
  <c r="O46" i="36"/>
  <c r="P46" i="36"/>
  <c r="Q46" i="36"/>
  <c r="H47" i="36"/>
  <c r="I47" i="36"/>
  <c r="J47" i="36"/>
  <c r="K47" i="36"/>
  <c r="L47" i="36"/>
  <c r="M47" i="36"/>
  <c r="N47" i="36"/>
  <c r="O47" i="36"/>
  <c r="P47" i="36"/>
  <c r="Q47" i="36"/>
  <c r="H48" i="36"/>
  <c r="I48" i="36"/>
  <c r="J48" i="36"/>
  <c r="K48" i="36"/>
  <c r="L48" i="36"/>
  <c r="M48" i="36"/>
  <c r="N48" i="36"/>
  <c r="O48" i="36"/>
  <c r="P48" i="36"/>
  <c r="Q48" i="36"/>
  <c r="H49" i="36"/>
  <c r="I49" i="36"/>
  <c r="J49" i="36"/>
  <c r="K49" i="36"/>
  <c r="L49" i="36"/>
  <c r="M49" i="36"/>
  <c r="N49" i="36"/>
  <c r="O49" i="36"/>
  <c r="P49" i="36"/>
  <c r="Q49" i="36"/>
  <c r="H50" i="36"/>
  <c r="I50" i="36"/>
  <c r="J50" i="36"/>
  <c r="K50" i="36"/>
  <c r="L50" i="36"/>
  <c r="M50" i="36"/>
  <c r="N50" i="36"/>
  <c r="O50" i="36"/>
  <c r="P50" i="36"/>
  <c r="Q50" i="36"/>
  <c r="H51" i="36"/>
  <c r="I51" i="36"/>
  <c r="J51" i="36"/>
  <c r="K51" i="36"/>
  <c r="L51" i="36"/>
  <c r="M51" i="36"/>
  <c r="N51" i="36"/>
  <c r="O51" i="36"/>
  <c r="P51" i="36"/>
  <c r="Q51" i="36"/>
  <c r="H52" i="36"/>
  <c r="I52" i="36"/>
  <c r="J52" i="36"/>
  <c r="K52" i="36"/>
  <c r="L52" i="36"/>
  <c r="M52" i="36"/>
  <c r="N52" i="36"/>
  <c r="O52" i="36"/>
  <c r="P52" i="36"/>
  <c r="Q52" i="36"/>
  <c r="H53" i="36"/>
  <c r="I53" i="36"/>
  <c r="J53" i="36"/>
  <c r="K53" i="36"/>
  <c r="L53" i="36"/>
  <c r="M53" i="36"/>
  <c r="N53" i="36"/>
  <c r="O53" i="36"/>
  <c r="P53" i="36"/>
  <c r="Q53" i="36"/>
  <c r="H54" i="36"/>
  <c r="I54" i="36"/>
  <c r="J54" i="36"/>
  <c r="K54" i="36"/>
  <c r="L54" i="36"/>
  <c r="M54" i="36"/>
  <c r="N54" i="36"/>
  <c r="O54" i="36"/>
  <c r="P54" i="36"/>
  <c r="Q54" i="36"/>
  <c r="H55" i="36"/>
  <c r="I55" i="36"/>
  <c r="J55" i="36"/>
  <c r="K55" i="36"/>
  <c r="L55" i="36"/>
  <c r="M55" i="36"/>
  <c r="N55" i="36"/>
  <c r="O55" i="36"/>
  <c r="P55" i="36"/>
  <c r="Q55" i="36"/>
  <c r="H56" i="36"/>
  <c r="I56" i="36"/>
  <c r="J56" i="36"/>
  <c r="K56" i="36"/>
  <c r="L56" i="36"/>
  <c r="M56" i="36"/>
  <c r="N56" i="36"/>
  <c r="O56" i="36"/>
  <c r="P56" i="36"/>
  <c r="Q56" i="36"/>
  <c r="H57" i="36"/>
  <c r="I57" i="36"/>
  <c r="J57" i="36"/>
  <c r="K57" i="36"/>
  <c r="L57" i="36"/>
  <c r="M57" i="36"/>
  <c r="N57" i="36"/>
  <c r="O57" i="36"/>
  <c r="P57" i="36"/>
  <c r="Q57" i="36"/>
  <c r="H58" i="36"/>
  <c r="I58" i="36"/>
  <c r="J58" i="36"/>
  <c r="K58" i="36"/>
  <c r="L58" i="36"/>
  <c r="M58" i="36"/>
  <c r="N58" i="36"/>
  <c r="O58" i="36"/>
  <c r="P58" i="36"/>
  <c r="Q58" i="36"/>
  <c r="H59" i="36"/>
  <c r="I59" i="36"/>
  <c r="J59" i="36"/>
  <c r="K59" i="36"/>
  <c r="L59" i="36"/>
  <c r="M59" i="36"/>
  <c r="N59" i="36"/>
  <c r="O59" i="36"/>
  <c r="P59" i="36"/>
  <c r="Q59" i="36"/>
  <c r="H60" i="36"/>
  <c r="I60" i="36"/>
  <c r="J60" i="36"/>
  <c r="K60" i="36"/>
  <c r="L60" i="36"/>
  <c r="M60" i="36"/>
  <c r="N60" i="36"/>
  <c r="O60" i="36"/>
  <c r="P60" i="36"/>
  <c r="Q60" i="36"/>
  <c r="H61" i="36"/>
  <c r="I61" i="36"/>
  <c r="J61" i="36"/>
  <c r="K61" i="36"/>
  <c r="L61" i="36"/>
  <c r="M61" i="36"/>
  <c r="N61" i="36"/>
  <c r="O61" i="36"/>
  <c r="P61" i="36"/>
  <c r="Q61" i="36"/>
  <c r="H62" i="36"/>
  <c r="I62" i="36"/>
  <c r="J62" i="36"/>
  <c r="K62" i="36"/>
  <c r="L62" i="36"/>
  <c r="M62" i="36"/>
  <c r="N62" i="36"/>
  <c r="O62" i="36"/>
  <c r="P62" i="36"/>
  <c r="Q62" i="36"/>
  <c r="H63" i="36"/>
  <c r="I63" i="36"/>
  <c r="J63" i="36"/>
  <c r="K63" i="36"/>
  <c r="L63" i="36"/>
  <c r="M63" i="36"/>
  <c r="N63" i="36"/>
  <c r="O63" i="36"/>
  <c r="P63" i="36"/>
  <c r="Q63" i="36"/>
  <c r="H64" i="36"/>
  <c r="I64" i="36"/>
  <c r="J64" i="36"/>
  <c r="K64" i="36"/>
  <c r="L64" i="36"/>
  <c r="M64" i="36"/>
  <c r="N64" i="36"/>
  <c r="O64" i="36"/>
  <c r="P64" i="36"/>
  <c r="Q64" i="36"/>
  <c r="H65" i="36"/>
  <c r="I65" i="36"/>
  <c r="J65" i="36"/>
  <c r="K65" i="36"/>
  <c r="L65" i="36"/>
  <c r="M65" i="36"/>
  <c r="N65" i="36"/>
  <c r="O65" i="36"/>
  <c r="P65" i="36"/>
  <c r="Q65" i="36"/>
  <c r="H66" i="36"/>
  <c r="I66" i="36"/>
  <c r="J66" i="36"/>
  <c r="K66" i="36"/>
  <c r="L66" i="36"/>
  <c r="M66" i="36"/>
  <c r="N66" i="36"/>
  <c r="O66" i="36"/>
  <c r="P66" i="36"/>
  <c r="Q66" i="36"/>
  <c r="H67" i="36"/>
  <c r="I67" i="36"/>
  <c r="J67" i="36"/>
  <c r="K67" i="36"/>
  <c r="L67" i="36"/>
  <c r="M67" i="36"/>
  <c r="N67" i="36"/>
  <c r="O67" i="36"/>
  <c r="P67" i="36"/>
  <c r="Q67" i="36"/>
  <c r="H68" i="36"/>
  <c r="I68" i="36"/>
  <c r="J68" i="36"/>
  <c r="K68" i="36"/>
  <c r="L68" i="36"/>
  <c r="M68" i="36"/>
  <c r="N68" i="36"/>
  <c r="O68" i="36"/>
  <c r="P68" i="36"/>
  <c r="Q68" i="36"/>
  <c r="H69" i="36"/>
  <c r="I69" i="36"/>
  <c r="J69" i="36"/>
  <c r="K69" i="36"/>
  <c r="L69" i="36"/>
  <c r="M69" i="36"/>
  <c r="N69" i="36"/>
  <c r="O69" i="36"/>
  <c r="P69" i="36"/>
  <c r="Q69" i="36"/>
  <c r="H70" i="36"/>
  <c r="I70" i="36"/>
  <c r="J70" i="36"/>
  <c r="K70" i="36"/>
  <c r="L70" i="36"/>
  <c r="M70" i="36"/>
  <c r="N70" i="36"/>
  <c r="O70" i="36"/>
  <c r="P70" i="36"/>
  <c r="Q70" i="36"/>
  <c r="H71" i="36"/>
  <c r="I71" i="36"/>
  <c r="J71" i="36"/>
  <c r="K71" i="36"/>
  <c r="L71" i="36"/>
  <c r="M71" i="36"/>
  <c r="N71" i="36"/>
  <c r="O71" i="36"/>
  <c r="P71" i="36"/>
  <c r="Q71" i="36"/>
  <c r="H72" i="36"/>
  <c r="I72" i="36"/>
  <c r="J72" i="36"/>
  <c r="K72" i="36"/>
  <c r="L72" i="36"/>
  <c r="M72" i="36"/>
  <c r="N72" i="36"/>
  <c r="O72" i="36"/>
  <c r="P72" i="36"/>
  <c r="Q72" i="36"/>
  <c r="H73" i="36"/>
  <c r="I73" i="36"/>
  <c r="J73" i="36"/>
  <c r="K73" i="36"/>
  <c r="L73" i="36"/>
  <c r="M73" i="36"/>
  <c r="N73" i="36"/>
  <c r="O73" i="36"/>
  <c r="P73" i="36"/>
  <c r="Q73" i="36"/>
  <c r="H74" i="36"/>
  <c r="I74" i="36"/>
  <c r="J74" i="36"/>
  <c r="K74" i="36"/>
  <c r="L74" i="36"/>
  <c r="M74" i="36"/>
  <c r="N74" i="36"/>
  <c r="O74" i="36"/>
  <c r="P74" i="36"/>
  <c r="Q74" i="36"/>
  <c r="H75" i="36"/>
  <c r="I75" i="36"/>
  <c r="J75" i="36"/>
  <c r="K75" i="36"/>
  <c r="L75" i="36"/>
  <c r="M75" i="36"/>
  <c r="N75" i="36"/>
  <c r="O75" i="36"/>
  <c r="P75" i="36"/>
  <c r="Q75" i="36"/>
  <c r="H76" i="36"/>
  <c r="I76" i="36"/>
  <c r="J76" i="36"/>
  <c r="K76" i="36"/>
  <c r="L76" i="36"/>
  <c r="M76" i="36"/>
  <c r="N76" i="36"/>
  <c r="O76" i="36"/>
  <c r="P76" i="36"/>
  <c r="Q76" i="36"/>
  <c r="H77" i="36"/>
  <c r="I77" i="36"/>
  <c r="J77" i="36"/>
  <c r="K77" i="36"/>
  <c r="L77" i="36"/>
  <c r="M77" i="36"/>
  <c r="N77" i="36"/>
  <c r="O77" i="36"/>
  <c r="P77" i="36"/>
  <c r="Q77" i="36"/>
  <c r="H78" i="36"/>
  <c r="I78" i="36"/>
  <c r="J78" i="36"/>
  <c r="K78" i="36"/>
  <c r="L78" i="36"/>
  <c r="M78" i="36"/>
  <c r="N78" i="36"/>
  <c r="O78" i="36"/>
  <c r="P78" i="36"/>
  <c r="Q78" i="36"/>
  <c r="H79" i="36"/>
  <c r="I79" i="36"/>
  <c r="J79" i="36"/>
  <c r="K79" i="36"/>
  <c r="L79" i="36"/>
  <c r="M79" i="36"/>
  <c r="N79" i="36"/>
  <c r="O79" i="36"/>
  <c r="P79" i="36"/>
  <c r="Q79" i="36"/>
  <c r="H80" i="36"/>
  <c r="I80" i="36"/>
  <c r="J80" i="36"/>
  <c r="K80" i="36"/>
  <c r="L80" i="36"/>
  <c r="M80" i="36"/>
  <c r="N80" i="36"/>
  <c r="O80" i="36"/>
  <c r="P80" i="36"/>
  <c r="Q80" i="36"/>
  <c r="H81" i="36"/>
  <c r="I81" i="36"/>
  <c r="J81" i="36"/>
  <c r="K81" i="36"/>
  <c r="L81" i="36"/>
  <c r="M81" i="36"/>
  <c r="N81" i="36"/>
  <c r="O81" i="36"/>
  <c r="P81" i="36"/>
  <c r="Q81" i="36"/>
  <c r="H82" i="36"/>
  <c r="I82" i="36"/>
  <c r="J82" i="36"/>
  <c r="K82" i="36"/>
  <c r="L82" i="36"/>
  <c r="M82" i="36"/>
  <c r="N82" i="36"/>
  <c r="O82" i="36"/>
  <c r="P82" i="36"/>
  <c r="Q82" i="36"/>
  <c r="H83" i="36"/>
  <c r="I83" i="36"/>
  <c r="J83" i="36"/>
  <c r="K83" i="36"/>
  <c r="L83" i="36"/>
  <c r="M83" i="36"/>
  <c r="N83" i="36"/>
  <c r="O83" i="36"/>
  <c r="P83" i="36"/>
  <c r="Q83" i="36"/>
  <c r="H84" i="36"/>
  <c r="I84" i="36"/>
  <c r="J84" i="36"/>
  <c r="K84" i="36"/>
  <c r="L84" i="36"/>
  <c r="M84" i="36"/>
  <c r="N84" i="36"/>
  <c r="O84" i="36"/>
  <c r="P84" i="36"/>
  <c r="Q84" i="36"/>
  <c r="H85" i="36"/>
  <c r="I85" i="36"/>
  <c r="J85" i="36"/>
  <c r="K85" i="36"/>
  <c r="L85" i="36"/>
  <c r="M85" i="36"/>
  <c r="N85" i="36"/>
  <c r="O85" i="36"/>
  <c r="P85" i="36"/>
  <c r="Q85" i="36"/>
  <c r="H86" i="36"/>
  <c r="I86" i="36"/>
  <c r="J86" i="36"/>
  <c r="K86" i="36"/>
  <c r="L86" i="36"/>
  <c r="M86" i="36"/>
  <c r="N86" i="36"/>
  <c r="O86" i="36"/>
  <c r="P86" i="36"/>
  <c r="Q86" i="36"/>
  <c r="H87" i="36"/>
  <c r="I87" i="36"/>
  <c r="J87" i="36"/>
  <c r="K87" i="36"/>
  <c r="L87" i="36"/>
  <c r="M87" i="36"/>
  <c r="N87" i="36"/>
  <c r="O87" i="36"/>
  <c r="P87" i="36"/>
  <c r="Q87" i="36"/>
  <c r="H88" i="36"/>
  <c r="I88" i="36"/>
  <c r="J88" i="36"/>
  <c r="K88" i="36"/>
  <c r="L88" i="36"/>
  <c r="M88" i="36"/>
  <c r="N88" i="36"/>
  <c r="O88" i="36"/>
  <c r="P88" i="36"/>
  <c r="Q88" i="36"/>
  <c r="H89" i="36"/>
  <c r="I89" i="36"/>
  <c r="J89" i="36"/>
  <c r="K89" i="36"/>
  <c r="L89" i="36"/>
  <c r="M89" i="36"/>
  <c r="N89" i="36"/>
  <c r="O89" i="36"/>
  <c r="P89" i="36"/>
  <c r="Q89" i="36"/>
  <c r="H90" i="36"/>
  <c r="I90" i="36"/>
  <c r="J90" i="36"/>
  <c r="K90" i="36"/>
  <c r="L90" i="36"/>
  <c r="M90" i="36"/>
  <c r="N90" i="36"/>
  <c r="O90" i="36"/>
  <c r="P90" i="36"/>
  <c r="Q90" i="36"/>
  <c r="H91" i="36"/>
  <c r="I91" i="36"/>
  <c r="J91" i="36"/>
  <c r="K91" i="36"/>
  <c r="L91" i="36"/>
  <c r="M91" i="36"/>
  <c r="N91" i="36"/>
  <c r="O91" i="36"/>
  <c r="P91" i="36"/>
  <c r="Q91" i="36"/>
  <c r="H92" i="36"/>
  <c r="I92" i="36"/>
  <c r="J92" i="36"/>
  <c r="K92" i="36"/>
  <c r="L92" i="36"/>
  <c r="M92" i="36"/>
  <c r="N92" i="36"/>
  <c r="O92" i="36"/>
  <c r="P92" i="36"/>
  <c r="Q92" i="36"/>
  <c r="H93" i="36"/>
  <c r="I93" i="36"/>
  <c r="J93" i="36"/>
  <c r="K93" i="36"/>
  <c r="L93" i="36"/>
  <c r="M93" i="36"/>
  <c r="N93" i="36"/>
  <c r="O93" i="36"/>
  <c r="P93" i="36"/>
  <c r="Q93" i="36"/>
  <c r="H94" i="36"/>
  <c r="I94" i="36"/>
  <c r="J94" i="36"/>
  <c r="K94" i="36"/>
  <c r="L94" i="36"/>
  <c r="M94" i="36"/>
  <c r="N94" i="36"/>
  <c r="O94" i="36"/>
  <c r="P94" i="36"/>
  <c r="Q94" i="36"/>
  <c r="H95" i="36"/>
  <c r="I95" i="36"/>
  <c r="J95" i="36"/>
  <c r="K95" i="36"/>
  <c r="L95" i="36"/>
  <c r="M95" i="36"/>
  <c r="N95" i="36"/>
  <c r="O95" i="36"/>
  <c r="P95" i="36"/>
  <c r="Q95" i="36"/>
  <c r="H96" i="36"/>
  <c r="I96" i="36"/>
  <c r="J96" i="36"/>
  <c r="K96" i="36"/>
  <c r="L96" i="36"/>
  <c r="M96" i="36"/>
  <c r="N96" i="36"/>
  <c r="O96" i="36"/>
  <c r="P96" i="36"/>
  <c r="Q96" i="36"/>
  <c r="H97" i="36"/>
  <c r="I97" i="36"/>
  <c r="J97" i="36"/>
  <c r="K97" i="36"/>
  <c r="L97" i="36"/>
  <c r="M97" i="36"/>
  <c r="N97" i="36"/>
  <c r="O97" i="36"/>
  <c r="P97" i="36"/>
  <c r="Q97" i="36"/>
  <c r="H98" i="36"/>
  <c r="I98" i="36"/>
  <c r="J98" i="36"/>
  <c r="K98" i="36"/>
  <c r="L98" i="36"/>
  <c r="M98" i="36"/>
  <c r="N98" i="36"/>
  <c r="O98" i="36"/>
  <c r="P98" i="36"/>
  <c r="Q98" i="36"/>
  <c r="H99" i="36"/>
  <c r="I99" i="36"/>
  <c r="J99" i="36"/>
  <c r="K99" i="36"/>
  <c r="L99" i="36"/>
  <c r="M99" i="36"/>
  <c r="N99" i="36"/>
  <c r="O99" i="36"/>
  <c r="P99" i="36"/>
  <c r="Q99" i="36"/>
  <c r="H100" i="36"/>
  <c r="I100" i="36"/>
  <c r="J100" i="36"/>
  <c r="K100" i="36"/>
  <c r="L100" i="36"/>
  <c r="M100" i="36"/>
  <c r="N100" i="36"/>
  <c r="O100" i="36"/>
  <c r="P100" i="36"/>
  <c r="Q100" i="36"/>
  <c r="H101" i="36"/>
  <c r="I101" i="36"/>
  <c r="J101" i="36"/>
  <c r="K101" i="36"/>
  <c r="L101" i="36"/>
  <c r="M101" i="36"/>
  <c r="N101" i="36"/>
  <c r="O101" i="36"/>
  <c r="P101" i="36"/>
  <c r="Q101" i="36"/>
  <c r="H102" i="36"/>
  <c r="I102" i="36"/>
  <c r="J102" i="36"/>
  <c r="K102" i="36"/>
  <c r="L102" i="36"/>
  <c r="M102" i="36"/>
  <c r="N102" i="36"/>
  <c r="O102" i="36"/>
  <c r="P102" i="36"/>
  <c r="Q102" i="36"/>
  <c r="H103" i="36"/>
  <c r="I103" i="36"/>
  <c r="J103" i="36"/>
  <c r="K103" i="36"/>
  <c r="L103" i="36"/>
  <c r="M103" i="36"/>
  <c r="N103" i="36"/>
  <c r="O103" i="36"/>
  <c r="P103" i="36"/>
  <c r="Q103" i="36"/>
  <c r="H104" i="36"/>
  <c r="I104" i="36"/>
  <c r="J104" i="36"/>
  <c r="K104" i="36"/>
  <c r="L104" i="36"/>
  <c r="M104" i="36"/>
  <c r="N104" i="36"/>
  <c r="O104" i="36"/>
  <c r="P104" i="36"/>
  <c r="Q104" i="36"/>
  <c r="H105" i="36"/>
  <c r="I105" i="36"/>
  <c r="J105" i="36"/>
  <c r="K105" i="36"/>
  <c r="L105" i="36"/>
  <c r="M105" i="36"/>
  <c r="N105" i="36"/>
  <c r="O105" i="36"/>
  <c r="P105" i="36"/>
  <c r="Q105" i="36"/>
  <c r="H106" i="36"/>
  <c r="I106" i="36"/>
  <c r="J106" i="36"/>
  <c r="K106" i="36"/>
  <c r="L106" i="36"/>
  <c r="M106" i="36"/>
  <c r="N106" i="36"/>
  <c r="O106" i="36"/>
  <c r="P106" i="36"/>
  <c r="Q106" i="36"/>
  <c r="H107" i="36"/>
  <c r="I107" i="36"/>
  <c r="J107" i="36"/>
  <c r="K107" i="36"/>
  <c r="L107" i="36"/>
  <c r="M107" i="36"/>
  <c r="N107" i="36"/>
  <c r="O107" i="36"/>
  <c r="P107" i="36"/>
  <c r="Q107" i="36"/>
  <c r="H108" i="36"/>
  <c r="I108" i="36"/>
  <c r="J108" i="36"/>
  <c r="K108" i="36"/>
  <c r="L108" i="36"/>
  <c r="M108" i="36"/>
  <c r="N108" i="36"/>
  <c r="O108" i="36"/>
  <c r="P108" i="36"/>
  <c r="Q108" i="36"/>
  <c r="H109" i="36"/>
  <c r="I109" i="36"/>
  <c r="J109" i="36"/>
  <c r="K109" i="36"/>
  <c r="L109" i="36"/>
  <c r="M109" i="36"/>
  <c r="N109" i="36"/>
  <c r="O109" i="36"/>
  <c r="P109" i="36"/>
  <c r="Q109" i="36"/>
  <c r="H110" i="36"/>
  <c r="I110" i="36"/>
  <c r="J110" i="36"/>
  <c r="K110" i="36"/>
  <c r="L110" i="36"/>
  <c r="M110" i="36"/>
  <c r="N110" i="36"/>
  <c r="O110" i="36"/>
  <c r="P110" i="36"/>
  <c r="Q110" i="36"/>
  <c r="H111" i="36"/>
  <c r="I111" i="36"/>
  <c r="J111" i="36"/>
  <c r="K111" i="36"/>
  <c r="L111" i="36"/>
  <c r="M111" i="36"/>
  <c r="N111" i="36"/>
  <c r="O111" i="36"/>
  <c r="P111" i="36"/>
  <c r="Q111" i="36"/>
  <c r="H112" i="36"/>
  <c r="I112" i="36"/>
  <c r="J112" i="36"/>
  <c r="K112" i="36"/>
  <c r="L112" i="36"/>
  <c r="M112" i="36"/>
  <c r="N112" i="36"/>
  <c r="O112" i="36"/>
  <c r="P112" i="36"/>
  <c r="Q112" i="36"/>
  <c r="H113" i="36"/>
  <c r="I113" i="36"/>
  <c r="J113" i="36"/>
  <c r="K113" i="36"/>
  <c r="L113" i="36"/>
  <c r="M113" i="36"/>
  <c r="N113" i="36"/>
  <c r="O113" i="36"/>
  <c r="P113" i="36"/>
  <c r="Q113" i="36"/>
  <c r="H114" i="36"/>
  <c r="I114" i="36"/>
  <c r="J114" i="36"/>
  <c r="K114" i="36"/>
  <c r="L114" i="36"/>
  <c r="M114" i="36"/>
  <c r="N114" i="36"/>
  <c r="O114" i="36"/>
  <c r="P114" i="36"/>
  <c r="Q114" i="36"/>
  <c r="H115" i="36"/>
  <c r="I115" i="36"/>
  <c r="J115" i="36"/>
  <c r="K115" i="36"/>
  <c r="L115" i="36"/>
  <c r="M115" i="36"/>
  <c r="N115" i="36"/>
  <c r="O115" i="36"/>
  <c r="P115" i="36"/>
  <c r="Q115" i="36"/>
  <c r="H116" i="36"/>
  <c r="I116" i="36"/>
  <c r="J116" i="36"/>
  <c r="K116" i="36"/>
  <c r="L116" i="36"/>
  <c r="M116" i="36"/>
  <c r="N116" i="36"/>
  <c r="O116" i="36"/>
  <c r="P116" i="36"/>
  <c r="Q116" i="36"/>
  <c r="H117" i="36"/>
  <c r="I117" i="36"/>
  <c r="J117" i="36"/>
  <c r="K117" i="36"/>
  <c r="L117" i="36"/>
  <c r="M117" i="36"/>
  <c r="N117" i="36"/>
  <c r="O117" i="36"/>
  <c r="P117" i="36"/>
  <c r="Q117" i="36"/>
  <c r="H118" i="36"/>
  <c r="I118" i="36"/>
  <c r="J118" i="36"/>
  <c r="K118" i="36"/>
  <c r="L118" i="36"/>
  <c r="M118" i="36"/>
  <c r="N118" i="36"/>
  <c r="O118" i="36"/>
  <c r="P118" i="36"/>
  <c r="Q118" i="36"/>
  <c r="H119" i="36"/>
  <c r="I119" i="36"/>
  <c r="J119" i="36"/>
  <c r="K119" i="36"/>
  <c r="L119" i="36"/>
  <c r="M119" i="36"/>
  <c r="N119" i="36"/>
  <c r="O119" i="36"/>
  <c r="P119" i="36"/>
  <c r="Q119" i="36"/>
  <c r="H120" i="36"/>
  <c r="I120" i="36"/>
  <c r="J120" i="36"/>
  <c r="K120" i="36"/>
  <c r="L120" i="36"/>
  <c r="M120" i="36"/>
  <c r="N120" i="36"/>
  <c r="O120" i="36"/>
  <c r="P120" i="36"/>
  <c r="Q120" i="36"/>
  <c r="H121" i="36"/>
  <c r="I121" i="36"/>
  <c r="J121" i="36"/>
  <c r="K121" i="36"/>
  <c r="L121" i="36"/>
  <c r="M121" i="36"/>
  <c r="N121" i="36"/>
  <c r="O121" i="36"/>
  <c r="P121" i="36"/>
  <c r="Q121" i="36"/>
  <c r="H122" i="36"/>
  <c r="I122" i="36"/>
  <c r="J122" i="36"/>
  <c r="K122" i="36"/>
  <c r="L122" i="36"/>
  <c r="M122" i="36"/>
  <c r="N122" i="36"/>
  <c r="O122" i="36"/>
  <c r="P122" i="36"/>
  <c r="Q122" i="36"/>
  <c r="H123" i="36"/>
  <c r="I123" i="36"/>
  <c r="J123" i="36"/>
  <c r="K123" i="36"/>
  <c r="L123" i="36"/>
  <c r="M123" i="36"/>
  <c r="N123" i="36"/>
  <c r="O123" i="36"/>
  <c r="P123" i="36"/>
  <c r="Q123" i="36"/>
  <c r="H124" i="36"/>
  <c r="I124" i="36"/>
  <c r="J124" i="36"/>
  <c r="K124" i="36"/>
  <c r="L124" i="36"/>
  <c r="M124" i="36"/>
  <c r="N124" i="36"/>
  <c r="O124" i="36"/>
  <c r="P124" i="36"/>
  <c r="Q124" i="36"/>
  <c r="H125" i="36"/>
  <c r="I125" i="36"/>
  <c r="J125" i="36"/>
  <c r="K125" i="36"/>
  <c r="L125" i="36"/>
  <c r="M125" i="36"/>
  <c r="N125" i="36"/>
  <c r="O125" i="36"/>
  <c r="P125" i="36"/>
  <c r="Q125" i="36"/>
  <c r="H126" i="36"/>
  <c r="I126" i="36"/>
  <c r="J126" i="36"/>
  <c r="K126" i="36"/>
  <c r="L126" i="36"/>
  <c r="M126" i="36"/>
  <c r="N126" i="36"/>
  <c r="O126" i="36"/>
  <c r="P126" i="36"/>
  <c r="Q126" i="36"/>
  <c r="H127" i="36"/>
  <c r="I127" i="36"/>
  <c r="J127" i="36"/>
  <c r="K127" i="36"/>
  <c r="L127" i="36"/>
  <c r="M127" i="36"/>
  <c r="N127" i="36"/>
  <c r="O127" i="36"/>
  <c r="P127" i="36"/>
  <c r="Q127" i="36"/>
  <c r="H128" i="36"/>
  <c r="I128" i="36"/>
  <c r="J128" i="36"/>
  <c r="K128" i="36"/>
  <c r="L128" i="36"/>
  <c r="M128" i="36"/>
  <c r="N128" i="36"/>
  <c r="O128" i="36"/>
  <c r="P128" i="36"/>
  <c r="Q128" i="36"/>
  <c r="H129" i="36"/>
  <c r="I129" i="36"/>
  <c r="J129" i="36"/>
  <c r="K129" i="36"/>
  <c r="L129" i="36"/>
  <c r="M129" i="36"/>
  <c r="N129" i="36"/>
  <c r="O129" i="36"/>
  <c r="P129" i="36"/>
  <c r="Q129" i="36"/>
  <c r="H130" i="36"/>
  <c r="I130" i="36"/>
  <c r="J130" i="36"/>
  <c r="K130" i="36"/>
  <c r="L130" i="36"/>
  <c r="M130" i="36"/>
  <c r="N130" i="36"/>
  <c r="O130" i="36"/>
  <c r="P130" i="36"/>
  <c r="Q130" i="36"/>
  <c r="H131" i="36"/>
  <c r="I131" i="36"/>
  <c r="J131" i="36"/>
  <c r="K131" i="36"/>
  <c r="L131" i="36"/>
  <c r="M131" i="36"/>
  <c r="N131" i="36"/>
  <c r="O131" i="36"/>
  <c r="P131" i="36"/>
  <c r="Q131" i="36"/>
  <c r="H132" i="36"/>
  <c r="I132" i="36"/>
  <c r="J132" i="36"/>
  <c r="K132" i="36"/>
  <c r="L132" i="36"/>
  <c r="M132" i="36"/>
  <c r="N132" i="36"/>
  <c r="O132" i="36"/>
  <c r="P132" i="36"/>
  <c r="Q132" i="36"/>
  <c r="H133" i="36"/>
  <c r="I133" i="36"/>
  <c r="J133" i="36"/>
  <c r="K133" i="36"/>
  <c r="L133" i="36"/>
  <c r="M133" i="36"/>
  <c r="N133" i="36"/>
  <c r="O133" i="36"/>
  <c r="P133" i="36"/>
  <c r="Q133" i="36"/>
  <c r="H134" i="36"/>
  <c r="I134" i="36"/>
  <c r="J134" i="36"/>
  <c r="K134" i="36"/>
  <c r="L134" i="36"/>
  <c r="M134" i="36"/>
  <c r="N134" i="36"/>
  <c r="O134" i="36"/>
  <c r="P134" i="36"/>
  <c r="Q134" i="36"/>
  <c r="H135" i="36"/>
  <c r="I135" i="36"/>
  <c r="J135" i="36"/>
  <c r="K135" i="36"/>
  <c r="L135" i="36"/>
  <c r="M135" i="36"/>
  <c r="N135" i="36"/>
  <c r="O135" i="36"/>
  <c r="P135" i="36"/>
  <c r="Q135" i="36"/>
  <c r="H136" i="36"/>
  <c r="I136" i="36"/>
  <c r="J136" i="36"/>
  <c r="K136" i="36"/>
  <c r="L136" i="36"/>
  <c r="M136" i="36"/>
  <c r="N136" i="36"/>
  <c r="O136" i="36"/>
  <c r="P136" i="36"/>
  <c r="Q136" i="36"/>
  <c r="H137" i="36"/>
  <c r="I137" i="36"/>
  <c r="J137" i="36"/>
  <c r="K137" i="36"/>
  <c r="L137" i="36"/>
  <c r="M137" i="36"/>
  <c r="N137" i="36"/>
  <c r="O137" i="36"/>
  <c r="P137" i="36"/>
  <c r="Q137" i="36"/>
  <c r="H138" i="36"/>
  <c r="I138" i="36"/>
  <c r="J138" i="36"/>
  <c r="K138" i="36"/>
  <c r="L138" i="36"/>
  <c r="M138" i="36"/>
  <c r="N138" i="36"/>
  <c r="O138" i="36"/>
  <c r="P138" i="36"/>
  <c r="Q138" i="36"/>
  <c r="H139" i="36"/>
  <c r="I139" i="36"/>
  <c r="J139" i="36"/>
  <c r="K139" i="36"/>
  <c r="L139" i="36"/>
  <c r="M139" i="36"/>
  <c r="N139" i="36"/>
  <c r="O139" i="36"/>
  <c r="P139" i="36"/>
  <c r="Q139" i="36"/>
  <c r="H140" i="36"/>
  <c r="I140" i="36"/>
  <c r="J140" i="36"/>
  <c r="K140" i="36"/>
  <c r="L140" i="36"/>
  <c r="M140" i="36"/>
  <c r="N140" i="36"/>
  <c r="O140" i="36"/>
  <c r="P140" i="36"/>
  <c r="Q140" i="36"/>
  <c r="H141" i="36"/>
  <c r="I141" i="36"/>
  <c r="J141" i="36"/>
  <c r="K141" i="36"/>
  <c r="L141" i="36"/>
  <c r="M141" i="36"/>
  <c r="N141" i="36"/>
  <c r="O141" i="36"/>
  <c r="P141" i="36"/>
  <c r="Q141" i="36"/>
  <c r="H142" i="36"/>
  <c r="I142" i="36"/>
  <c r="J142" i="36"/>
  <c r="K142" i="36"/>
  <c r="L142" i="36"/>
  <c r="M142" i="36"/>
  <c r="N142" i="36"/>
  <c r="O142" i="36"/>
  <c r="P142" i="36"/>
  <c r="Q142" i="36"/>
  <c r="H143" i="36"/>
  <c r="I143" i="36"/>
  <c r="J143" i="36"/>
  <c r="K143" i="36"/>
  <c r="L143" i="36"/>
  <c r="M143" i="36"/>
  <c r="N143" i="36"/>
  <c r="O143" i="36"/>
  <c r="P143" i="36"/>
  <c r="Q143" i="36"/>
  <c r="H144" i="36"/>
  <c r="I144" i="36"/>
  <c r="J144" i="36"/>
  <c r="K144" i="36"/>
  <c r="L144" i="36"/>
  <c r="M144" i="36"/>
  <c r="N144" i="36"/>
  <c r="O144" i="36"/>
  <c r="P144" i="36"/>
  <c r="Q144" i="36"/>
  <c r="H145" i="36"/>
  <c r="I145" i="36"/>
  <c r="J145" i="36"/>
  <c r="K145" i="36"/>
  <c r="L145" i="36"/>
  <c r="M145" i="36"/>
  <c r="N145" i="36"/>
  <c r="O145" i="36"/>
  <c r="P145" i="36"/>
  <c r="Q145" i="36"/>
  <c r="H146" i="36"/>
  <c r="I146" i="36"/>
  <c r="J146" i="36"/>
  <c r="K146" i="36"/>
  <c r="L146" i="36"/>
  <c r="M146" i="36"/>
  <c r="N146" i="36"/>
  <c r="O146" i="36"/>
  <c r="P146" i="36"/>
  <c r="Q146" i="36"/>
  <c r="H147" i="36"/>
  <c r="I147" i="36"/>
  <c r="J147" i="36"/>
  <c r="K147" i="36"/>
  <c r="L147" i="36"/>
  <c r="M147" i="36"/>
  <c r="N147" i="36"/>
  <c r="O147" i="36"/>
  <c r="P147" i="36"/>
  <c r="Q147" i="36"/>
  <c r="H148" i="36"/>
  <c r="I148" i="36"/>
  <c r="J148" i="36"/>
  <c r="K148" i="36"/>
  <c r="L148" i="36"/>
  <c r="M148" i="36"/>
  <c r="N148" i="36"/>
  <c r="O148" i="36"/>
  <c r="P148" i="36"/>
  <c r="Q148" i="36"/>
  <c r="H149" i="36"/>
  <c r="I149" i="36"/>
  <c r="J149" i="36"/>
  <c r="K149" i="36"/>
  <c r="L149" i="36"/>
  <c r="M149" i="36"/>
  <c r="N149" i="36"/>
  <c r="O149" i="36"/>
  <c r="P149" i="36"/>
  <c r="Q149" i="36"/>
  <c r="H150" i="36"/>
  <c r="I150" i="36"/>
  <c r="J150" i="36"/>
  <c r="K150" i="36"/>
  <c r="L150" i="36"/>
  <c r="M150" i="36"/>
  <c r="N150" i="36"/>
  <c r="O150" i="36"/>
  <c r="P150" i="36"/>
  <c r="Q150" i="36"/>
  <c r="H151" i="36"/>
  <c r="I151" i="36"/>
  <c r="J151" i="36"/>
  <c r="K151" i="36"/>
  <c r="L151" i="36"/>
  <c r="M151" i="36"/>
  <c r="N151" i="36"/>
  <c r="O151" i="36"/>
  <c r="P151" i="36"/>
  <c r="Q151" i="36"/>
  <c r="H152" i="36"/>
  <c r="I152" i="36"/>
  <c r="J152" i="36"/>
  <c r="K152" i="36"/>
  <c r="L152" i="36"/>
  <c r="M152" i="36"/>
  <c r="N152" i="36"/>
  <c r="O152" i="36"/>
  <c r="P152" i="36"/>
  <c r="Q152" i="36"/>
  <c r="H153" i="36"/>
  <c r="I153" i="36"/>
  <c r="J153" i="36"/>
  <c r="K153" i="36"/>
  <c r="L153" i="36"/>
  <c r="M153" i="36"/>
  <c r="N153" i="36"/>
  <c r="O153" i="36"/>
  <c r="P153" i="36"/>
  <c r="Q153" i="36"/>
  <c r="H154" i="36"/>
  <c r="I154" i="36"/>
  <c r="J154" i="36"/>
  <c r="K154" i="36"/>
  <c r="L154" i="36"/>
  <c r="M154" i="36"/>
  <c r="N154" i="36"/>
  <c r="O154" i="36"/>
  <c r="P154" i="36"/>
  <c r="Q154" i="36"/>
  <c r="H155" i="36"/>
  <c r="I155" i="36"/>
  <c r="J155" i="36"/>
  <c r="K155" i="36"/>
  <c r="L155" i="36"/>
  <c r="M155" i="36"/>
  <c r="N155" i="36"/>
  <c r="O155" i="36"/>
  <c r="P155" i="36"/>
  <c r="Q155" i="36"/>
  <c r="H156" i="36"/>
  <c r="I156" i="36"/>
  <c r="J156" i="36"/>
  <c r="K156" i="36"/>
  <c r="L156" i="36"/>
  <c r="M156" i="36"/>
  <c r="N156" i="36"/>
  <c r="O156" i="36"/>
  <c r="P156" i="36"/>
  <c r="Q156" i="36"/>
  <c r="H157" i="36"/>
  <c r="I157" i="36"/>
  <c r="J157" i="36"/>
  <c r="K157" i="36"/>
  <c r="L157" i="36"/>
  <c r="M157" i="36"/>
  <c r="N157" i="36"/>
  <c r="O157" i="36"/>
  <c r="P157" i="36"/>
  <c r="Q157" i="36"/>
  <c r="H158" i="36"/>
  <c r="I158" i="36"/>
  <c r="J158" i="36"/>
  <c r="K158" i="36"/>
  <c r="L158" i="36"/>
  <c r="M158" i="36"/>
  <c r="N158" i="36"/>
  <c r="O158" i="36"/>
  <c r="P158" i="36"/>
  <c r="Q158" i="36"/>
  <c r="H159" i="36"/>
  <c r="I159" i="36"/>
  <c r="J159" i="36"/>
  <c r="K159" i="36"/>
  <c r="L159" i="36"/>
  <c r="M159" i="36"/>
  <c r="N159" i="36"/>
  <c r="O159" i="36"/>
  <c r="P159" i="36"/>
  <c r="Q159" i="36"/>
  <c r="H160" i="36"/>
  <c r="I160" i="36"/>
  <c r="J160" i="36"/>
  <c r="K160" i="36"/>
  <c r="L160" i="36"/>
  <c r="M160" i="36"/>
  <c r="N160" i="36"/>
  <c r="O160" i="36"/>
  <c r="P160" i="36"/>
  <c r="Q160" i="36"/>
  <c r="H161" i="36"/>
  <c r="I161" i="36"/>
  <c r="J161" i="36"/>
  <c r="K161" i="36"/>
  <c r="L161" i="36"/>
  <c r="M161" i="36"/>
  <c r="N161" i="36"/>
  <c r="O161" i="36"/>
  <c r="P161" i="36"/>
  <c r="Q161" i="36"/>
  <c r="H162" i="36"/>
  <c r="I162" i="36"/>
  <c r="J162" i="36"/>
  <c r="K162" i="36"/>
  <c r="L162" i="36"/>
  <c r="M162" i="36"/>
  <c r="N162" i="36"/>
  <c r="O162" i="36"/>
  <c r="P162" i="36"/>
  <c r="Q162" i="36"/>
  <c r="H163" i="36"/>
  <c r="I163" i="36"/>
  <c r="J163" i="36"/>
  <c r="K163" i="36"/>
  <c r="L163" i="36"/>
  <c r="M163" i="36"/>
  <c r="N163" i="36"/>
  <c r="O163" i="36"/>
  <c r="P163" i="36"/>
  <c r="Q163" i="36"/>
  <c r="H164" i="36"/>
  <c r="I164" i="36"/>
  <c r="J164" i="36"/>
  <c r="K164" i="36"/>
  <c r="L164" i="36"/>
  <c r="M164" i="36"/>
  <c r="N164" i="36"/>
  <c r="O164" i="36"/>
  <c r="P164" i="36"/>
  <c r="Q164" i="36"/>
  <c r="H165" i="36"/>
  <c r="I165" i="36"/>
  <c r="J165" i="36"/>
  <c r="K165" i="36"/>
  <c r="L165" i="36"/>
  <c r="M165" i="36"/>
  <c r="N165" i="36"/>
  <c r="O165" i="36"/>
  <c r="P165" i="36"/>
  <c r="Q165" i="36"/>
  <c r="H166" i="36"/>
  <c r="I166" i="36"/>
  <c r="J166" i="36"/>
  <c r="K166" i="36"/>
  <c r="L166" i="36"/>
  <c r="M166" i="36"/>
  <c r="N166" i="36"/>
  <c r="O166" i="36"/>
  <c r="P166" i="36"/>
  <c r="Q166" i="36"/>
  <c r="H167" i="36"/>
  <c r="I167" i="36"/>
  <c r="J167" i="36"/>
  <c r="K167" i="36"/>
  <c r="L167" i="36"/>
  <c r="M167" i="36"/>
  <c r="N167" i="36"/>
  <c r="O167" i="36"/>
  <c r="P167" i="36"/>
  <c r="Q167" i="36"/>
  <c r="H168" i="36"/>
  <c r="I168" i="36"/>
  <c r="J168" i="36"/>
  <c r="K168" i="36"/>
  <c r="L168" i="36"/>
  <c r="M168" i="36"/>
  <c r="N168" i="36"/>
  <c r="O168" i="36"/>
  <c r="P168" i="36"/>
  <c r="Q168" i="36"/>
  <c r="H169" i="36"/>
  <c r="I169" i="36"/>
  <c r="J169" i="36"/>
  <c r="K169" i="36"/>
  <c r="L169" i="36"/>
  <c r="M169" i="36"/>
  <c r="N169" i="36"/>
  <c r="O169" i="36"/>
  <c r="P169" i="36"/>
  <c r="Q169" i="36"/>
  <c r="H170" i="36"/>
  <c r="I170" i="36"/>
  <c r="J170" i="36"/>
  <c r="K170" i="36"/>
  <c r="L170" i="36"/>
  <c r="M170" i="36"/>
  <c r="N170" i="36"/>
  <c r="O170" i="36"/>
  <c r="P170" i="36"/>
  <c r="Q170" i="36"/>
  <c r="H171" i="36"/>
  <c r="I171" i="36"/>
  <c r="J171" i="36"/>
  <c r="K171" i="36"/>
  <c r="L171" i="36"/>
  <c r="M171" i="36"/>
  <c r="N171" i="36"/>
  <c r="O171" i="36"/>
  <c r="P171" i="36"/>
  <c r="Q171" i="36"/>
  <c r="H172" i="36"/>
  <c r="I172" i="36"/>
  <c r="J172" i="36"/>
  <c r="K172" i="36"/>
  <c r="L172" i="36"/>
  <c r="M172" i="36"/>
  <c r="N172" i="36"/>
  <c r="O172" i="36"/>
  <c r="P172" i="36"/>
  <c r="Q172" i="36"/>
  <c r="H173" i="36"/>
  <c r="I173" i="36"/>
  <c r="J173" i="36"/>
  <c r="K173" i="36"/>
  <c r="L173" i="36"/>
  <c r="M173" i="36"/>
  <c r="N173" i="36"/>
  <c r="O173" i="36"/>
  <c r="P173" i="36"/>
  <c r="Q173" i="36"/>
  <c r="H174" i="36"/>
  <c r="I174" i="36"/>
  <c r="J174" i="36"/>
  <c r="K174" i="36"/>
  <c r="L174" i="36"/>
  <c r="M174" i="36"/>
  <c r="N174" i="36"/>
  <c r="O174" i="36"/>
  <c r="P174" i="36"/>
  <c r="Q174" i="36"/>
  <c r="H175" i="36"/>
  <c r="I175" i="36"/>
  <c r="J175" i="36"/>
  <c r="K175" i="36"/>
  <c r="L175" i="36"/>
  <c r="M175" i="36"/>
  <c r="N175" i="36"/>
  <c r="O175" i="36"/>
  <c r="P175" i="36"/>
  <c r="Q175" i="36"/>
  <c r="H176" i="36"/>
  <c r="I176" i="36"/>
  <c r="J176" i="36"/>
  <c r="K176" i="36"/>
  <c r="L176" i="36"/>
  <c r="M176" i="36"/>
  <c r="N176" i="36"/>
  <c r="O176" i="36"/>
  <c r="P176" i="36"/>
  <c r="Q176" i="36"/>
  <c r="H177" i="36"/>
  <c r="I177" i="36"/>
  <c r="J177" i="36"/>
  <c r="K177" i="36"/>
  <c r="L177" i="36"/>
  <c r="M177" i="36"/>
  <c r="N177" i="36"/>
  <c r="O177" i="36"/>
  <c r="P177" i="36"/>
  <c r="Q177" i="36"/>
  <c r="H178" i="36"/>
  <c r="I178" i="36"/>
  <c r="J178" i="36"/>
  <c r="K178" i="36"/>
  <c r="L178" i="36"/>
  <c r="M178" i="36"/>
  <c r="N178" i="36"/>
  <c r="O178" i="36"/>
  <c r="P178" i="36"/>
  <c r="Q178" i="36"/>
  <c r="H179" i="36"/>
  <c r="I179" i="36"/>
  <c r="J179" i="36"/>
  <c r="K179" i="36"/>
  <c r="L179" i="36"/>
  <c r="M179" i="36"/>
  <c r="N179" i="36"/>
  <c r="O179" i="36"/>
  <c r="P179" i="36"/>
  <c r="Q179" i="36"/>
  <c r="H180" i="36"/>
  <c r="I180" i="36"/>
  <c r="J180" i="36"/>
  <c r="K180" i="36"/>
  <c r="L180" i="36"/>
  <c r="M180" i="36"/>
  <c r="N180" i="36"/>
  <c r="O180" i="36"/>
  <c r="P180" i="36"/>
  <c r="Q180" i="36"/>
  <c r="H181" i="36"/>
  <c r="I181" i="36"/>
  <c r="J181" i="36"/>
  <c r="K181" i="36"/>
  <c r="L181" i="36"/>
  <c r="M181" i="36"/>
  <c r="N181" i="36"/>
  <c r="O181" i="36"/>
  <c r="P181" i="36"/>
  <c r="Q181" i="36"/>
  <c r="H182" i="36"/>
  <c r="I182" i="36"/>
  <c r="J182" i="36"/>
  <c r="K182" i="36"/>
  <c r="L182" i="36"/>
  <c r="M182" i="36"/>
  <c r="N182" i="36"/>
  <c r="O182" i="36"/>
  <c r="P182" i="36"/>
  <c r="Q182" i="36"/>
  <c r="H183" i="36"/>
  <c r="I183" i="36"/>
  <c r="J183" i="36"/>
  <c r="K183" i="36"/>
  <c r="L183" i="36"/>
  <c r="M183" i="36"/>
  <c r="N183" i="36"/>
  <c r="O183" i="36"/>
  <c r="P183" i="36"/>
  <c r="Q183" i="36"/>
  <c r="H184" i="36"/>
  <c r="I184" i="36"/>
  <c r="J184" i="36"/>
  <c r="K184" i="36"/>
  <c r="L184" i="36"/>
  <c r="M184" i="36"/>
  <c r="N184" i="36"/>
  <c r="O184" i="36"/>
  <c r="P184" i="36"/>
  <c r="Q184" i="36"/>
  <c r="H185" i="36"/>
  <c r="I185" i="36"/>
  <c r="J185" i="36"/>
  <c r="K185" i="36"/>
  <c r="L185" i="36"/>
  <c r="M185" i="36"/>
  <c r="N185" i="36"/>
  <c r="O185" i="36"/>
  <c r="P185" i="36"/>
  <c r="Q185" i="36"/>
  <c r="H186" i="36"/>
  <c r="I186" i="36"/>
  <c r="J186" i="36"/>
  <c r="K186" i="36"/>
  <c r="L186" i="36"/>
  <c r="M186" i="36"/>
  <c r="N186" i="36"/>
  <c r="O186" i="36"/>
  <c r="P186" i="36"/>
  <c r="Q186" i="36"/>
  <c r="H187" i="36"/>
  <c r="I187" i="36"/>
  <c r="J187" i="36"/>
  <c r="K187" i="36"/>
  <c r="L187" i="36"/>
  <c r="M187" i="36"/>
  <c r="N187" i="36"/>
  <c r="O187" i="36"/>
  <c r="P187" i="36"/>
  <c r="Q187" i="36"/>
  <c r="H188" i="36"/>
  <c r="I188" i="36"/>
  <c r="J188" i="36"/>
  <c r="K188" i="36"/>
  <c r="L188" i="36"/>
  <c r="M188" i="36"/>
  <c r="N188" i="36"/>
  <c r="O188" i="36"/>
  <c r="P188" i="36"/>
  <c r="Q188" i="36"/>
  <c r="H189" i="36"/>
  <c r="I189" i="36"/>
  <c r="J189" i="36"/>
  <c r="K189" i="36"/>
  <c r="L189" i="36"/>
  <c r="M189" i="36"/>
  <c r="N189" i="36"/>
  <c r="O189" i="36"/>
  <c r="P189" i="36"/>
  <c r="Q189" i="36"/>
  <c r="H190" i="36"/>
  <c r="I190" i="36"/>
  <c r="J190" i="36"/>
  <c r="K190" i="36"/>
  <c r="L190" i="36"/>
  <c r="M190" i="36"/>
  <c r="N190" i="36"/>
  <c r="O190" i="36"/>
  <c r="P190" i="36"/>
  <c r="Q190" i="36"/>
  <c r="H191" i="36"/>
  <c r="I191" i="36"/>
  <c r="J191" i="36"/>
  <c r="K191" i="36"/>
  <c r="L191" i="36"/>
  <c r="M191" i="36"/>
  <c r="N191" i="36"/>
  <c r="O191" i="36"/>
  <c r="P191" i="36"/>
  <c r="Q191" i="36"/>
  <c r="H192" i="36"/>
  <c r="I192" i="36"/>
  <c r="J192" i="36"/>
  <c r="K192" i="36"/>
  <c r="L192" i="36"/>
  <c r="M192" i="36"/>
  <c r="N192" i="36"/>
  <c r="O192" i="36"/>
  <c r="P192" i="36"/>
  <c r="Q192" i="36"/>
  <c r="H193" i="36"/>
  <c r="I193" i="36"/>
  <c r="J193" i="36"/>
  <c r="K193" i="36"/>
  <c r="L193" i="36"/>
  <c r="M193" i="36"/>
  <c r="N193" i="36"/>
  <c r="O193" i="36"/>
  <c r="P193" i="36"/>
  <c r="Q193" i="36"/>
  <c r="H194" i="36"/>
  <c r="I194" i="36"/>
  <c r="J194" i="36"/>
  <c r="K194" i="36"/>
  <c r="L194" i="36"/>
  <c r="M194" i="36"/>
  <c r="N194" i="36"/>
  <c r="O194" i="36"/>
  <c r="P194" i="36"/>
  <c r="Q194" i="36"/>
  <c r="H195" i="36"/>
  <c r="I195" i="36"/>
  <c r="J195" i="36"/>
  <c r="K195" i="36"/>
  <c r="L195" i="36"/>
  <c r="M195" i="36"/>
  <c r="N195" i="36"/>
  <c r="O195" i="36"/>
  <c r="P195" i="36"/>
  <c r="Q195" i="36"/>
  <c r="H196" i="36"/>
  <c r="I196" i="36"/>
  <c r="J196" i="36"/>
  <c r="K196" i="36"/>
  <c r="L196" i="36"/>
  <c r="M196" i="36"/>
  <c r="N196" i="36"/>
  <c r="O196" i="36"/>
  <c r="P196" i="36"/>
  <c r="Q196" i="36"/>
  <c r="H197" i="36"/>
  <c r="I197" i="36"/>
  <c r="J197" i="36"/>
  <c r="K197" i="36"/>
  <c r="L197" i="36"/>
  <c r="M197" i="36"/>
  <c r="N197" i="36"/>
  <c r="O197" i="36"/>
  <c r="P197" i="36"/>
  <c r="Q197" i="36"/>
  <c r="H198" i="36"/>
  <c r="I198" i="36"/>
  <c r="J198" i="36"/>
  <c r="K198" i="36"/>
  <c r="L198" i="36"/>
  <c r="M198" i="36"/>
  <c r="N198" i="36"/>
  <c r="O198" i="36"/>
  <c r="P198" i="36"/>
  <c r="Q198" i="36"/>
  <c r="H199" i="36"/>
  <c r="I199" i="36"/>
  <c r="J199" i="36"/>
  <c r="K199" i="36"/>
  <c r="L199" i="36"/>
  <c r="M199" i="36"/>
  <c r="N199" i="36"/>
  <c r="O199" i="36"/>
  <c r="P199" i="36"/>
  <c r="Q199" i="36"/>
  <c r="H200" i="36"/>
  <c r="I200" i="36"/>
  <c r="J200" i="36"/>
  <c r="K200" i="36"/>
  <c r="L200" i="36"/>
  <c r="M200" i="36"/>
  <c r="N200" i="36"/>
  <c r="O200" i="36"/>
  <c r="P200" i="36"/>
  <c r="Q200" i="36"/>
  <c r="H201" i="36"/>
  <c r="I201" i="36"/>
  <c r="J201" i="36"/>
  <c r="K201" i="36"/>
  <c r="L201" i="36"/>
  <c r="M201" i="36"/>
  <c r="N201" i="36"/>
  <c r="O201" i="36"/>
  <c r="P201" i="36"/>
  <c r="Q201" i="36"/>
  <c r="H202" i="36"/>
  <c r="I202" i="36"/>
  <c r="J202" i="36"/>
  <c r="K202" i="36"/>
  <c r="L202" i="36"/>
  <c r="M202" i="36"/>
  <c r="N202" i="36"/>
  <c r="O202" i="36"/>
  <c r="P202" i="36"/>
  <c r="Q202" i="36"/>
  <c r="H203" i="36"/>
  <c r="I203" i="36"/>
  <c r="J203" i="36"/>
  <c r="K203" i="36"/>
  <c r="L203" i="36"/>
  <c r="M203" i="36"/>
  <c r="N203" i="36"/>
  <c r="O203" i="36"/>
  <c r="P203" i="36"/>
  <c r="Q203" i="36"/>
  <c r="H204" i="36"/>
  <c r="I204" i="36"/>
  <c r="J204" i="36"/>
  <c r="K204" i="36"/>
  <c r="L204" i="36"/>
  <c r="M204" i="36"/>
  <c r="N204" i="36"/>
  <c r="O204" i="36"/>
  <c r="P204" i="36"/>
  <c r="Q204" i="36"/>
  <c r="H205" i="36"/>
  <c r="I205" i="36"/>
  <c r="J205" i="36"/>
  <c r="K205" i="36"/>
  <c r="L205" i="36"/>
  <c r="M205" i="36"/>
  <c r="N205" i="36"/>
  <c r="O205" i="36"/>
  <c r="P205" i="36"/>
  <c r="Q205" i="36"/>
  <c r="H206" i="36"/>
  <c r="I206" i="36"/>
  <c r="J206" i="36"/>
  <c r="K206" i="36"/>
  <c r="L206" i="36"/>
  <c r="M206" i="36"/>
  <c r="N206" i="36"/>
  <c r="O206" i="36"/>
  <c r="P206" i="36"/>
  <c r="Q206" i="36"/>
  <c r="H207" i="36"/>
  <c r="I207" i="36"/>
  <c r="J207" i="36"/>
  <c r="K207" i="36"/>
  <c r="L207" i="36"/>
  <c r="M207" i="36"/>
  <c r="N207" i="36"/>
  <c r="O207" i="36"/>
  <c r="P207" i="36"/>
  <c r="Q207" i="36"/>
  <c r="H208" i="36"/>
  <c r="I208" i="36"/>
  <c r="J208" i="36"/>
  <c r="K208" i="36"/>
  <c r="L208" i="36"/>
  <c r="M208" i="36"/>
  <c r="N208" i="36"/>
  <c r="O208" i="36"/>
  <c r="P208" i="36"/>
  <c r="Q208" i="36"/>
  <c r="H209" i="36"/>
  <c r="I209" i="36"/>
  <c r="J209" i="36"/>
  <c r="K209" i="36"/>
  <c r="L209" i="36"/>
  <c r="M209" i="36"/>
  <c r="N209" i="36"/>
  <c r="O209" i="36"/>
  <c r="P209" i="36"/>
  <c r="Q209" i="36"/>
  <c r="H210" i="36"/>
  <c r="I210" i="36"/>
  <c r="J210" i="36"/>
  <c r="K210" i="36"/>
  <c r="L210" i="36"/>
  <c r="M210" i="36"/>
  <c r="N210" i="36"/>
  <c r="O210" i="36"/>
  <c r="P210" i="36"/>
  <c r="Q210" i="36"/>
  <c r="H211" i="36"/>
  <c r="I211" i="36"/>
  <c r="J211" i="36"/>
  <c r="K211" i="36"/>
  <c r="L211" i="36"/>
  <c r="M211" i="36"/>
  <c r="N211" i="36"/>
  <c r="O211" i="36"/>
  <c r="P211" i="36"/>
  <c r="Q211" i="36"/>
  <c r="H212" i="36"/>
  <c r="I212" i="36"/>
  <c r="J212" i="36"/>
  <c r="K212" i="36"/>
  <c r="L212" i="36"/>
  <c r="M212" i="36"/>
  <c r="N212" i="36"/>
  <c r="O212" i="36"/>
  <c r="P212" i="36"/>
  <c r="Q212" i="36"/>
  <c r="H213" i="36"/>
  <c r="I213" i="36"/>
  <c r="J213" i="36"/>
  <c r="K213" i="36"/>
  <c r="L213" i="36"/>
  <c r="M213" i="36"/>
  <c r="N213" i="36"/>
  <c r="O213" i="36"/>
  <c r="P213" i="36"/>
  <c r="Q213" i="36"/>
  <c r="H214" i="36"/>
  <c r="I214" i="36"/>
  <c r="J214" i="36"/>
  <c r="K214" i="36"/>
  <c r="L214" i="36"/>
  <c r="M214" i="36"/>
  <c r="N214" i="36"/>
  <c r="O214" i="36"/>
  <c r="P214" i="36"/>
  <c r="Q214" i="36"/>
  <c r="H215" i="36"/>
  <c r="I215" i="36"/>
  <c r="J215" i="36"/>
  <c r="K215" i="36"/>
  <c r="L215" i="36"/>
  <c r="M215" i="36"/>
  <c r="N215" i="36"/>
  <c r="O215" i="36"/>
  <c r="P215" i="36"/>
  <c r="Q215" i="36"/>
  <c r="H216" i="36"/>
  <c r="I216" i="36"/>
  <c r="J216" i="36"/>
  <c r="K216" i="36"/>
  <c r="L216" i="36"/>
  <c r="M216" i="36"/>
  <c r="N216" i="36"/>
  <c r="O216" i="36"/>
  <c r="P216" i="36"/>
  <c r="Q216" i="36"/>
  <c r="H217" i="36"/>
  <c r="I217" i="36"/>
  <c r="J217" i="36"/>
  <c r="K217" i="36"/>
  <c r="L217" i="36"/>
  <c r="M217" i="36"/>
  <c r="N217" i="36"/>
  <c r="O217" i="36"/>
  <c r="P217" i="36"/>
  <c r="Q217" i="36"/>
  <c r="H218" i="36"/>
  <c r="I218" i="36"/>
  <c r="J218" i="36"/>
  <c r="K218" i="36"/>
  <c r="L218" i="36"/>
  <c r="M218" i="36"/>
  <c r="N218" i="36"/>
  <c r="O218" i="36"/>
  <c r="P218" i="36"/>
  <c r="Q218" i="36"/>
  <c r="H219" i="36"/>
  <c r="I219" i="36"/>
  <c r="J219" i="36"/>
  <c r="K219" i="36"/>
  <c r="L219" i="36"/>
  <c r="M219" i="36"/>
  <c r="N219" i="36"/>
  <c r="O219" i="36"/>
  <c r="P219" i="36"/>
  <c r="Q219" i="36"/>
  <c r="H220" i="36"/>
  <c r="I220" i="36"/>
  <c r="J220" i="36"/>
  <c r="K220" i="36"/>
  <c r="L220" i="36"/>
  <c r="M220" i="36"/>
  <c r="N220" i="36"/>
  <c r="O220" i="36"/>
  <c r="P220" i="36"/>
  <c r="Q220" i="36"/>
  <c r="H221" i="36"/>
  <c r="I221" i="36"/>
  <c r="J221" i="36"/>
  <c r="K221" i="36"/>
  <c r="L221" i="36"/>
  <c r="M221" i="36"/>
  <c r="N221" i="36"/>
  <c r="O221" i="36"/>
  <c r="P221" i="36"/>
  <c r="Q221" i="36"/>
  <c r="H222" i="36"/>
  <c r="I222" i="36"/>
  <c r="J222" i="36"/>
  <c r="K222" i="36"/>
  <c r="L222" i="36"/>
  <c r="M222" i="36"/>
  <c r="N222" i="36"/>
  <c r="O222" i="36"/>
  <c r="P222" i="36"/>
  <c r="Q222" i="36"/>
  <c r="H223" i="36"/>
  <c r="I223" i="36"/>
  <c r="J223" i="36"/>
  <c r="K223" i="36"/>
  <c r="L223" i="36"/>
  <c r="M223" i="36"/>
  <c r="N223" i="36"/>
  <c r="O223" i="36"/>
  <c r="P223" i="36"/>
  <c r="Q223" i="36"/>
  <c r="H224" i="36"/>
  <c r="I224" i="36"/>
  <c r="J224" i="36"/>
  <c r="K224" i="36"/>
  <c r="L224" i="36"/>
  <c r="M224" i="36"/>
  <c r="N224" i="36"/>
  <c r="O224" i="36"/>
  <c r="P224" i="36"/>
  <c r="Q224" i="36"/>
  <c r="H225" i="36"/>
  <c r="I225" i="36"/>
  <c r="J225" i="36"/>
  <c r="K225" i="36"/>
  <c r="L225" i="36"/>
  <c r="M225" i="36"/>
  <c r="N225" i="36"/>
  <c r="O225" i="36"/>
  <c r="P225" i="36"/>
  <c r="Q225" i="36"/>
  <c r="H226" i="36"/>
  <c r="I226" i="36"/>
  <c r="J226" i="36"/>
  <c r="K226" i="36"/>
  <c r="L226" i="36"/>
  <c r="M226" i="36"/>
  <c r="N226" i="36"/>
  <c r="O226" i="36"/>
  <c r="P226" i="36"/>
  <c r="Q226" i="36"/>
  <c r="H227" i="36"/>
  <c r="I227" i="36"/>
  <c r="J227" i="36"/>
  <c r="K227" i="36"/>
  <c r="L227" i="36"/>
  <c r="M227" i="36"/>
  <c r="N227" i="36"/>
  <c r="O227" i="36"/>
  <c r="P227" i="36"/>
  <c r="Q227" i="36"/>
  <c r="H228" i="36"/>
  <c r="I228" i="36"/>
  <c r="J228" i="36"/>
  <c r="K228" i="36"/>
  <c r="L228" i="36"/>
  <c r="M228" i="36"/>
  <c r="N228" i="36"/>
  <c r="O228" i="36"/>
  <c r="P228" i="36"/>
  <c r="Q228" i="36"/>
  <c r="H229" i="36"/>
  <c r="I229" i="36"/>
  <c r="J229" i="36"/>
  <c r="K229" i="36"/>
  <c r="L229" i="36"/>
  <c r="M229" i="36"/>
  <c r="N229" i="36"/>
  <c r="O229" i="36"/>
  <c r="P229" i="36"/>
  <c r="Q229" i="36"/>
  <c r="H230" i="36"/>
  <c r="I230" i="36"/>
  <c r="J230" i="36"/>
  <c r="K230" i="36"/>
  <c r="L230" i="36"/>
  <c r="M230" i="36"/>
  <c r="N230" i="36"/>
  <c r="O230" i="36"/>
  <c r="P230" i="36"/>
  <c r="Q230" i="36"/>
  <c r="H231" i="36"/>
  <c r="I231" i="36"/>
  <c r="J231" i="36"/>
  <c r="K231" i="36"/>
  <c r="L231" i="36"/>
  <c r="M231" i="36"/>
  <c r="N231" i="36"/>
  <c r="O231" i="36"/>
  <c r="P231" i="36"/>
  <c r="Q231" i="36"/>
  <c r="H232" i="36"/>
  <c r="I232" i="36"/>
  <c r="J232" i="36"/>
  <c r="K232" i="36"/>
  <c r="L232" i="36"/>
  <c r="M232" i="36"/>
  <c r="N232" i="36"/>
  <c r="O232" i="36"/>
  <c r="P232" i="36"/>
  <c r="Q232" i="36"/>
  <c r="H233" i="36"/>
  <c r="I233" i="36"/>
  <c r="J233" i="36"/>
  <c r="K233" i="36"/>
  <c r="L233" i="36"/>
  <c r="M233" i="36"/>
  <c r="N233" i="36"/>
  <c r="O233" i="36"/>
  <c r="P233" i="36"/>
  <c r="Q233" i="36"/>
  <c r="H234" i="36"/>
  <c r="I234" i="36"/>
  <c r="J234" i="36"/>
  <c r="K234" i="36"/>
  <c r="L234" i="36"/>
  <c r="M234" i="36"/>
  <c r="N234" i="36"/>
  <c r="O234" i="36"/>
  <c r="P234" i="36"/>
  <c r="Q234" i="36"/>
  <c r="H235" i="36"/>
  <c r="I235" i="36"/>
  <c r="J235" i="36"/>
  <c r="K235" i="36"/>
  <c r="L235" i="36"/>
  <c r="M235" i="36"/>
  <c r="N235" i="36"/>
  <c r="O235" i="36"/>
  <c r="P235" i="36"/>
  <c r="Q235" i="36"/>
  <c r="H236" i="36"/>
  <c r="I236" i="36"/>
  <c r="J236" i="36"/>
  <c r="K236" i="36"/>
  <c r="L236" i="36"/>
  <c r="M236" i="36"/>
  <c r="N236" i="36"/>
  <c r="O236" i="36"/>
  <c r="P236" i="36"/>
  <c r="Q236" i="36"/>
  <c r="H237" i="36"/>
  <c r="I237" i="36"/>
  <c r="J237" i="36"/>
  <c r="K237" i="36"/>
  <c r="L237" i="36"/>
  <c r="M237" i="36"/>
  <c r="N237" i="36"/>
  <c r="O237" i="36"/>
  <c r="P237" i="36"/>
  <c r="Q237" i="36"/>
  <c r="H238" i="36"/>
  <c r="I238" i="36"/>
  <c r="J238" i="36"/>
  <c r="K238" i="36"/>
  <c r="L238" i="36"/>
  <c r="M238" i="36"/>
  <c r="N238" i="36"/>
  <c r="O238" i="36"/>
  <c r="P238" i="36"/>
  <c r="Q238" i="36"/>
  <c r="H239" i="36"/>
  <c r="I239" i="36"/>
  <c r="J239" i="36"/>
  <c r="K239" i="36"/>
  <c r="L239" i="36"/>
  <c r="M239" i="36"/>
  <c r="N239" i="36"/>
  <c r="O239" i="36"/>
  <c r="P239" i="36"/>
  <c r="Q239" i="36"/>
  <c r="H240" i="36"/>
  <c r="I240" i="36"/>
  <c r="J240" i="36"/>
  <c r="K240" i="36"/>
  <c r="L240" i="36"/>
  <c r="M240" i="36"/>
  <c r="N240" i="36"/>
  <c r="O240" i="36"/>
  <c r="P240" i="36"/>
  <c r="Q240" i="36"/>
  <c r="H241" i="36"/>
  <c r="I241" i="36"/>
  <c r="J241" i="36"/>
  <c r="K241" i="36"/>
  <c r="L241" i="36"/>
  <c r="M241" i="36"/>
  <c r="N241" i="36"/>
  <c r="O241" i="36"/>
  <c r="P241" i="36"/>
  <c r="Q241" i="36"/>
  <c r="H242" i="36"/>
  <c r="I242" i="36"/>
  <c r="J242" i="36"/>
  <c r="K242" i="36"/>
  <c r="L242" i="36"/>
  <c r="M242" i="36"/>
  <c r="N242" i="36"/>
  <c r="O242" i="36"/>
  <c r="P242" i="36"/>
  <c r="Q242" i="36"/>
  <c r="H243" i="36"/>
  <c r="I243" i="36"/>
  <c r="J243" i="36"/>
  <c r="K243" i="36"/>
  <c r="L243" i="36"/>
  <c r="M243" i="36"/>
  <c r="N243" i="36"/>
  <c r="O243" i="36"/>
  <c r="P243" i="36"/>
  <c r="Q243" i="36"/>
  <c r="H244" i="36"/>
  <c r="I244" i="36"/>
  <c r="J244" i="36"/>
  <c r="K244" i="36"/>
  <c r="L244" i="36"/>
  <c r="M244" i="36"/>
  <c r="N244" i="36"/>
  <c r="O244" i="36"/>
  <c r="P244" i="36"/>
  <c r="Q244" i="36"/>
  <c r="H245" i="36"/>
  <c r="I245" i="36"/>
  <c r="J245" i="36"/>
  <c r="K245" i="36"/>
  <c r="L245" i="36"/>
  <c r="M245" i="36"/>
  <c r="N245" i="36"/>
  <c r="O245" i="36"/>
  <c r="P245" i="36"/>
  <c r="Q245" i="36"/>
  <c r="H246" i="36"/>
  <c r="I246" i="36"/>
  <c r="J246" i="36"/>
  <c r="K246" i="36"/>
  <c r="L246" i="36"/>
  <c r="M246" i="36"/>
  <c r="N246" i="36"/>
  <c r="O246" i="36"/>
  <c r="P246" i="36"/>
  <c r="Q246" i="36"/>
  <c r="H247" i="36"/>
  <c r="I247" i="36"/>
  <c r="J247" i="36"/>
  <c r="K247" i="36"/>
  <c r="L247" i="36"/>
  <c r="M247" i="36"/>
  <c r="N247" i="36"/>
  <c r="O247" i="36"/>
  <c r="P247" i="36"/>
  <c r="Q247" i="36"/>
  <c r="H248" i="36"/>
  <c r="I248" i="36"/>
  <c r="J248" i="36"/>
  <c r="K248" i="36"/>
  <c r="L248" i="36"/>
  <c r="M248" i="36"/>
  <c r="N248" i="36"/>
  <c r="O248" i="36"/>
  <c r="P248" i="36"/>
  <c r="Q248" i="36"/>
  <c r="H249" i="36"/>
  <c r="I249" i="36"/>
  <c r="J249" i="36"/>
  <c r="K249" i="36"/>
  <c r="L249" i="36"/>
  <c r="M249" i="36"/>
  <c r="N249" i="36"/>
  <c r="O249" i="36"/>
  <c r="P249" i="36"/>
  <c r="Q249" i="36"/>
  <c r="H250" i="36"/>
  <c r="I250" i="36"/>
  <c r="J250" i="36"/>
  <c r="K250" i="36"/>
  <c r="L250" i="36"/>
  <c r="M250" i="36"/>
  <c r="N250" i="36"/>
  <c r="O250" i="36"/>
  <c r="P250" i="36"/>
  <c r="Q250" i="36"/>
  <c r="H251" i="36"/>
  <c r="I251" i="36"/>
  <c r="J251" i="36"/>
  <c r="K251" i="36"/>
  <c r="L251" i="36"/>
  <c r="M251" i="36"/>
  <c r="N251" i="36"/>
  <c r="O251" i="36"/>
  <c r="P251" i="36"/>
  <c r="Q251" i="36"/>
  <c r="H252" i="36"/>
  <c r="I252" i="36"/>
  <c r="J252" i="36"/>
  <c r="K252" i="36"/>
  <c r="L252" i="36"/>
  <c r="M252" i="36"/>
  <c r="N252" i="36"/>
  <c r="O252" i="36"/>
  <c r="P252" i="36"/>
  <c r="Q252" i="36"/>
  <c r="H253" i="36"/>
  <c r="I253" i="36"/>
  <c r="J253" i="36"/>
  <c r="K253" i="36"/>
  <c r="L253" i="36"/>
  <c r="M253" i="36"/>
  <c r="N253" i="36"/>
  <c r="O253" i="36"/>
  <c r="P253" i="36"/>
  <c r="Q253" i="36"/>
  <c r="H254" i="36"/>
  <c r="I254" i="36"/>
  <c r="J254" i="36"/>
  <c r="K254" i="36"/>
  <c r="L254" i="36"/>
  <c r="M254" i="36"/>
  <c r="N254" i="36"/>
  <c r="O254" i="36"/>
  <c r="P254" i="36"/>
  <c r="Q254" i="36"/>
  <c r="H255" i="36"/>
  <c r="I255" i="36"/>
  <c r="J255" i="36"/>
  <c r="K255" i="36"/>
  <c r="L255" i="36"/>
  <c r="M255" i="36"/>
  <c r="N255" i="36"/>
  <c r="O255" i="36"/>
  <c r="P255" i="36"/>
  <c r="Q255" i="36"/>
  <c r="H256" i="36"/>
  <c r="I256" i="36"/>
  <c r="J256" i="36"/>
  <c r="K256" i="36"/>
  <c r="L256" i="36"/>
  <c r="M256" i="36"/>
  <c r="N256" i="36"/>
  <c r="O256" i="36"/>
  <c r="P256" i="36"/>
  <c r="Q256" i="36"/>
  <c r="H257" i="36"/>
  <c r="I257" i="36"/>
  <c r="J257" i="36"/>
  <c r="K257" i="36"/>
  <c r="L257" i="36"/>
  <c r="M257" i="36"/>
  <c r="N257" i="36"/>
  <c r="O257" i="36"/>
  <c r="P257" i="36"/>
  <c r="Q257" i="36"/>
  <c r="H258" i="36"/>
  <c r="I258" i="36"/>
  <c r="J258" i="36"/>
  <c r="K258" i="36"/>
  <c r="L258" i="36"/>
  <c r="M258" i="36"/>
  <c r="N258" i="36"/>
  <c r="O258" i="36"/>
  <c r="P258" i="36"/>
  <c r="Q258" i="36"/>
  <c r="H259" i="36"/>
  <c r="I259" i="36"/>
  <c r="J259" i="36"/>
  <c r="K259" i="36"/>
  <c r="L259" i="36"/>
  <c r="M259" i="36"/>
  <c r="N259" i="36"/>
  <c r="O259" i="36"/>
  <c r="P259" i="36"/>
  <c r="Q259" i="36"/>
  <c r="H260" i="36"/>
  <c r="I260" i="36"/>
  <c r="J260" i="36"/>
  <c r="K260" i="36"/>
  <c r="L260" i="36"/>
  <c r="M260" i="36"/>
  <c r="N260" i="36"/>
  <c r="O260" i="36"/>
  <c r="P260" i="36"/>
  <c r="Q260" i="36"/>
  <c r="H261" i="36"/>
  <c r="I261" i="36"/>
  <c r="J261" i="36"/>
  <c r="K261" i="36"/>
  <c r="L261" i="36"/>
  <c r="M261" i="36"/>
  <c r="N261" i="36"/>
  <c r="O261" i="36"/>
  <c r="P261" i="36"/>
  <c r="Q261" i="36"/>
  <c r="H262" i="36"/>
  <c r="I262" i="36"/>
  <c r="J262" i="36"/>
  <c r="K262" i="36"/>
  <c r="L262" i="36"/>
  <c r="M262" i="36"/>
  <c r="N262" i="36"/>
  <c r="O262" i="36"/>
  <c r="P262" i="36"/>
  <c r="Q262" i="36"/>
  <c r="H263" i="36"/>
  <c r="I263" i="36"/>
  <c r="J263" i="36"/>
  <c r="K263" i="36"/>
  <c r="L263" i="36"/>
  <c r="M263" i="36"/>
  <c r="N263" i="36"/>
  <c r="O263" i="36"/>
  <c r="P263" i="36"/>
  <c r="Q263" i="36"/>
  <c r="H264" i="36"/>
  <c r="I264" i="36"/>
  <c r="J264" i="36"/>
  <c r="K264" i="36"/>
  <c r="L264" i="36"/>
  <c r="M264" i="36"/>
  <c r="N264" i="36"/>
  <c r="O264" i="36"/>
  <c r="P264" i="36"/>
  <c r="Q264" i="36"/>
  <c r="H265" i="36"/>
  <c r="I265" i="36"/>
  <c r="J265" i="36"/>
  <c r="K265" i="36"/>
  <c r="L265" i="36"/>
  <c r="M265" i="36"/>
  <c r="N265" i="36"/>
  <c r="O265" i="36"/>
  <c r="P265" i="36"/>
  <c r="Q265" i="36"/>
  <c r="H266" i="36"/>
  <c r="I266" i="36"/>
  <c r="J266" i="36"/>
  <c r="K266" i="36"/>
  <c r="L266" i="36"/>
  <c r="M266" i="36"/>
  <c r="N266" i="36"/>
  <c r="O266" i="36"/>
  <c r="P266" i="36"/>
  <c r="Q266" i="36"/>
  <c r="H267" i="36"/>
  <c r="I267" i="36"/>
  <c r="J267" i="36"/>
  <c r="K267" i="36"/>
  <c r="L267" i="36"/>
  <c r="M267" i="36"/>
  <c r="N267" i="36"/>
  <c r="O267" i="36"/>
  <c r="P267" i="36"/>
  <c r="Q267" i="36"/>
  <c r="H268" i="36"/>
  <c r="I268" i="36"/>
  <c r="J268" i="36"/>
  <c r="K268" i="36"/>
  <c r="L268" i="36"/>
  <c r="M268" i="36"/>
  <c r="N268" i="36"/>
  <c r="O268" i="36"/>
  <c r="P268" i="36"/>
  <c r="Q268" i="36"/>
  <c r="H269" i="36"/>
  <c r="I269" i="36"/>
  <c r="J269" i="36"/>
  <c r="K269" i="36"/>
  <c r="L269" i="36"/>
  <c r="M269" i="36"/>
  <c r="N269" i="36"/>
  <c r="O269" i="36"/>
  <c r="P269" i="36"/>
  <c r="Q269" i="36"/>
  <c r="H270" i="36"/>
  <c r="I270" i="36"/>
  <c r="J270" i="36"/>
  <c r="K270" i="36"/>
  <c r="L270" i="36"/>
  <c r="M270" i="36"/>
  <c r="N270" i="36"/>
  <c r="O270" i="36"/>
  <c r="P270" i="36"/>
  <c r="Q270" i="36"/>
  <c r="H271" i="36"/>
  <c r="I271" i="36"/>
  <c r="J271" i="36"/>
  <c r="K271" i="36"/>
  <c r="L271" i="36"/>
  <c r="M271" i="36"/>
  <c r="N271" i="36"/>
  <c r="O271" i="36"/>
  <c r="P271" i="36"/>
  <c r="Q271" i="36"/>
  <c r="H272" i="36"/>
  <c r="I272" i="36"/>
  <c r="J272" i="36"/>
  <c r="K272" i="36"/>
  <c r="L272" i="36"/>
  <c r="M272" i="36"/>
  <c r="N272" i="36"/>
  <c r="O272" i="36"/>
  <c r="P272" i="36"/>
  <c r="Q272" i="36"/>
  <c r="H273" i="36"/>
  <c r="I273" i="36"/>
  <c r="J273" i="36"/>
  <c r="K273" i="36"/>
  <c r="L273" i="36"/>
  <c r="M273" i="36"/>
  <c r="N273" i="36"/>
  <c r="O273" i="36"/>
  <c r="P273" i="36"/>
  <c r="Q273" i="36"/>
  <c r="H274" i="36"/>
  <c r="I274" i="36"/>
  <c r="J274" i="36"/>
  <c r="K274" i="36"/>
  <c r="L274" i="36"/>
  <c r="M274" i="36"/>
  <c r="N274" i="36"/>
  <c r="O274" i="36"/>
  <c r="P274" i="36"/>
  <c r="Q274" i="36"/>
  <c r="H275" i="36"/>
  <c r="I275" i="36"/>
  <c r="J275" i="36"/>
  <c r="K275" i="36"/>
  <c r="L275" i="36"/>
  <c r="M275" i="36"/>
  <c r="N275" i="36"/>
  <c r="O275" i="36"/>
  <c r="P275" i="36"/>
  <c r="Q275" i="36"/>
  <c r="H276" i="36"/>
  <c r="I276" i="36"/>
  <c r="J276" i="36"/>
  <c r="K276" i="36"/>
  <c r="L276" i="36"/>
  <c r="M276" i="36"/>
  <c r="N276" i="36"/>
  <c r="O276" i="36"/>
  <c r="P276" i="36"/>
  <c r="Q276" i="36"/>
  <c r="H277" i="36"/>
  <c r="I277" i="36"/>
  <c r="J277" i="36"/>
  <c r="K277" i="36"/>
  <c r="L277" i="36"/>
  <c r="M277" i="36"/>
  <c r="N277" i="36"/>
  <c r="O277" i="36"/>
  <c r="P277" i="36"/>
  <c r="Q277" i="36"/>
  <c r="H278" i="36"/>
  <c r="I278" i="36"/>
  <c r="J278" i="36"/>
  <c r="K278" i="36"/>
  <c r="L278" i="36"/>
  <c r="M278" i="36"/>
  <c r="N278" i="36"/>
  <c r="O278" i="36"/>
  <c r="P278" i="36"/>
  <c r="Q278" i="36"/>
  <c r="H279" i="36"/>
  <c r="I279" i="36"/>
  <c r="J279" i="36"/>
  <c r="K279" i="36"/>
  <c r="L279" i="36"/>
  <c r="M279" i="36"/>
  <c r="N279" i="36"/>
  <c r="O279" i="36"/>
  <c r="P279" i="36"/>
  <c r="Q279" i="36"/>
  <c r="H280" i="36"/>
  <c r="I280" i="36"/>
  <c r="J280" i="36"/>
  <c r="K280" i="36"/>
  <c r="L280" i="36"/>
  <c r="M280" i="36"/>
  <c r="N280" i="36"/>
  <c r="O280" i="36"/>
  <c r="P280" i="36"/>
  <c r="Q280" i="36"/>
  <c r="H281" i="36"/>
  <c r="I281" i="36"/>
  <c r="J281" i="36"/>
  <c r="K281" i="36"/>
  <c r="L281" i="36"/>
  <c r="M281" i="36"/>
  <c r="N281" i="36"/>
  <c r="O281" i="36"/>
  <c r="P281" i="36"/>
  <c r="Q281" i="36"/>
  <c r="H282" i="36"/>
  <c r="I282" i="36"/>
  <c r="J282" i="36"/>
  <c r="K282" i="36"/>
  <c r="L282" i="36"/>
  <c r="M282" i="36"/>
  <c r="N282" i="36"/>
  <c r="O282" i="36"/>
  <c r="P282" i="36"/>
  <c r="Q282" i="36"/>
  <c r="H283" i="36"/>
  <c r="I283" i="36"/>
  <c r="J283" i="36"/>
  <c r="K283" i="36"/>
  <c r="L283" i="36"/>
  <c r="M283" i="36"/>
  <c r="N283" i="36"/>
  <c r="O283" i="36"/>
  <c r="P283" i="36"/>
  <c r="Q283" i="36"/>
  <c r="H284" i="36"/>
  <c r="I284" i="36"/>
  <c r="J284" i="36"/>
  <c r="K284" i="36"/>
  <c r="L284" i="36"/>
  <c r="M284" i="36"/>
  <c r="N284" i="36"/>
  <c r="O284" i="36"/>
  <c r="P284" i="36"/>
  <c r="Q284" i="36"/>
  <c r="H285" i="36"/>
  <c r="I285" i="36"/>
  <c r="J285" i="36"/>
  <c r="K285" i="36"/>
  <c r="L285" i="36"/>
  <c r="M285" i="36"/>
  <c r="N285" i="36"/>
  <c r="O285" i="36"/>
  <c r="P285" i="36"/>
  <c r="Q285" i="36"/>
  <c r="H286" i="36"/>
  <c r="I286" i="36"/>
  <c r="J286" i="36"/>
  <c r="K286" i="36"/>
  <c r="L286" i="36"/>
  <c r="M286" i="36"/>
  <c r="N286" i="36"/>
  <c r="O286" i="36"/>
  <c r="P286" i="36"/>
  <c r="Q286" i="36"/>
  <c r="H287" i="36"/>
  <c r="I287" i="36"/>
  <c r="J287" i="36"/>
  <c r="K287" i="36"/>
  <c r="L287" i="36"/>
  <c r="M287" i="36"/>
  <c r="N287" i="36"/>
  <c r="O287" i="36"/>
  <c r="P287" i="36"/>
  <c r="Q287" i="36"/>
  <c r="H288" i="36"/>
  <c r="I288" i="36"/>
  <c r="J288" i="36"/>
  <c r="K288" i="36"/>
  <c r="L288" i="36"/>
  <c r="M288" i="36"/>
  <c r="N288" i="36"/>
  <c r="O288" i="36"/>
  <c r="P288" i="36"/>
  <c r="Q288" i="36"/>
  <c r="H289" i="36"/>
  <c r="I289" i="36"/>
  <c r="J289" i="36"/>
  <c r="K289" i="36"/>
  <c r="L289" i="36"/>
  <c r="M289" i="36"/>
  <c r="N289" i="36"/>
  <c r="O289" i="36"/>
  <c r="P289" i="36"/>
  <c r="Q289" i="36"/>
  <c r="H290" i="36"/>
  <c r="I290" i="36"/>
  <c r="J290" i="36"/>
  <c r="K290" i="36"/>
  <c r="L290" i="36"/>
  <c r="M290" i="36"/>
  <c r="N290" i="36"/>
  <c r="O290" i="36"/>
  <c r="P290" i="36"/>
  <c r="Q290" i="36"/>
  <c r="H291" i="36"/>
  <c r="I291" i="36"/>
  <c r="J291" i="36"/>
  <c r="K291" i="36"/>
  <c r="L291" i="36"/>
  <c r="M291" i="36"/>
  <c r="N291" i="36"/>
  <c r="O291" i="36"/>
  <c r="P291" i="36"/>
  <c r="Q291" i="36"/>
  <c r="H292" i="36"/>
  <c r="I292" i="36"/>
  <c r="J292" i="36"/>
  <c r="K292" i="36"/>
  <c r="L292" i="36"/>
  <c r="M292" i="36"/>
  <c r="N292" i="36"/>
  <c r="O292" i="36"/>
  <c r="P292" i="36"/>
  <c r="Q292" i="36"/>
  <c r="H293" i="36"/>
  <c r="I293" i="36"/>
  <c r="J293" i="36"/>
  <c r="K293" i="36"/>
  <c r="L293" i="36"/>
  <c r="M293" i="36"/>
  <c r="N293" i="36"/>
  <c r="O293" i="36"/>
  <c r="P293" i="36"/>
  <c r="Q293" i="36"/>
  <c r="H294" i="36"/>
  <c r="I294" i="36"/>
  <c r="J294" i="36"/>
  <c r="K294" i="36"/>
  <c r="L294" i="36"/>
  <c r="M294" i="36"/>
  <c r="N294" i="36"/>
  <c r="O294" i="36"/>
  <c r="P294" i="36"/>
  <c r="Q294" i="36"/>
  <c r="H295" i="36"/>
  <c r="I295" i="36"/>
  <c r="J295" i="36"/>
  <c r="K295" i="36"/>
  <c r="L295" i="36"/>
  <c r="M295" i="36"/>
  <c r="N295" i="36"/>
  <c r="O295" i="36"/>
  <c r="P295" i="36"/>
  <c r="Q295" i="36"/>
  <c r="H296" i="36"/>
  <c r="I296" i="36"/>
  <c r="J296" i="36"/>
  <c r="K296" i="36"/>
  <c r="L296" i="36"/>
  <c r="M296" i="36"/>
  <c r="N296" i="36"/>
  <c r="O296" i="36"/>
  <c r="P296" i="36"/>
  <c r="Q296" i="36"/>
  <c r="H297" i="36"/>
  <c r="I297" i="36"/>
  <c r="J297" i="36"/>
  <c r="K297" i="36"/>
  <c r="L297" i="36"/>
  <c r="M297" i="36"/>
  <c r="N297" i="36"/>
  <c r="O297" i="36"/>
  <c r="P297" i="36"/>
  <c r="Q297" i="36"/>
  <c r="H298" i="36"/>
  <c r="I298" i="36"/>
  <c r="J298" i="36"/>
  <c r="K298" i="36"/>
  <c r="L298" i="36"/>
  <c r="M298" i="36"/>
  <c r="N298" i="36"/>
  <c r="O298" i="36"/>
  <c r="P298" i="36"/>
  <c r="Q298" i="36"/>
  <c r="H299" i="36"/>
  <c r="I299" i="36"/>
  <c r="J299" i="36"/>
  <c r="K299" i="36"/>
  <c r="L299" i="36"/>
  <c r="M299" i="36"/>
  <c r="N299" i="36"/>
  <c r="O299" i="36"/>
  <c r="P299" i="36"/>
  <c r="Q299" i="36"/>
  <c r="H300" i="36"/>
  <c r="I300" i="36"/>
  <c r="J300" i="36"/>
  <c r="K300" i="36"/>
  <c r="L300" i="36"/>
  <c r="M300" i="36"/>
  <c r="N300" i="36"/>
  <c r="O300" i="36"/>
  <c r="P300" i="36"/>
  <c r="Q300" i="36"/>
  <c r="H301" i="36"/>
  <c r="I301" i="36"/>
  <c r="J301" i="36"/>
  <c r="K301" i="36"/>
  <c r="L301" i="36"/>
  <c r="M301" i="36"/>
  <c r="N301" i="36"/>
  <c r="O301" i="36"/>
  <c r="P301" i="36"/>
  <c r="Q301" i="36"/>
  <c r="H302" i="36"/>
  <c r="I302" i="36"/>
  <c r="J302" i="36"/>
  <c r="K302" i="36"/>
  <c r="L302" i="36"/>
  <c r="M302" i="36"/>
  <c r="N302" i="36"/>
  <c r="O302" i="36"/>
  <c r="P302" i="36"/>
  <c r="Q302" i="36"/>
  <c r="H303" i="36"/>
  <c r="I303" i="36"/>
  <c r="J303" i="36"/>
  <c r="K303" i="36"/>
  <c r="L303" i="36"/>
  <c r="M303" i="36"/>
  <c r="N303" i="36"/>
  <c r="O303" i="36"/>
  <c r="P303" i="36"/>
  <c r="Q303" i="36"/>
  <c r="H304" i="36"/>
  <c r="I304" i="36"/>
  <c r="J304" i="36"/>
  <c r="K304" i="36"/>
  <c r="L304" i="36"/>
  <c r="M304" i="36"/>
  <c r="N304" i="36"/>
  <c r="O304" i="36"/>
  <c r="P304" i="36"/>
  <c r="Q304" i="36"/>
  <c r="H305" i="36"/>
  <c r="I305" i="36"/>
  <c r="J305" i="36"/>
  <c r="K305" i="36"/>
  <c r="L305" i="36"/>
  <c r="M305" i="36"/>
  <c r="N305" i="36"/>
  <c r="O305" i="36"/>
  <c r="P305" i="36"/>
  <c r="Q305" i="36"/>
  <c r="H306" i="36"/>
  <c r="I306" i="36"/>
  <c r="J306" i="36"/>
  <c r="K306" i="36"/>
  <c r="L306" i="36"/>
  <c r="M306" i="36"/>
  <c r="N306" i="36"/>
  <c r="O306" i="36"/>
  <c r="P306" i="36"/>
  <c r="Q306" i="36"/>
  <c r="H307" i="36"/>
  <c r="I307" i="36"/>
  <c r="J307" i="36"/>
  <c r="K307" i="36"/>
  <c r="L307" i="36"/>
  <c r="M307" i="36"/>
  <c r="N307" i="36"/>
  <c r="O307" i="36"/>
  <c r="P307" i="36"/>
  <c r="Q307" i="36"/>
  <c r="H308" i="36"/>
  <c r="I308" i="36"/>
  <c r="J308" i="36"/>
  <c r="K308" i="36"/>
  <c r="L308" i="36"/>
  <c r="M308" i="36"/>
  <c r="N308" i="36"/>
  <c r="O308" i="36"/>
  <c r="P308" i="36"/>
  <c r="Q308" i="36"/>
  <c r="H309" i="36"/>
  <c r="I309" i="36"/>
  <c r="J309" i="36"/>
  <c r="K309" i="36"/>
  <c r="L309" i="36"/>
  <c r="M309" i="36"/>
  <c r="N309" i="36"/>
  <c r="O309" i="36"/>
  <c r="P309" i="36"/>
  <c r="Q309" i="36"/>
  <c r="H310" i="36"/>
  <c r="I310" i="36"/>
  <c r="J310" i="36"/>
  <c r="K310" i="36"/>
  <c r="L310" i="36"/>
  <c r="M310" i="36"/>
  <c r="N310" i="36"/>
  <c r="O310" i="36"/>
  <c r="P310" i="36"/>
  <c r="Q310" i="36"/>
  <c r="H311" i="36"/>
  <c r="I311" i="36"/>
  <c r="J311" i="36"/>
  <c r="K311" i="36"/>
  <c r="L311" i="36"/>
  <c r="M311" i="36"/>
  <c r="N311" i="36"/>
  <c r="O311" i="36"/>
  <c r="P311" i="36"/>
  <c r="Q311" i="36"/>
  <c r="H312" i="36"/>
  <c r="I312" i="36"/>
  <c r="J312" i="36"/>
  <c r="K312" i="36"/>
  <c r="L312" i="36"/>
  <c r="M312" i="36"/>
  <c r="N312" i="36"/>
  <c r="O312" i="36"/>
  <c r="P312" i="36"/>
  <c r="Q312" i="36"/>
  <c r="H313" i="36"/>
  <c r="I313" i="36"/>
  <c r="J313" i="36"/>
  <c r="K313" i="36"/>
  <c r="L313" i="36"/>
  <c r="M313" i="36"/>
  <c r="N313" i="36"/>
  <c r="O313" i="36"/>
  <c r="P313" i="36"/>
  <c r="Q313" i="36"/>
  <c r="H314" i="36"/>
  <c r="I314" i="36"/>
  <c r="J314" i="36"/>
  <c r="K314" i="36"/>
  <c r="L314" i="36"/>
  <c r="M314" i="36"/>
  <c r="N314" i="36"/>
  <c r="O314" i="36"/>
  <c r="P314" i="36"/>
  <c r="Q314" i="36"/>
  <c r="H315" i="36"/>
  <c r="I315" i="36"/>
  <c r="J315" i="36"/>
  <c r="K315" i="36"/>
  <c r="L315" i="36"/>
  <c r="M315" i="36"/>
  <c r="N315" i="36"/>
  <c r="O315" i="36"/>
  <c r="P315" i="36"/>
  <c r="Q315" i="36"/>
  <c r="H316" i="36"/>
  <c r="I316" i="36"/>
  <c r="J316" i="36"/>
  <c r="K316" i="36"/>
  <c r="L316" i="36"/>
  <c r="M316" i="36"/>
  <c r="N316" i="36"/>
  <c r="O316" i="36"/>
  <c r="P316" i="36"/>
  <c r="Q316" i="36"/>
  <c r="H317" i="36"/>
  <c r="I317" i="36"/>
  <c r="J317" i="36"/>
  <c r="K317" i="36"/>
  <c r="L317" i="36"/>
  <c r="M317" i="36"/>
  <c r="N317" i="36"/>
  <c r="O317" i="36"/>
  <c r="P317" i="36"/>
  <c r="Q317" i="36"/>
  <c r="H318" i="36"/>
  <c r="I318" i="36"/>
  <c r="J318" i="36"/>
  <c r="K318" i="36"/>
  <c r="L318" i="36"/>
  <c r="M318" i="36"/>
  <c r="N318" i="36"/>
  <c r="O318" i="36"/>
  <c r="P318" i="36"/>
  <c r="Q318" i="36"/>
  <c r="H319" i="36"/>
  <c r="I319" i="36"/>
  <c r="J319" i="36"/>
  <c r="K319" i="36"/>
  <c r="L319" i="36"/>
  <c r="M319" i="36"/>
  <c r="N319" i="36"/>
  <c r="O319" i="36"/>
  <c r="P319" i="36"/>
  <c r="Q319" i="36"/>
  <c r="H320" i="36"/>
  <c r="I320" i="36"/>
  <c r="J320" i="36"/>
  <c r="K320" i="36"/>
  <c r="L320" i="36"/>
  <c r="M320" i="36"/>
  <c r="N320" i="36"/>
  <c r="O320" i="36"/>
  <c r="P320" i="36"/>
  <c r="Q320" i="36"/>
  <c r="H321" i="36"/>
  <c r="I321" i="36"/>
  <c r="J321" i="36"/>
  <c r="K321" i="36"/>
  <c r="L321" i="36"/>
  <c r="M321" i="36"/>
  <c r="N321" i="36"/>
  <c r="O321" i="36"/>
  <c r="P321" i="36"/>
  <c r="Q321" i="36"/>
  <c r="H322" i="36"/>
  <c r="I322" i="36"/>
  <c r="J322" i="36"/>
  <c r="K322" i="36"/>
  <c r="L322" i="36"/>
  <c r="M322" i="36"/>
  <c r="N322" i="36"/>
  <c r="O322" i="36"/>
  <c r="P322" i="36"/>
  <c r="Q322" i="36"/>
  <c r="H323" i="36"/>
  <c r="I323" i="36"/>
  <c r="J323" i="36"/>
  <c r="K323" i="36"/>
  <c r="L323" i="36"/>
  <c r="M323" i="36"/>
  <c r="N323" i="36"/>
  <c r="O323" i="36"/>
  <c r="P323" i="36"/>
  <c r="Q323" i="36"/>
  <c r="H324" i="36"/>
  <c r="I324" i="36"/>
  <c r="J324" i="36"/>
  <c r="K324" i="36"/>
  <c r="L324" i="36"/>
  <c r="M324" i="36"/>
  <c r="N324" i="36"/>
  <c r="O324" i="36"/>
  <c r="P324" i="36"/>
  <c r="Q324" i="36"/>
  <c r="H325" i="36"/>
  <c r="I325" i="36"/>
  <c r="J325" i="36"/>
  <c r="K325" i="36"/>
  <c r="L325" i="36"/>
  <c r="M325" i="36"/>
  <c r="N325" i="36"/>
  <c r="O325" i="36"/>
  <c r="P325" i="36"/>
  <c r="Q325" i="36"/>
  <c r="H326" i="36"/>
  <c r="I326" i="36"/>
  <c r="J326" i="36"/>
  <c r="K326" i="36"/>
  <c r="L326" i="36"/>
  <c r="M326" i="36"/>
  <c r="N326" i="36"/>
  <c r="O326" i="36"/>
  <c r="P326" i="36"/>
  <c r="Q326" i="36"/>
  <c r="H327" i="36"/>
  <c r="I327" i="36"/>
  <c r="J327" i="36"/>
  <c r="K327" i="36"/>
  <c r="L327" i="36"/>
  <c r="M327" i="36"/>
  <c r="N327" i="36"/>
  <c r="O327" i="36"/>
  <c r="P327" i="36"/>
  <c r="Q327" i="36"/>
  <c r="H328" i="36"/>
  <c r="I328" i="36"/>
  <c r="J328" i="36"/>
  <c r="K328" i="36"/>
  <c r="L328" i="36"/>
  <c r="M328" i="36"/>
  <c r="N328" i="36"/>
  <c r="O328" i="36"/>
  <c r="P328" i="36"/>
  <c r="Q328" i="36"/>
  <c r="H329" i="36"/>
  <c r="I329" i="36"/>
  <c r="J329" i="36"/>
  <c r="K329" i="36"/>
  <c r="L329" i="36"/>
  <c r="M329" i="36"/>
  <c r="N329" i="36"/>
  <c r="O329" i="36"/>
  <c r="P329" i="36"/>
  <c r="Q329" i="36"/>
  <c r="H330" i="36"/>
  <c r="I330" i="36"/>
  <c r="J330" i="36"/>
  <c r="K330" i="36"/>
  <c r="L330" i="36"/>
  <c r="M330" i="36"/>
  <c r="N330" i="36"/>
  <c r="O330" i="36"/>
  <c r="P330" i="36"/>
  <c r="Q330" i="36"/>
  <c r="H331" i="36"/>
  <c r="I331" i="36"/>
  <c r="J331" i="36"/>
  <c r="K331" i="36"/>
  <c r="L331" i="36"/>
  <c r="M331" i="36"/>
  <c r="N331" i="36"/>
  <c r="O331" i="36"/>
  <c r="P331" i="36"/>
  <c r="Q331" i="36"/>
  <c r="H332" i="36"/>
  <c r="I332" i="36"/>
  <c r="J332" i="36"/>
  <c r="K332" i="36"/>
  <c r="L332" i="36"/>
  <c r="M332" i="36"/>
  <c r="N332" i="36"/>
  <c r="O332" i="36"/>
  <c r="P332" i="36"/>
  <c r="Q332" i="36"/>
  <c r="H333" i="36"/>
  <c r="I333" i="36"/>
  <c r="J333" i="36"/>
  <c r="K333" i="36"/>
  <c r="L333" i="36"/>
  <c r="M333" i="36"/>
  <c r="N333" i="36"/>
  <c r="O333" i="36"/>
  <c r="P333" i="36"/>
  <c r="Q333" i="36"/>
  <c r="H334" i="36"/>
  <c r="I334" i="36"/>
  <c r="J334" i="36"/>
  <c r="K334" i="36"/>
  <c r="L334" i="36"/>
  <c r="M334" i="36"/>
  <c r="N334" i="36"/>
  <c r="O334" i="36"/>
  <c r="P334" i="36"/>
  <c r="Q334" i="36"/>
  <c r="H335" i="36"/>
  <c r="I335" i="36"/>
  <c r="J335" i="36"/>
  <c r="K335" i="36"/>
  <c r="L335" i="36"/>
  <c r="M335" i="36"/>
  <c r="N335" i="36"/>
  <c r="O335" i="36"/>
  <c r="P335" i="36"/>
  <c r="Q335" i="36"/>
  <c r="H336" i="36"/>
  <c r="I336" i="36"/>
  <c r="J336" i="36"/>
  <c r="K336" i="36"/>
  <c r="L336" i="36"/>
  <c r="M336" i="36"/>
  <c r="N336" i="36"/>
  <c r="O336" i="36"/>
  <c r="P336" i="36"/>
  <c r="Q336" i="36"/>
  <c r="H337" i="36"/>
  <c r="I337" i="36"/>
  <c r="J337" i="36"/>
  <c r="K337" i="36"/>
  <c r="L337" i="36"/>
  <c r="M337" i="36"/>
  <c r="N337" i="36"/>
  <c r="O337" i="36"/>
  <c r="P337" i="36"/>
  <c r="Q337" i="36"/>
  <c r="H338" i="36"/>
  <c r="I338" i="36"/>
  <c r="J338" i="36"/>
  <c r="K338" i="36"/>
  <c r="L338" i="36"/>
  <c r="M338" i="36"/>
  <c r="N338" i="36"/>
  <c r="O338" i="36"/>
  <c r="P338" i="36"/>
  <c r="Q338" i="36"/>
  <c r="H339" i="36"/>
  <c r="I339" i="36"/>
  <c r="J339" i="36"/>
  <c r="K339" i="36"/>
  <c r="L339" i="36"/>
  <c r="M339" i="36"/>
  <c r="N339" i="36"/>
  <c r="O339" i="36"/>
  <c r="P339" i="36"/>
  <c r="Q339" i="36"/>
  <c r="H340" i="36"/>
  <c r="I340" i="36"/>
  <c r="J340" i="36"/>
  <c r="K340" i="36"/>
  <c r="L340" i="36"/>
  <c r="M340" i="36"/>
  <c r="N340" i="36"/>
  <c r="O340" i="36"/>
  <c r="P340" i="36"/>
  <c r="Q340" i="36"/>
  <c r="H341" i="36"/>
  <c r="I341" i="36"/>
  <c r="J341" i="36"/>
  <c r="K341" i="36"/>
  <c r="L341" i="36"/>
  <c r="M341" i="36"/>
  <c r="N341" i="36"/>
  <c r="O341" i="36"/>
  <c r="P341" i="36"/>
  <c r="Q341" i="36"/>
  <c r="H342" i="36"/>
  <c r="I342" i="36"/>
  <c r="J342" i="36"/>
  <c r="K342" i="36"/>
  <c r="L342" i="36"/>
  <c r="M342" i="36"/>
  <c r="N342" i="36"/>
  <c r="O342" i="36"/>
  <c r="P342" i="36"/>
  <c r="Q342" i="36"/>
  <c r="H343" i="36"/>
  <c r="I343" i="36"/>
  <c r="J343" i="36"/>
  <c r="K343" i="36"/>
  <c r="L343" i="36"/>
  <c r="M343" i="36"/>
  <c r="N343" i="36"/>
  <c r="O343" i="36"/>
  <c r="P343" i="36"/>
  <c r="Q343" i="36"/>
  <c r="H344" i="36"/>
  <c r="I344" i="36"/>
  <c r="J344" i="36"/>
  <c r="K344" i="36"/>
  <c r="L344" i="36"/>
  <c r="M344" i="36"/>
  <c r="N344" i="36"/>
  <c r="O344" i="36"/>
  <c r="P344" i="36"/>
  <c r="Q344" i="36"/>
  <c r="H345" i="36"/>
  <c r="I345" i="36"/>
  <c r="J345" i="36"/>
  <c r="K345" i="36"/>
  <c r="L345" i="36"/>
  <c r="M345" i="36"/>
  <c r="N345" i="36"/>
  <c r="O345" i="36"/>
  <c r="P345" i="36"/>
  <c r="Q345" i="36"/>
  <c r="H346" i="36"/>
  <c r="I346" i="36"/>
  <c r="J346" i="36"/>
  <c r="K346" i="36"/>
  <c r="L346" i="36"/>
  <c r="M346" i="36"/>
  <c r="N346" i="36"/>
  <c r="O346" i="36"/>
  <c r="P346" i="36"/>
  <c r="Q346" i="36"/>
  <c r="H347" i="36"/>
  <c r="I347" i="36"/>
  <c r="J347" i="36"/>
  <c r="K347" i="36"/>
  <c r="L347" i="36"/>
  <c r="M347" i="36"/>
  <c r="N347" i="36"/>
  <c r="O347" i="36"/>
  <c r="P347" i="36"/>
  <c r="Q347" i="36"/>
  <c r="H348" i="36"/>
  <c r="I348" i="36"/>
  <c r="J348" i="36"/>
  <c r="K348" i="36"/>
  <c r="L348" i="36"/>
  <c r="M348" i="36"/>
  <c r="N348" i="36"/>
  <c r="O348" i="36"/>
  <c r="P348" i="36"/>
  <c r="Q348" i="36"/>
  <c r="H349" i="36"/>
  <c r="I349" i="36"/>
  <c r="J349" i="36"/>
  <c r="K349" i="36"/>
  <c r="L349" i="36"/>
  <c r="M349" i="36"/>
  <c r="N349" i="36"/>
  <c r="O349" i="36"/>
  <c r="P349" i="36"/>
  <c r="Q349" i="36"/>
  <c r="H350" i="36"/>
  <c r="I350" i="36"/>
  <c r="J350" i="36"/>
  <c r="K350" i="36"/>
  <c r="L350" i="36"/>
  <c r="M350" i="36"/>
  <c r="N350" i="36"/>
  <c r="O350" i="36"/>
  <c r="P350" i="36"/>
  <c r="Q350" i="36"/>
  <c r="H351" i="36"/>
  <c r="I351" i="36"/>
  <c r="J351" i="36"/>
  <c r="K351" i="36"/>
  <c r="L351" i="36"/>
  <c r="M351" i="36"/>
  <c r="N351" i="36"/>
  <c r="O351" i="36"/>
  <c r="P351" i="36"/>
  <c r="Q351" i="36"/>
  <c r="H352" i="36"/>
  <c r="I352" i="36"/>
  <c r="J352" i="36"/>
  <c r="K352" i="36"/>
  <c r="L352" i="36"/>
  <c r="M352" i="36"/>
  <c r="N352" i="36"/>
  <c r="O352" i="36"/>
  <c r="P352" i="36"/>
  <c r="Q352" i="36"/>
  <c r="H353" i="36"/>
  <c r="I353" i="36"/>
  <c r="J353" i="36"/>
  <c r="K353" i="36"/>
  <c r="L353" i="36"/>
  <c r="M353" i="36"/>
  <c r="N353" i="36"/>
  <c r="O353" i="36"/>
  <c r="P353" i="36"/>
  <c r="Q353" i="36"/>
  <c r="H354" i="36"/>
  <c r="I354" i="36"/>
  <c r="J354" i="36"/>
  <c r="K354" i="36"/>
  <c r="L354" i="36"/>
  <c r="M354" i="36"/>
  <c r="N354" i="36"/>
  <c r="O354" i="36"/>
  <c r="P354" i="36"/>
  <c r="Q354" i="36"/>
  <c r="H355" i="36"/>
  <c r="I355" i="36"/>
  <c r="J355" i="36"/>
  <c r="K355" i="36"/>
  <c r="L355" i="36"/>
  <c r="M355" i="36"/>
  <c r="N355" i="36"/>
  <c r="O355" i="36"/>
  <c r="P355" i="36"/>
  <c r="Q355" i="36"/>
  <c r="H356" i="36"/>
  <c r="I356" i="36"/>
  <c r="J356" i="36"/>
  <c r="K356" i="36"/>
  <c r="L356" i="36"/>
  <c r="M356" i="36"/>
  <c r="N356" i="36"/>
  <c r="O356" i="36"/>
  <c r="P356" i="36"/>
  <c r="Q356" i="36"/>
  <c r="H357" i="36"/>
  <c r="I357" i="36"/>
  <c r="J357" i="36"/>
  <c r="K357" i="36"/>
  <c r="L357" i="36"/>
  <c r="M357" i="36"/>
  <c r="N357" i="36"/>
  <c r="O357" i="36"/>
  <c r="P357" i="36"/>
  <c r="Q357" i="36"/>
  <c r="H358" i="36"/>
  <c r="I358" i="36"/>
  <c r="J358" i="36"/>
  <c r="K358" i="36"/>
  <c r="L358" i="36"/>
  <c r="M358" i="36"/>
  <c r="N358" i="36"/>
  <c r="O358" i="36"/>
  <c r="P358" i="36"/>
  <c r="Q358" i="36"/>
  <c r="H359" i="36"/>
  <c r="I359" i="36"/>
  <c r="J359" i="36"/>
  <c r="K359" i="36"/>
  <c r="L359" i="36"/>
  <c r="M359" i="36"/>
  <c r="N359" i="36"/>
  <c r="O359" i="36"/>
  <c r="P359" i="36"/>
  <c r="Q359" i="36"/>
  <c r="H360" i="36"/>
  <c r="I360" i="36"/>
  <c r="J360" i="36"/>
  <c r="K360" i="36"/>
  <c r="L360" i="36"/>
  <c r="M360" i="36"/>
  <c r="N360" i="36"/>
  <c r="O360" i="36"/>
  <c r="P360" i="36"/>
  <c r="Q360" i="36"/>
  <c r="H361" i="36"/>
  <c r="I361" i="36"/>
  <c r="J361" i="36"/>
  <c r="K361" i="36"/>
  <c r="L361" i="36"/>
  <c r="M361" i="36"/>
  <c r="N361" i="36"/>
  <c r="O361" i="36"/>
  <c r="P361" i="36"/>
  <c r="Q361" i="36"/>
  <c r="H362" i="36"/>
  <c r="I362" i="36"/>
  <c r="J362" i="36"/>
  <c r="K362" i="36"/>
  <c r="L362" i="36"/>
  <c r="M362" i="36"/>
  <c r="N362" i="36"/>
  <c r="O362" i="36"/>
  <c r="P362" i="36"/>
  <c r="Q362" i="36"/>
  <c r="H363" i="36"/>
  <c r="I363" i="36"/>
  <c r="J363" i="36"/>
  <c r="K363" i="36"/>
  <c r="L363" i="36"/>
  <c r="M363" i="36"/>
  <c r="N363" i="36"/>
  <c r="O363" i="36"/>
  <c r="P363" i="36"/>
  <c r="Q363" i="36"/>
  <c r="H364" i="36"/>
  <c r="I364" i="36"/>
  <c r="J364" i="36"/>
  <c r="K364" i="36"/>
  <c r="L364" i="36"/>
  <c r="M364" i="36"/>
  <c r="N364" i="36"/>
  <c r="O364" i="36"/>
  <c r="P364" i="36"/>
  <c r="Q364" i="36"/>
  <c r="H365" i="36"/>
  <c r="I365" i="36"/>
  <c r="J365" i="36"/>
  <c r="K365" i="36"/>
  <c r="L365" i="36"/>
  <c r="M365" i="36"/>
  <c r="N365" i="36"/>
  <c r="O365" i="36"/>
  <c r="P365" i="36"/>
  <c r="Q365" i="36"/>
  <c r="H366" i="36"/>
  <c r="I366" i="36"/>
  <c r="J366" i="36"/>
  <c r="K366" i="36"/>
  <c r="L366" i="36"/>
  <c r="M366" i="36"/>
  <c r="N366" i="36"/>
  <c r="O366" i="36"/>
  <c r="P366" i="36"/>
  <c r="Q366" i="36"/>
  <c r="H367" i="36"/>
  <c r="I367" i="36"/>
  <c r="J367" i="36"/>
  <c r="K367" i="36"/>
  <c r="L367" i="36"/>
  <c r="M367" i="36"/>
  <c r="N367" i="36"/>
  <c r="O367" i="36"/>
  <c r="P367" i="36"/>
  <c r="Q367" i="36"/>
  <c r="H368" i="36"/>
  <c r="I368" i="36"/>
  <c r="J368" i="36"/>
  <c r="K368" i="36"/>
  <c r="L368" i="36"/>
  <c r="M368" i="36"/>
  <c r="N368" i="36"/>
  <c r="O368" i="36"/>
  <c r="P368" i="36"/>
  <c r="Q368" i="36"/>
  <c r="H369" i="36"/>
  <c r="I369" i="36"/>
  <c r="J369" i="36"/>
  <c r="K369" i="36"/>
  <c r="L369" i="36"/>
  <c r="M369" i="36"/>
  <c r="N369" i="36"/>
  <c r="O369" i="36"/>
  <c r="P369" i="36"/>
  <c r="Q369" i="36"/>
  <c r="H370" i="36"/>
  <c r="I370" i="36"/>
  <c r="J370" i="36"/>
  <c r="K370" i="36"/>
  <c r="L370" i="36"/>
  <c r="M370" i="36"/>
  <c r="N370" i="36"/>
  <c r="O370" i="36"/>
  <c r="P370" i="36"/>
  <c r="Q370" i="36"/>
  <c r="H371" i="36"/>
  <c r="I371" i="36"/>
  <c r="J371" i="36"/>
  <c r="K371" i="36"/>
  <c r="L371" i="36"/>
  <c r="M371" i="36"/>
  <c r="N371" i="36"/>
  <c r="O371" i="36"/>
  <c r="P371" i="36"/>
  <c r="Q371" i="36"/>
  <c r="H372" i="36"/>
  <c r="I372" i="36"/>
  <c r="J372" i="36"/>
  <c r="K372" i="36"/>
  <c r="L372" i="36"/>
  <c r="M372" i="36"/>
  <c r="N372" i="36"/>
  <c r="O372" i="36"/>
  <c r="P372" i="36"/>
  <c r="Q372" i="36"/>
  <c r="H373" i="36"/>
  <c r="I373" i="36"/>
  <c r="J373" i="36"/>
  <c r="K373" i="36"/>
  <c r="L373" i="36"/>
  <c r="M373" i="36"/>
  <c r="N373" i="36"/>
  <c r="O373" i="36"/>
  <c r="P373" i="36"/>
  <c r="Q373" i="36"/>
  <c r="H374" i="36"/>
  <c r="I374" i="36"/>
  <c r="J374" i="36"/>
  <c r="K374" i="36"/>
  <c r="L374" i="36"/>
  <c r="M374" i="36"/>
  <c r="N374" i="36"/>
  <c r="O374" i="36"/>
  <c r="P374" i="36"/>
  <c r="Q374" i="36"/>
  <c r="H375" i="36"/>
  <c r="I375" i="36"/>
  <c r="J375" i="36"/>
  <c r="K375" i="36"/>
  <c r="L375" i="36"/>
  <c r="M375" i="36"/>
  <c r="N375" i="36"/>
  <c r="O375" i="36"/>
  <c r="P375" i="36"/>
  <c r="Q375" i="36"/>
  <c r="H376" i="36"/>
  <c r="I376" i="36"/>
  <c r="J376" i="36"/>
  <c r="K376" i="36"/>
  <c r="L376" i="36"/>
  <c r="M376" i="36"/>
  <c r="N376" i="36"/>
  <c r="O376" i="36"/>
  <c r="P376" i="36"/>
  <c r="Q376" i="36"/>
  <c r="H377" i="36"/>
  <c r="I377" i="36"/>
  <c r="J377" i="36"/>
  <c r="K377" i="36"/>
  <c r="L377" i="36"/>
  <c r="M377" i="36"/>
  <c r="N377" i="36"/>
  <c r="O377" i="36"/>
  <c r="P377" i="36"/>
  <c r="Q377" i="36"/>
  <c r="H378" i="36"/>
  <c r="I378" i="36"/>
  <c r="J378" i="36"/>
  <c r="K378" i="36"/>
  <c r="L378" i="36"/>
  <c r="M378" i="36"/>
  <c r="N378" i="36"/>
  <c r="O378" i="36"/>
  <c r="P378" i="36"/>
  <c r="Q378" i="36"/>
  <c r="H379" i="36"/>
  <c r="I379" i="36"/>
  <c r="J379" i="36"/>
  <c r="K379" i="36"/>
  <c r="L379" i="36"/>
  <c r="M379" i="36"/>
  <c r="N379" i="36"/>
  <c r="O379" i="36"/>
  <c r="P379" i="36"/>
  <c r="Q379" i="36"/>
  <c r="H380" i="36"/>
  <c r="I380" i="36"/>
  <c r="J380" i="36"/>
  <c r="K380" i="36"/>
  <c r="L380" i="36"/>
  <c r="M380" i="36"/>
  <c r="N380" i="36"/>
  <c r="O380" i="36"/>
  <c r="P380" i="36"/>
  <c r="Q380" i="36"/>
  <c r="H381" i="36"/>
  <c r="I381" i="36"/>
  <c r="J381" i="36"/>
  <c r="K381" i="36"/>
  <c r="L381" i="36"/>
  <c r="M381" i="36"/>
  <c r="N381" i="36"/>
  <c r="O381" i="36"/>
  <c r="P381" i="36"/>
  <c r="Q381" i="36"/>
  <c r="H382" i="36"/>
  <c r="I382" i="36"/>
  <c r="J382" i="36"/>
  <c r="K382" i="36"/>
  <c r="L382" i="36"/>
  <c r="M382" i="36"/>
  <c r="N382" i="36"/>
  <c r="O382" i="36"/>
  <c r="P382" i="36"/>
  <c r="Q382" i="36"/>
  <c r="H383" i="36"/>
  <c r="I383" i="36"/>
  <c r="J383" i="36"/>
  <c r="K383" i="36"/>
  <c r="L383" i="36"/>
  <c r="M383" i="36"/>
  <c r="N383" i="36"/>
  <c r="O383" i="36"/>
  <c r="P383" i="36"/>
  <c r="Q383" i="36"/>
  <c r="H384" i="36"/>
  <c r="I384" i="36"/>
  <c r="J384" i="36"/>
  <c r="K384" i="36"/>
  <c r="L384" i="36"/>
  <c r="M384" i="36"/>
  <c r="N384" i="36"/>
  <c r="O384" i="36"/>
  <c r="P384" i="36"/>
  <c r="Q384" i="36"/>
  <c r="H385" i="36"/>
  <c r="I385" i="36"/>
  <c r="J385" i="36"/>
  <c r="K385" i="36"/>
  <c r="L385" i="36"/>
  <c r="M385" i="36"/>
  <c r="N385" i="36"/>
  <c r="O385" i="36"/>
  <c r="P385" i="36"/>
  <c r="Q385" i="36"/>
  <c r="H386" i="36"/>
  <c r="I386" i="36"/>
  <c r="J386" i="36"/>
  <c r="K386" i="36"/>
  <c r="L386" i="36"/>
  <c r="M386" i="36"/>
  <c r="N386" i="36"/>
  <c r="O386" i="36"/>
  <c r="P386" i="36"/>
  <c r="Q386" i="36"/>
  <c r="H387" i="36"/>
  <c r="I387" i="36"/>
  <c r="J387" i="36"/>
  <c r="K387" i="36"/>
  <c r="L387" i="36"/>
  <c r="M387" i="36"/>
  <c r="N387" i="36"/>
  <c r="O387" i="36"/>
  <c r="P387" i="36"/>
  <c r="Q387" i="36"/>
  <c r="H388" i="36"/>
  <c r="I388" i="36"/>
  <c r="J388" i="36"/>
  <c r="K388" i="36"/>
  <c r="L388" i="36"/>
  <c r="M388" i="36"/>
  <c r="N388" i="36"/>
  <c r="O388" i="36"/>
  <c r="P388" i="36"/>
  <c r="Q388" i="36"/>
  <c r="H389" i="36"/>
  <c r="I389" i="36"/>
  <c r="J389" i="36"/>
  <c r="K389" i="36"/>
  <c r="L389" i="36"/>
  <c r="M389" i="36"/>
  <c r="N389" i="36"/>
  <c r="O389" i="36"/>
  <c r="P389" i="36"/>
  <c r="Q389" i="36"/>
  <c r="H390" i="36"/>
  <c r="I390" i="36"/>
  <c r="J390" i="36"/>
  <c r="K390" i="36"/>
  <c r="L390" i="36"/>
  <c r="M390" i="36"/>
  <c r="N390" i="36"/>
  <c r="O390" i="36"/>
  <c r="P390" i="36"/>
  <c r="Q390" i="36"/>
  <c r="H391" i="36"/>
  <c r="I391" i="36"/>
  <c r="J391" i="36"/>
  <c r="K391" i="36"/>
  <c r="L391" i="36"/>
  <c r="M391" i="36"/>
  <c r="N391" i="36"/>
  <c r="O391" i="36"/>
  <c r="P391" i="36"/>
  <c r="Q391" i="36"/>
  <c r="H392" i="36"/>
  <c r="I392" i="36"/>
  <c r="J392" i="36"/>
  <c r="K392" i="36"/>
  <c r="L392" i="36"/>
  <c r="M392" i="36"/>
  <c r="N392" i="36"/>
  <c r="O392" i="36"/>
  <c r="P392" i="36"/>
  <c r="Q392" i="36"/>
  <c r="H393" i="36"/>
  <c r="I393" i="36"/>
  <c r="J393" i="36"/>
  <c r="K393" i="36"/>
  <c r="L393" i="36"/>
  <c r="M393" i="36"/>
  <c r="N393" i="36"/>
  <c r="O393" i="36"/>
  <c r="P393" i="36"/>
  <c r="Q393" i="36"/>
  <c r="H394" i="36"/>
  <c r="I394" i="36"/>
  <c r="J394" i="36"/>
  <c r="K394" i="36"/>
  <c r="L394" i="36"/>
  <c r="M394" i="36"/>
  <c r="N394" i="36"/>
  <c r="O394" i="36"/>
  <c r="P394" i="36"/>
  <c r="Q394" i="36"/>
  <c r="H395" i="36"/>
  <c r="I395" i="36"/>
  <c r="J395" i="36"/>
  <c r="K395" i="36"/>
  <c r="L395" i="36"/>
  <c r="M395" i="36"/>
  <c r="N395" i="36"/>
  <c r="O395" i="36"/>
  <c r="P395" i="36"/>
  <c r="Q395" i="36"/>
  <c r="H396" i="36"/>
  <c r="I396" i="36"/>
  <c r="J396" i="36"/>
  <c r="K396" i="36"/>
  <c r="L396" i="36"/>
  <c r="M396" i="36"/>
  <c r="N396" i="36"/>
  <c r="O396" i="36"/>
  <c r="P396" i="36"/>
  <c r="Q396" i="36"/>
  <c r="H397" i="36"/>
  <c r="I397" i="36"/>
  <c r="J397" i="36"/>
  <c r="K397" i="36"/>
  <c r="L397" i="36"/>
  <c r="M397" i="36"/>
  <c r="N397" i="36"/>
  <c r="O397" i="36"/>
  <c r="P397" i="36"/>
  <c r="Q397" i="36"/>
  <c r="H398" i="36"/>
  <c r="I398" i="36"/>
  <c r="J398" i="36"/>
  <c r="K398" i="36"/>
  <c r="L398" i="36"/>
  <c r="M398" i="36"/>
  <c r="N398" i="36"/>
  <c r="O398" i="36"/>
  <c r="P398" i="36"/>
  <c r="Q398" i="36"/>
  <c r="H399" i="36"/>
  <c r="I399" i="36"/>
  <c r="J399" i="36"/>
  <c r="K399" i="36"/>
  <c r="L399" i="36"/>
  <c r="M399" i="36"/>
  <c r="N399" i="36"/>
  <c r="O399" i="36"/>
  <c r="P399" i="36"/>
  <c r="Q399" i="36"/>
  <c r="H400" i="36"/>
  <c r="I400" i="36"/>
  <c r="J400" i="36"/>
  <c r="K400" i="36"/>
  <c r="L400" i="36"/>
  <c r="M400" i="36"/>
  <c r="N400" i="36"/>
  <c r="O400" i="36"/>
  <c r="P400" i="36"/>
  <c r="Q400" i="36"/>
  <c r="H401" i="36"/>
  <c r="I401" i="36"/>
  <c r="J401" i="36"/>
  <c r="K401" i="36"/>
  <c r="L401" i="36"/>
  <c r="M401" i="36"/>
  <c r="N401" i="36"/>
  <c r="O401" i="36"/>
  <c r="P401" i="36"/>
  <c r="Q401" i="36"/>
  <c r="H402" i="36"/>
  <c r="I402" i="36"/>
  <c r="J402" i="36"/>
  <c r="K402" i="36"/>
  <c r="L402" i="36"/>
  <c r="M402" i="36"/>
  <c r="N402" i="36"/>
  <c r="O402" i="36"/>
  <c r="P402" i="36"/>
  <c r="Q402" i="36"/>
  <c r="H403" i="36"/>
  <c r="I403" i="36"/>
  <c r="J403" i="36"/>
  <c r="K403" i="36"/>
  <c r="L403" i="36"/>
  <c r="M403" i="36"/>
  <c r="N403" i="36"/>
  <c r="O403" i="36"/>
  <c r="P403" i="36"/>
  <c r="Q403" i="36"/>
  <c r="H404" i="36"/>
  <c r="I404" i="36"/>
  <c r="J404" i="36"/>
  <c r="K404" i="36"/>
  <c r="L404" i="36"/>
  <c r="M404" i="36"/>
  <c r="N404" i="36"/>
  <c r="O404" i="36"/>
  <c r="P404" i="36"/>
  <c r="Q404" i="36"/>
  <c r="H405" i="36"/>
  <c r="I405" i="36"/>
  <c r="J405" i="36"/>
  <c r="K405" i="36"/>
  <c r="L405" i="36"/>
  <c r="M405" i="36"/>
  <c r="N405" i="36"/>
  <c r="O405" i="36"/>
  <c r="P405" i="36"/>
  <c r="Q405" i="36"/>
  <c r="H406" i="36"/>
  <c r="I406" i="36"/>
  <c r="J406" i="36"/>
  <c r="K406" i="36"/>
  <c r="L406" i="36"/>
  <c r="M406" i="36"/>
  <c r="N406" i="36"/>
  <c r="O406" i="36"/>
  <c r="P406" i="36"/>
  <c r="Q406" i="36"/>
  <c r="H407" i="36"/>
  <c r="I407" i="36"/>
  <c r="J407" i="36"/>
  <c r="K407" i="36"/>
  <c r="L407" i="36"/>
  <c r="M407" i="36"/>
  <c r="N407" i="36"/>
  <c r="O407" i="36"/>
  <c r="P407" i="36"/>
  <c r="Q407" i="36"/>
  <c r="H408" i="36"/>
  <c r="I408" i="36"/>
  <c r="J408" i="36"/>
  <c r="K408" i="36"/>
  <c r="L408" i="36"/>
  <c r="M408" i="36"/>
  <c r="N408" i="36"/>
  <c r="O408" i="36"/>
  <c r="P408" i="36"/>
  <c r="Q408" i="36"/>
  <c r="H409" i="36"/>
  <c r="I409" i="36"/>
  <c r="J409" i="36"/>
  <c r="K409" i="36"/>
  <c r="L409" i="36"/>
  <c r="M409" i="36"/>
  <c r="N409" i="36"/>
  <c r="O409" i="36"/>
  <c r="P409" i="36"/>
  <c r="Q409" i="36"/>
  <c r="H410" i="36"/>
  <c r="I410" i="36"/>
  <c r="J410" i="36"/>
  <c r="K410" i="36"/>
  <c r="L410" i="36"/>
  <c r="M410" i="36"/>
  <c r="N410" i="36"/>
  <c r="O410" i="36"/>
  <c r="P410" i="36"/>
  <c r="Q410" i="36"/>
  <c r="H411" i="36"/>
  <c r="I411" i="36"/>
  <c r="J411" i="36"/>
  <c r="K411" i="36"/>
  <c r="L411" i="36"/>
  <c r="M411" i="36"/>
  <c r="N411" i="36"/>
  <c r="O411" i="36"/>
  <c r="P411" i="36"/>
  <c r="Q411" i="36"/>
  <c r="H412" i="36"/>
  <c r="I412" i="36"/>
  <c r="J412" i="36"/>
  <c r="K412" i="36"/>
  <c r="L412" i="36"/>
  <c r="M412" i="36"/>
  <c r="N412" i="36"/>
  <c r="O412" i="36"/>
  <c r="P412" i="36"/>
  <c r="Q412" i="36"/>
  <c r="H413" i="36"/>
  <c r="I413" i="36"/>
  <c r="J413" i="36"/>
  <c r="K413" i="36"/>
  <c r="L413" i="36"/>
  <c r="M413" i="36"/>
  <c r="N413" i="36"/>
  <c r="O413" i="36"/>
  <c r="P413" i="36"/>
  <c r="Q413" i="36"/>
  <c r="H414" i="36"/>
  <c r="I414" i="36"/>
  <c r="J414" i="36"/>
  <c r="K414" i="36"/>
  <c r="L414" i="36"/>
  <c r="M414" i="36"/>
  <c r="N414" i="36"/>
  <c r="O414" i="36"/>
  <c r="P414" i="36"/>
  <c r="Q414" i="36"/>
  <c r="H415" i="36"/>
  <c r="I415" i="36"/>
  <c r="J415" i="36"/>
  <c r="K415" i="36"/>
  <c r="L415" i="36"/>
  <c r="M415" i="36"/>
  <c r="N415" i="36"/>
  <c r="O415" i="36"/>
  <c r="P415" i="36"/>
  <c r="Q415" i="36"/>
  <c r="H416" i="36"/>
  <c r="I416" i="36"/>
  <c r="J416" i="36"/>
  <c r="K416" i="36"/>
  <c r="L416" i="36"/>
  <c r="M416" i="36"/>
  <c r="N416" i="36"/>
  <c r="O416" i="36"/>
  <c r="P416" i="36"/>
  <c r="Q416" i="36"/>
  <c r="H417" i="36"/>
  <c r="I417" i="36"/>
  <c r="J417" i="36"/>
  <c r="K417" i="36"/>
  <c r="L417" i="36"/>
  <c r="M417" i="36"/>
  <c r="N417" i="36"/>
  <c r="O417" i="36"/>
  <c r="P417" i="36"/>
  <c r="Q417" i="36"/>
  <c r="H418" i="36"/>
  <c r="I418" i="36"/>
  <c r="J418" i="36"/>
  <c r="K418" i="36"/>
  <c r="L418" i="36"/>
  <c r="M418" i="36"/>
  <c r="N418" i="36"/>
  <c r="O418" i="36"/>
  <c r="P418" i="36"/>
  <c r="Q418" i="36"/>
  <c r="H419" i="36"/>
  <c r="I419" i="36"/>
  <c r="J419" i="36"/>
  <c r="K419" i="36"/>
  <c r="L419" i="36"/>
  <c r="M419" i="36"/>
  <c r="N419" i="36"/>
  <c r="O419" i="36"/>
  <c r="P419" i="36"/>
  <c r="Q419" i="36"/>
  <c r="H420" i="36"/>
  <c r="I420" i="36"/>
  <c r="J420" i="36"/>
  <c r="K420" i="36"/>
  <c r="L420" i="36"/>
  <c r="M420" i="36"/>
  <c r="N420" i="36"/>
  <c r="O420" i="36"/>
  <c r="P420" i="36"/>
  <c r="Q420" i="36"/>
  <c r="H421" i="36"/>
  <c r="I421" i="36"/>
  <c r="J421" i="36"/>
  <c r="K421" i="36"/>
  <c r="L421" i="36"/>
  <c r="M421" i="36"/>
  <c r="N421" i="36"/>
  <c r="O421" i="36"/>
  <c r="P421" i="36"/>
  <c r="Q421" i="36"/>
  <c r="H422" i="36"/>
  <c r="I422" i="36"/>
  <c r="J422" i="36"/>
  <c r="K422" i="36"/>
  <c r="L422" i="36"/>
  <c r="M422" i="36"/>
  <c r="N422" i="36"/>
  <c r="O422" i="36"/>
  <c r="P422" i="36"/>
  <c r="Q422" i="36"/>
  <c r="H423" i="36"/>
  <c r="I423" i="36"/>
  <c r="J423" i="36"/>
  <c r="K423" i="36"/>
  <c r="L423" i="36"/>
  <c r="M423" i="36"/>
  <c r="N423" i="36"/>
  <c r="O423" i="36"/>
  <c r="P423" i="36"/>
  <c r="Q423" i="36"/>
  <c r="H424" i="36"/>
  <c r="I424" i="36"/>
  <c r="J424" i="36"/>
  <c r="K424" i="36"/>
  <c r="L424" i="36"/>
  <c r="M424" i="36"/>
  <c r="N424" i="36"/>
  <c r="O424" i="36"/>
  <c r="P424" i="36"/>
  <c r="Q424" i="36"/>
  <c r="H425" i="36"/>
  <c r="I425" i="36"/>
  <c r="J425" i="36"/>
  <c r="K425" i="36"/>
  <c r="L425" i="36"/>
  <c r="M425" i="36"/>
  <c r="N425" i="36"/>
  <c r="O425" i="36"/>
  <c r="P425" i="36"/>
  <c r="Q425" i="36"/>
  <c r="H426" i="36"/>
  <c r="I426" i="36"/>
  <c r="J426" i="36"/>
  <c r="K426" i="36"/>
  <c r="L426" i="36"/>
  <c r="M426" i="36"/>
  <c r="N426" i="36"/>
  <c r="O426" i="36"/>
  <c r="P426" i="36"/>
  <c r="Q426" i="36"/>
  <c r="H427" i="36"/>
  <c r="I427" i="36"/>
  <c r="J427" i="36"/>
  <c r="K427" i="36"/>
  <c r="L427" i="36"/>
  <c r="M427" i="36"/>
  <c r="N427" i="36"/>
  <c r="O427" i="36"/>
  <c r="P427" i="36"/>
  <c r="Q427" i="36"/>
  <c r="H428" i="36"/>
  <c r="I428" i="36"/>
  <c r="J428" i="36"/>
  <c r="K428" i="36"/>
  <c r="L428" i="36"/>
  <c r="M428" i="36"/>
  <c r="N428" i="36"/>
  <c r="O428" i="36"/>
  <c r="P428" i="36"/>
  <c r="Q428" i="36"/>
  <c r="H429" i="36"/>
  <c r="I429" i="36"/>
  <c r="J429" i="36"/>
  <c r="K429" i="36"/>
  <c r="L429" i="36"/>
  <c r="M429" i="36"/>
  <c r="N429" i="36"/>
  <c r="O429" i="36"/>
  <c r="P429" i="36"/>
  <c r="Q429" i="36"/>
  <c r="H430" i="36"/>
  <c r="I430" i="36"/>
  <c r="J430" i="36"/>
  <c r="K430" i="36"/>
  <c r="L430" i="36"/>
  <c r="M430" i="36"/>
  <c r="N430" i="36"/>
  <c r="O430" i="36"/>
  <c r="P430" i="36"/>
  <c r="Q430" i="36"/>
  <c r="H431" i="36"/>
  <c r="I431" i="36"/>
  <c r="J431" i="36"/>
  <c r="K431" i="36"/>
  <c r="L431" i="36"/>
  <c r="M431" i="36"/>
  <c r="N431" i="36"/>
  <c r="O431" i="36"/>
  <c r="P431" i="36"/>
  <c r="Q431" i="36"/>
  <c r="H432" i="36"/>
  <c r="I432" i="36"/>
  <c r="J432" i="36"/>
  <c r="K432" i="36"/>
  <c r="L432" i="36"/>
  <c r="M432" i="36"/>
  <c r="N432" i="36"/>
  <c r="O432" i="36"/>
  <c r="P432" i="36"/>
  <c r="Q432" i="36"/>
  <c r="H433" i="36"/>
  <c r="I433" i="36"/>
  <c r="J433" i="36"/>
  <c r="K433" i="36"/>
  <c r="L433" i="36"/>
  <c r="M433" i="36"/>
  <c r="N433" i="36"/>
  <c r="O433" i="36"/>
  <c r="P433" i="36"/>
  <c r="Q433" i="36"/>
  <c r="H434" i="36"/>
  <c r="I434" i="36"/>
  <c r="J434" i="36"/>
  <c r="K434" i="36"/>
  <c r="L434" i="36"/>
  <c r="M434" i="36"/>
  <c r="N434" i="36"/>
  <c r="O434" i="36"/>
  <c r="P434" i="36"/>
  <c r="Q434" i="36"/>
  <c r="H435" i="36"/>
  <c r="I435" i="36"/>
  <c r="J435" i="36"/>
  <c r="K435" i="36"/>
  <c r="L435" i="36"/>
  <c r="M435" i="36"/>
  <c r="N435" i="36"/>
  <c r="O435" i="36"/>
  <c r="P435" i="36"/>
  <c r="Q435" i="36"/>
  <c r="H436" i="36"/>
  <c r="I436" i="36"/>
  <c r="J436" i="36"/>
  <c r="K436" i="36"/>
  <c r="L436" i="36"/>
  <c r="M436" i="36"/>
  <c r="N436" i="36"/>
  <c r="O436" i="36"/>
  <c r="P436" i="36"/>
  <c r="Q436" i="36"/>
  <c r="H437" i="36"/>
  <c r="I437" i="36"/>
  <c r="J437" i="36"/>
  <c r="K437" i="36"/>
  <c r="L437" i="36"/>
  <c r="M437" i="36"/>
  <c r="N437" i="36"/>
  <c r="O437" i="36"/>
  <c r="P437" i="36"/>
  <c r="Q437" i="36"/>
  <c r="H438" i="36"/>
  <c r="I438" i="36"/>
  <c r="J438" i="36"/>
  <c r="K438" i="36"/>
  <c r="L438" i="36"/>
  <c r="M438" i="36"/>
  <c r="N438" i="36"/>
  <c r="O438" i="36"/>
  <c r="P438" i="36"/>
  <c r="Q438" i="36"/>
  <c r="H439" i="36"/>
  <c r="I439" i="36"/>
  <c r="J439" i="36"/>
  <c r="K439" i="36"/>
  <c r="L439" i="36"/>
  <c r="M439" i="36"/>
  <c r="N439" i="36"/>
  <c r="O439" i="36"/>
  <c r="P439" i="36"/>
  <c r="Q439" i="36"/>
  <c r="H440" i="36"/>
  <c r="I440" i="36"/>
  <c r="J440" i="36"/>
  <c r="K440" i="36"/>
  <c r="L440" i="36"/>
  <c r="M440" i="36"/>
  <c r="N440" i="36"/>
  <c r="O440" i="36"/>
  <c r="P440" i="36"/>
  <c r="Q440" i="36"/>
  <c r="H441" i="36"/>
  <c r="I441" i="36"/>
  <c r="J441" i="36"/>
  <c r="K441" i="36"/>
  <c r="L441" i="36"/>
  <c r="M441" i="36"/>
  <c r="N441" i="36"/>
  <c r="O441" i="36"/>
  <c r="P441" i="36"/>
  <c r="Q441" i="36"/>
  <c r="H442" i="36"/>
  <c r="I442" i="36"/>
  <c r="J442" i="36"/>
  <c r="K442" i="36"/>
  <c r="L442" i="36"/>
  <c r="M442" i="36"/>
  <c r="N442" i="36"/>
  <c r="O442" i="36"/>
  <c r="P442" i="36"/>
  <c r="Q442" i="36"/>
  <c r="H443" i="36"/>
  <c r="I443" i="36"/>
  <c r="J443" i="36"/>
  <c r="K443" i="36"/>
  <c r="L443" i="36"/>
  <c r="M443" i="36"/>
  <c r="N443" i="36"/>
  <c r="O443" i="36"/>
  <c r="P443" i="36"/>
  <c r="Q443" i="36"/>
  <c r="H444" i="36"/>
  <c r="I444" i="36"/>
  <c r="J444" i="36"/>
  <c r="K444" i="36"/>
  <c r="L444" i="36"/>
  <c r="M444" i="36"/>
  <c r="N444" i="36"/>
  <c r="O444" i="36"/>
  <c r="P444" i="36"/>
  <c r="Q444" i="36"/>
  <c r="H445" i="36"/>
  <c r="I445" i="36"/>
  <c r="J445" i="36"/>
  <c r="K445" i="36"/>
  <c r="L445" i="36"/>
  <c r="M445" i="36"/>
  <c r="N445" i="36"/>
  <c r="O445" i="36"/>
  <c r="P445" i="36"/>
  <c r="Q445" i="36"/>
  <c r="H446" i="36"/>
  <c r="I446" i="36"/>
  <c r="J446" i="36"/>
  <c r="K446" i="36"/>
  <c r="L446" i="36"/>
  <c r="M446" i="36"/>
  <c r="N446" i="36"/>
  <c r="O446" i="36"/>
  <c r="P446" i="36"/>
  <c r="Q446" i="36"/>
  <c r="H447" i="36"/>
  <c r="I447" i="36"/>
  <c r="J447" i="36"/>
  <c r="K447" i="36"/>
  <c r="L447" i="36"/>
  <c r="M447" i="36"/>
  <c r="N447" i="36"/>
  <c r="O447" i="36"/>
  <c r="P447" i="36"/>
  <c r="Q447" i="36"/>
  <c r="H448" i="36"/>
  <c r="I448" i="36"/>
  <c r="J448" i="36"/>
  <c r="K448" i="36"/>
  <c r="L448" i="36"/>
  <c r="M448" i="36"/>
  <c r="N448" i="36"/>
  <c r="O448" i="36"/>
  <c r="P448" i="36"/>
  <c r="Q448" i="36"/>
  <c r="H449" i="36"/>
  <c r="I449" i="36"/>
  <c r="J449" i="36"/>
  <c r="K449" i="36"/>
  <c r="L449" i="36"/>
  <c r="M449" i="36"/>
  <c r="N449" i="36"/>
  <c r="O449" i="36"/>
  <c r="P449" i="36"/>
  <c r="Q449" i="36"/>
  <c r="H450" i="36"/>
  <c r="I450" i="36"/>
  <c r="J450" i="36"/>
  <c r="K450" i="36"/>
  <c r="L450" i="36"/>
  <c r="M450" i="36"/>
  <c r="N450" i="36"/>
  <c r="O450" i="36"/>
  <c r="P450" i="36"/>
  <c r="Q450" i="36"/>
  <c r="H451" i="36"/>
  <c r="I451" i="36"/>
  <c r="J451" i="36"/>
  <c r="K451" i="36"/>
  <c r="L451" i="36"/>
  <c r="M451" i="36"/>
  <c r="N451" i="36"/>
  <c r="O451" i="36"/>
  <c r="P451" i="36"/>
  <c r="Q451" i="36"/>
  <c r="H452" i="36"/>
  <c r="I452" i="36"/>
  <c r="J452" i="36"/>
  <c r="K452" i="36"/>
  <c r="L452" i="36"/>
  <c r="M452" i="36"/>
  <c r="N452" i="36"/>
  <c r="O452" i="36"/>
  <c r="P452" i="36"/>
  <c r="Q452" i="36"/>
  <c r="H453" i="36"/>
  <c r="I453" i="36"/>
  <c r="J453" i="36"/>
  <c r="K453" i="36"/>
  <c r="L453" i="36"/>
  <c r="M453" i="36"/>
  <c r="N453" i="36"/>
  <c r="O453" i="36"/>
  <c r="P453" i="36"/>
  <c r="Q453" i="36"/>
  <c r="H454" i="36"/>
  <c r="I454" i="36"/>
  <c r="J454" i="36"/>
  <c r="K454" i="36"/>
  <c r="L454" i="36"/>
  <c r="M454" i="36"/>
  <c r="N454" i="36"/>
  <c r="O454" i="36"/>
  <c r="P454" i="36"/>
  <c r="Q454" i="36"/>
  <c r="H455" i="36"/>
  <c r="I455" i="36"/>
  <c r="J455" i="36"/>
  <c r="K455" i="36"/>
  <c r="L455" i="36"/>
  <c r="M455" i="36"/>
  <c r="N455" i="36"/>
  <c r="O455" i="36"/>
  <c r="P455" i="36"/>
  <c r="Q455" i="36"/>
  <c r="H456" i="36"/>
  <c r="I456" i="36"/>
  <c r="J456" i="36"/>
  <c r="K456" i="36"/>
  <c r="L456" i="36"/>
  <c r="M456" i="36"/>
  <c r="N456" i="36"/>
  <c r="O456" i="36"/>
  <c r="P456" i="36"/>
  <c r="Q456" i="36"/>
  <c r="H457" i="36"/>
  <c r="I457" i="36"/>
  <c r="J457" i="36"/>
  <c r="K457" i="36"/>
  <c r="L457" i="36"/>
  <c r="M457" i="36"/>
  <c r="N457" i="36"/>
  <c r="O457" i="36"/>
  <c r="P457" i="36"/>
  <c r="Q457" i="36"/>
  <c r="H458" i="36"/>
  <c r="I458" i="36"/>
  <c r="J458" i="36"/>
  <c r="K458" i="36"/>
  <c r="L458" i="36"/>
  <c r="M458" i="36"/>
  <c r="N458" i="36"/>
  <c r="O458" i="36"/>
  <c r="P458" i="36"/>
  <c r="Q458" i="36"/>
  <c r="H459" i="36"/>
  <c r="I459" i="36"/>
  <c r="J459" i="36"/>
  <c r="K459" i="36"/>
  <c r="L459" i="36"/>
  <c r="M459" i="36"/>
  <c r="N459" i="36"/>
  <c r="O459" i="36"/>
  <c r="P459" i="36"/>
  <c r="Q459" i="36"/>
  <c r="H460" i="36"/>
  <c r="I460" i="36"/>
  <c r="J460" i="36"/>
  <c r="K460" i="36"/>
  <c r="L460" i="36"/>
  <c r="M460" i="36"/>
  <c r="N460" i="36"/>
  <c r="O460" i="36"/>
  <c r="P460" i="36"/>
  <c r="Q460" i="36"/>
  <c r="H461" i="36"/>
  <c r="I461" i="36"/>
  <c r="J461" i="36"/>
  <c r="K461" i="36"/>
  <c r="L461" i="36"/>
  <c r="M461" i="36"/>
  <c r="N461" i="36"/>
  <c r="O461" i="36"/>
  <c r="P461" i="36"/>
  <c r="Q461" i="36"/>
  <c r="H462" i="36"/>
  <c r="I462" i="36"/>
  <c r="J462" i="36"/>
  <c r="K462" i="36"/>
  <c r="L462" i="36"/>
  <c r="M462" i="36"/>
  <c r="N462" i="36"/>
  <c r="O462" i="36"/>
  <c r="P462" i="36"/>
  <c r="Q462" i="36"/>
  <c r="H463" i="36"/>
  <c r="I463" i="36"/>
  <c r="J463" i="36"/>
  <c r="K463" i="36"/>
  <c r="L463" i="36"/>
  <c r="M463" i="36"/>
  <c r="N463" i="36"/>
  <c r="O463" i="36"/>
  <c r="P463" i="36"/>
  <c r="Q463" i="36"/>
  <c r="H464" i="36"/>
  <c r="I464" i="36"/>
  <c r="J464" i="36"/>
  <c r="K464" i="36"/>
  <c r="L464" i="36"/>
  <c r="M464" i="36"/>
  <c r="N464" i="36"/>
  <c r="O464" i="36"/>
  <c r="P464" i="36"/>
  <c r="Q464" i="36"/>
  <c r="H465" i="36"/>
  <c r="I465" i="36"/>
  <c r="J465" i="36"/>
  <c r="K465" i="36"/>
  <c r="L465" i="36"/>
  <c r="M465" i="36"/>
  <c r="N465" i="36"/>
  <c r="O465" i="36"/>
  <c r="P465" i="36"/>
  <c r="Q465" i="36"/>
  <c r="H466" i="36"/>
  <c r="I466" i="36"/>
  <c r="J466" i="36"/>
  <c r="K466" i="36"/>
  <c r="L466" i="36"/>
  <c r="M466" i="36"/>
  <c r="N466" i="36"/>
  <c r="O466" i="36"/>
  <c r="P466" i="36"/>
  <c r="Q466" i="36"/>
  <c r="H467" i="36"/>
  <c r="I467" i="36"/>
  <c r="J467" i="36"/>
  <c r="K467" i="36"/>
  <c r="L467" i="36"/>
  <c r="M467" i="36"/>
  <c r="N467" i="36"/>
  <c r="O467" i="36"/>
  <c r="P467" i="36"/>
  <c r="Q467" i="36"/>
  <c r="H468" i="36"/>
  <c r="I468" i="36"/>
  <c r="J468" i="36"/>
  <c r="K468" i="36"/>
  <c r="L468" i="36"/>
  <c r="M468" i="36"/>
  <c r="N468" i="36"/>
  <c r="O468" i="36"/>
  <c r="P468" i="36"/>
  <c r="Q468" i="36"/>
  <c r="H469" i="36"/>
  <c r="I469" i="36"/>
  <c r="J469" i="36"/>
  <c r="K469" i="36"/>
  <c r="L469" i="36"/>
  <c r="M469" i="36"/>
  <c r="N469" i="36"/>
  <c r="O469" i="36"/>
  <c r="P469" i="36"/>
  <c r="Q469" i="36"/>
  <c r="H470" i="36"/>
  <c r="I470" i="36"/>
  <c r="J470" i="36"/>
  <c r="K470" i="36"/>
  <c r="L470" i="36"/>
  <c r="M470" i="36"/>
  <c r="N470" i="36"/>
  <c r="O470" i="36"/>
  <c r="P470" i="36"/>
  <c r="Q470" i="36"/>
  <c r="H471" i="36"/>
  <c r="I471" i="36"/>
  <c r="J471" i="36"/>
  <c r="K471" i="36"/>
  <c r="L471" i="36"/>
  <c r="M471" i="36"/>
  <c r="N471" i="36"/>
  <c r="O471" i="36"/>
  <c r="P471" i="36"/>
  <c r="Q471" i="36"/>
  <c r="H472" i="36"/>
  <c r="I472" i="36"/>
  <c r="J472" i="36"/>
  <c r="K472" i="36"/>
  <c r="L472" i="36"/>
  <c r="M472" i="36"/>
  <c r="N472" i="36"/>
  <c r="O472" i="36"/>
  <c r="P472" i="36"/>
  <c r="Q472" i="36"/>
  <c r="H473" i="36"/>
  <c r="I473" i="36"/>
  <c r="J473" i="36"/>
  <c r="K473" i="36"/>
  <c r="L473" i="36"/>
  <c r="M473" i="36"/>
  <c r="N473" i="36"/>
  <c r="O473" i="36"/>
  <c r="P473" i="36"/>
  <c r="Q473" i="36"/>
  <c r="H474" i="36"/>
  <c r="I474" i="36"/>
  <c r="J474" i="36"/>
  <c r="K474" i="36"/>
  <c r="L474" i="36"/>
  <c r="M474" i="36"/>
  <c r="N474" i="36"/>
  <c r="O474" i="36"/>
  <c r="P474" i="36"/>
  <c r="Q474" i="36"/>
  <c r="H475" i="36"/>
  <c r="I475" i="36"/>
  <c r="J475" i="36"/>
  <c r="K475" i="36"/>
  <c r="L475" i="36"/>
  <c r="M475" i="36"/>
  <c r="N475" i="36"/>
  <c r="O475" i="36"/>
  <c r="P475" i="36"/>
  <c r="Q475" i="36"/>
  <c r="H476" i="36"/>
  <c r="I476" i="36"/>
  <c r="J476" i="36"/>
  <c r="K476" i="36"/>
  <c r="L476" i="36"/>
  <c r="M476" i="36"/>
  <c r="N476" i="36"/>
  <c r="O476" i="36"/>
  <c r="P476" i="36"/>
  <c r="Q476" i="36"/>
  <c r="H477" i="36"/>
  <c r="I477" i="36"/>
  <c r="J477" i="36"/>
  <c r="K477" i="36"/>
  <c r="L477" i="36"/>
  <c r="M477" i="36"/>
  <c r="N477" i="36"/>
  <c r="O477" i="36"/>
  <c r="P477" i="36"/>
  <c r="Q477" i="36"/>
  <c r="H478" i="36"/>
  <c r="I478" i="36"/>
  <c r="J478" i="36"/>
  <c r="K478" i="36"/>
  <c r="L478" i="36"/>
  <c r="M478" i="36"/>
  <c r="N478" i="36"/>
  <c r="O478" i="36"/>
  <c r="P478" i="36"/>
  <c r="Q478" i="36"/>
  <c r="H479" i="36"/>
  <c r="I479" i="36"/>
  <c r="J479" i="36"/>
  <c r="K479" i="36"/>
  <c r="L479" i="36"/>
  <c r="M479" i="36"/>
  <c r="N479" i="36"/>
  <c r="O479" i="36"/>
  <c r="P479" i="36"/>
  <c r="Q479" i="36"/>
  <c r="H480" i="36"/>
  <c r="I480" i="36"/>
  <c r="J480" i="36"/>
  <c r="K480" i="36"/>
  <c r="L480" i="36"/>
  <c r="M480" i="36"/>
  <c r="N480" i="36"/>
  <c r="O480" i="36"/>
  <c r="P480" i="36"/>
  <c r="Q480" i="36"/>
  <c r="H481" i="36"/>
  <c r="I481" i="36"/>
  <c r="J481" i="36"/>
  <c r="K481" i="36"/>
  <c r="L481" i="36"/>
  <c r="M481" i="36"/>
  <c r="N481" i="36"/>
  <c r="O481" i="36"/>
  <c r="P481" i="36"/>
  <c r="Q481" i="36"/>
  <c r="H482" i="36"/>
  <c r="I482" i="36"/>
  <c r="J482" i="36"/>
  <c r="K482" i="36"/>
  <c r="L482" i="36"/>
  <c r="M482" i="36"/>
  <c r="N482" i="36"/>
  <c r="O482" i="36"/>
  <c r="P482" i="36"/>
  <c r="Q482" i="36"/>
  <c r="H483" i="36"/>
  <c r="I483" i="36"/>
  <c r="J483" i="36"/>
  <c r="K483" i="36"/>
  <c r="L483" i="36"/>
  <c r="M483" i="36"/>
  <c r="N483" i="36"/>
  <c r="O483" i="36"/>
  <c r="P483" i="36"/>
  <c r="Q483" i="36"/>
  <c r="H484" i="36"/>
  <c r="I484" i="36"/>
  <c r="J484" i="36"/>
  <c r="K484" i="36"/>
  <c r="L484" i="36"/>
  <c r="M484" i="36"/>
  <c r="N484" i="36"/>
  <c r="O484" i="36"/>
  <c r="P484" i="36"/>
  <c r="Q484" i="36"/>
  <c r="H485" i="36"/>
  <c r="I485" i="36"/>
  <c r="J485" i="36"/>
  <c r="K485" i="36"/>
  <c r="L485" i="36"/>
  <c r="M485" i="36"/>
  <c r="N485" i="36"/>
  <c r="O485" i="36"/>
  <c r="P485" i="36"/>
  <c r="Q485" i="36"/>
  <c r="H486" i="36"/>
  <c r="I486" i="36"/>
  <c r="J486" i="36"/>
  <c r="K486" i="36"/>
  <c r="L486" i="36"/>
  <c r="M486" i="36"/>
  <c r="N486" i="36"/>
  <c r="O486" i="36"/>
  <c r="P486" i="36"/>
  <c r="Q486" i="36"/>
  <c r="H487" i="36"/>
  <c r="I487" i="36"/>
  <c r="J487" i="36"/>
  <c r="K487" i="36"/>
  <c r="L487" i="36"/>
  <c r="M487" i="36"/>
  <c r="N487" i="36"/>
  <c r="O487" i="36"/>
  <c r="P487" i="36"/>
  <c r="Q487" i="36"/>
  <c r="H488" i="36"/>
  <c r="I488" i="36"/>
  <c r="J488" i="36"/>
  <c r="K488" i="36"/>
  <c r="L488" i="36"/>
  <c r="M488" i="36"/>
  <c r="N488" i="36"/>
  <c r="O488" i="36"/>
  <c r="P488" i="36"/>
  <c r="Q488" i="36"/>
  <c r="H489" i="36"/>
  <c r="I489" i="36"/>
  <c r="J489" i="36"/>
  <c r="K489" i="36"/>
  <c r="L489" i="36"/>
  <c r="M489" i="36"/>
  <c r="N489" i="36"/>
  <c r="O489" i="36"/>
  <c r="P489" i="36"/>
  <c r="Q489" i="36"/>
  <c r="H490" i="36"/>
  <c r="I490" i="36"/>
  <c r="J490" i="36"/>
  <c r="K490" i="36"/>
  <c r="L490" i="36"/>
  <c r="M490" i="36"/>
  <c r="N490" i="36"/>
  <c r="O490" i="36"/>
  <c r="P490" i="36"/>
  <c r="Q490" i="36"/>
  <c r="H491" i="36"/>
  <c r="I491" i="36"/>
  <c r="J491" i="36"/>
  <c r="K491" i="36"/>
  <c r="L491" i="36"/>
  <c r="M491" i="36"/>
  <c r="N491" i="36"/>
  <c r="O491" i="36"/>
  <c r="P491" i="36"/>
  <c r="Q491" i="36"/>
  <c r="H492" i="36"/>
  <c r="I492" i="36"/>
  <c r="J492" i="36"/>
  <c r="K492" i="36"/>
  <c r="L492" i="36"/>
  <c r="M492" i="36"/>
  <c r="N492" i="36"/>
  <c r="O492" i="36"/>
  <c r="P492" i="36"/>
  <c r="Q492" i="36"/>
  <c r="H493" i="36"/>
  <c r="I493" i="36"/>
  <c r="J493" i="36"/>
  <c r="K493" i="36"/>
  <c r="L493" i="36"/>
  <c r="M493" i="36"/>
  <c r="N493" i="36"/>
  <c r="O493" i="36"/>
  <c r="P493" i="36"/>
  <c r="Q493" i="36"/>
  <c r="H494" i="36"/>
  <c r="I494" i="36"/>
  <c r="J494" i="36"/>
  <c r="K494" i="36"/>
  <c r="L494" i="36"/>
  <c r="M494" i="36"/>
  <c r="N494" i="36"/>
  <c r="O494" i="36"/>
  <c r="P494" i="36"/>
  <c r="Q494" i="36"/>
  <c r="H495" i="36"/>
  <c r="I495" i="36"/>
  <c r="J495" i="36"/>
  <c r="K495" i="36"/>
  <c r="L495" i="36"/>
  <c r="M495" i="36"/>
  <c r="N495" i="36"/>
  <c r="O495" i="36"/>
  <c r="P495" i="36"/>
  <c r="Q495" i="36"/>
  <c r="H496" i="36"/>
  <c r="I496" i="36"/>
  <c r="J496" i="36"/>
  <c r="K496" i="36"/>
  <c r="L496" i="36"/>
  <c r="M496" i="36"/>
  <c r="N496" i="36"/>
  <c r="O496" i="36"/>
  <c r="P496" i="36"/>
  <c r="Q496" i="36"/>
  <c r="H497" i="36"/>
  <c r="I497" i="36"/>
  <c r="J497" i="36"/>
  <c r="K497" i="36"/>
  <c r="L497" i="36"/>
  <c r="M497" i="36"/>
  <c r="N497" i="36"/>
  <c r="O497" i="36"/>
  <c r="P497" i="36"/>
  <c r="Q497" i="36"/>
  <c r="H498" i="36"/>
  <c r="I498" i="36"/>
  <c r="J498" i="36"/>
  <c r="K498" i="36"/>
  <c r="L498" i="36"/>
  <c r="M498" i="36"/>
  <c r="N498" i="36"/>
  <c r="O498" i="36"/>
  <c r="P498" i="36"/>
  <c r="Q498" i="36"/>
  <c r="H499" i="36"/>
  <c r="I499" i="36"/>
  <c r="J499" i="36"/>
  <c r="K499" i="36"/>
  <c r="L499" i="36"/>
  <c r="M499" i="36"/>
  <c r="N499" i="36"/>
  <c r="O499" i="36"/>
  <c r="P499" i="36"/>
  <c r="Q499" i="36"/>
  <c r="H500" i="36"/>
  <c r="I500" i="36"/>
  <c r="J500" i="36"/>
  <c r="K500" i="36"/>
  <c r="L500" i="36"/>
  <c r="M500" i="36"/>
  <c r="N500" i="36"/>
  <c r="O500" i="36"/>
  <c r="P500" i="36"/>
  <c r="Q500" i="36"/>
  <c r="H501" i="36"/>
  <c r="I501" i="36"/>
  <c r="J501" i="36"/>
  <c r="K501" i="36"/>
  <c r="L501" i="36"/>
  <c r="M501" i="36"/>
  <c r="N501" i="36"/>
  <c r="O501" i="36"/>
  <c r="P501" i="36"/>
  <c r="Q501" i="36"/>
  <c r="H502" i="36"/>
  <c r="I502" i="36"/>
  <c r="J502" i="36"/>
  <c r="K502" i="36"/>
  <c r="L502" i="36"/>
  <c r="M502" i="36"/>
  <c r="N502" i="36"/>
  <c r="O502" i="36"/>
  <c r="P502" i="36"/>
  <c r="Q502" i="36"/>
  <c r="H503" i="36"/>
  <c r="I503" i="36"/>
  <c r="J503" i="36"/>
  <c r="K503" i="36"/>
  <c r="L503" i="36"/>
  <c r="M503" i="36"/>
  <c r="N503" i="36"/>
  <c r="O503" i="36"/>
  <c r="P503" i="36"/>
  <c r="Q503" i="36"/>
  <c r="H504" i="36"/>
  <c r="I504" i="36"/>
  <c r="J504" i="36"/>
  <c r="K504" i="36"/>
  <c r="L504" i="36"/>
  <c r="M504" i="36"/>
  <c r="N504" i="36"/>
  <c r="O504" i="36"/>
  <c r="P504" i="36"/>
  <c r="Q504" i="36"/>
  <c r="H505" i="36"/>
  <c r="I505" i="36"/>
  <c r="J505" i="36"/>
  <c r="K505" i="36"/>
  <c r="L505" i="36"/>
  <c r="M505" i="36"/>
  <c r="N505" i="36"/>
  <c r="O505" i="36"/>
  <c r="P505" i="36"/>
  <c r="Q505" i="36"/>
  <c r="H506" i="36"/>
  <c r="I506" i="36"/>
  <c r="J506" i="36"/>
  <c r="K506" i="36"/>
  <c r="L506" i="36"/>
  <c r="M506" i="36"/>
  <c r="N506" i="36"/>
  <c r="O506" i="36"/>
  <c r="P506" i="36"/>
  <c r="Q506" i="36"/>
  <c r="H507" i="36"/>
  <c r="I507" i="36"/>
  <c r="J507" i="36"/>
  <c r="K507" i="36"/>
  <c r="L507" i="36"/>
  <c r="M507" i="36"/>
  <c r="N507" i="36"/>
  <c r="O507" i="36"/>
  <c r="P507" i="36"/>
  <c r="Q507" i="36"/>
  <c r="H508" i="36"/>
  <c r="I508" i="36"/>
  <c r="J508" i="36"/>
  <c r="K508" i="36"/>
  <c r="L508" i="36"/>
  <c r="M508" i="36"/>
  <c r="N508" i="36"/>
  <c r="O508" i="36"/>
  <c r="P508" i="36"/>
  <c r="Q508" i="36"/>
  <c r="H509" i="36"/>
  <c r="I509" i="36"/>
  <c r="J509" i="36"/>
  <c r="K509" i="36"/>
  <c r="L509" i="36"/>
  <c r="M509" i="36"/>
  <c r="N509" i="36"/>
  <c r="O509" i="36"/>
  <c r="P509" i="36"/>
  <c r="Q509" i="36"/>
  <c r="H510" i="36"/>
  <c r="I510" i="36"/>
  <c r="J510" i="36"/>
  <c r="K510" i="36"/>
  <c r="L510" i="36"/>
  <c r="M510" i="36"/>
  <c r="N510" i="36"/>
  <c r="O510" i="36"/>
  <c r="P510" i="36"/>
  <c r="Q510" i="36"/>
  <c r="H511" i="36"/>
  <c r="I511" i="36"/>
  <c r="J511" i="36"/>
  <c r="K511" i="36"/>
  <c r="L511" i="36"/>
  <c r="M511" i="36"/>
  <c r="N511" i="36"/>
  <c r="O511" i="36"/>
  <c r="P511" i="36"/>
  <c r="Q511" i="36"/>
  <c r="H512" i="36"/>
  <c r="I512" i="36"/>
  <c r="J512" i="36"/>
  <c r="K512" i="36"/>
  <c r="L512" i="36"/>
  <c r="M512" i="36"/>
  <c r="N512" i="36"/>
  <c r="O512" i="36"/>
  <c r="P512" i="36"/>
  <c r="Q512" i="36"/>
  <c r="H513" i="36"/>
  <c r="I513" i="36"/>
  <c r="J513" i="36"/>
  <c r="K513" i="36"/>
  <c r="L513" i="36"/>
  <c r="M513" i="36"/>
  <c r="N513" i="36"/>
  <c r="O513" i="36"/>
  <c r="P513" i="36"/>
  <c r="Q513" i="36"/>
  <c r="H514" i="36"/>
  <c r="I514" i="36"/>
  <c r="J514" i="36"/>
  <c r="K514" i="36"/>
  <c r="L514" i="36"/>
  <c r="M514" i="36"/>
  <c r="N514" i="36"/>
  <c r="O514" i="36"/>
  <c r="P514" i="36"/>
  <c r="Q514" i="36"/>
  <c r="H515" i="36"/>
  <c r="I515" i="36"/>
  <c r="J515" i="36"/>
  <c r="K515" i="36"/>
  <c r="L515" i="36"/>
  <c r="M515" i="36"/>
  <c r="N515" i="36"/>
  <c r="O515" i="36"/>
  <c r="P515" i="36"/>
  <c r="Q515" i="36"/>
  <c r="H516" i="36"/>
  <c r="I516" i="36"/>
  <c r="J516" i="36"/>
  <c r="K516" i="36"/>
  <c r="L516" i="36"/>
  <c r="M516" i="36"/>
  <c r="N516" i="36"/>
  <c r="O516" i="36"/>
  <c r="P516" i="36"/>
  <c r="Q516" i="36"/>
  <c r="H517" i="36"/>
  <c r="I517" i="36"/>
  <c r="J517" i="36"/>
  <c r="K517" i="36"/>
  <c r="L517" i="36"/>
  <c r="M517" i="36"/>
  <c r="N517" i="36"/>
  <c r="O517" i="36"/>
  <c r="P517" i="36"/>
  <c r="Q517" i="36"/>
  <c r="H518" i="36"/>
  <c r="I518" i="36"/>
  <c r="J518" i="36"/>
  <c r="K518" i="36"/>
  <c r="L518" i="36"/>
  <c r="M518" i="36"/>
  <c r="N518" i="36"/>
  <c r="O518" i="36"/>
  <c r="P518" i="36"/>
  <c r="Q518" i="36"/>
  <c r="H519" i="36"/>
  <c r="I519" i="36"/>
  <c r="J519" i="36"/>
  <c r="K519" i="36"/>
  <c r="L519" i="36"/>
  <c r="M519" i="36"/>
  <c r="N519" i="36"/>
  <c r="O519" i="36"/>
  <c r="P519" i="36"/>
  <c r="Q519" i="36"/>
  <c r="H520" i="36"/>
  <c r="I520" i="36"/>
  <c r="J520" i="36"/>
  <c r="K520" i="36"/>
  <c r="L520" i="36"/>
  <c r="M520" i="36"/>
  <c r="N520" i="36"/>
  <c r="O520" i="36"/>
  <c r="P520" i="36"/>
  <c r="Q520" i="36"/>
  <c r="H521" i="36"/>
  <c r="I521" i="36"/>
  <c r="J521" i="36"/>
  <c r="K521" i="36"/>
  <c r="L521" i="36"/>
  <c r="M521" i="36"/>
  <c r="N521" i="36"/>
  <c r="O521" i="36"/>
  <c r="P521" i="36"/>
  <c r="Q521" i="36"/>
  <c r="H522" i="36"/>
  <c r="I522" i="36"/>
  <c r="J522" i="36"/>
  <c r="K522" i="36"/>
  <c r="L522" i="36"/>
  <c r="M522" i="36"/>
  <c r="N522" i="36"/>
  <c r="O522" i="36"/>
  <c r="P522" i="36"/>
  <c r="Q522" i="36"/>
  <c r="H523" i="36"/>
  <c r="I523" i="36"/>
  <c r="J523" i="36"/>
  <c r="K523" i="36"/>
  <c r="L523" i="36"/>
  <c r="M523" i="36"/>
  <c r="N523" i="36"/>
  <c r="O523" i="36"/>
  <c r="P523" i="36"/>
  <c r="Q523" i="36"/>
  <c r="H524" i="36"/>
  <c r="I524" i="36"/>
  <c r="J524" i="36"/>
  <c r="K524" i="36"/>
  <c r="L524" i="36"/>
  <c r="M524" i="36"/>
  <c r="N524" i="36"/>
  <c r="O524" i="36"/>
  <c r="P524" i="36"/>
  <c r="Q524" i="36"/>
  <c r="H525" i="36"/>
  <c r="I525" i="36"/>
  <c r="J525" i="36"/>
  <c r="K525" i="36"/>
  <c r="L525" i="36"/>
  <c r="M525" i="36"/>
  <c r="N525" i="36"/>
  <c r="O525" i="36"/>
  <c r="P525" i="36"/>
  <c r="Q525" i="36"/>
  <c r="H526" i="36"/>
  <c r="I526" i="36"/>
  <c r="J526" i="36"/>
  <c r="K526" i="36"/>
  <c r="L526" i="36"/>
  <c r="M526" i="36"/>
  <c r="N526" i="36"/>
  <c r="O526" i="36"/>
  <c r="P526" i="36"/>
  <c r="Q526" i="36"/>
  <c r="H527" i="36"/>
  <c r="I527" i="36"/>
  <c r="J527" i="36"/>
  <c r="K527" i="36"/>
  <c r="L527" i="36"/>
  <c r="M527" i="36"/>
  <c r="N527" i="36"/>
  <c r="O527" i="36"/>
  <c r="P527" i="36"/>
  <c r="Q527" i="36"/>
  <c r="H528" i="36"/>
  <c r="I528" i="36"/>
  <c r="J528" i="36"/>
  <c r="K528" i="36"/>
  <c r="L528" i="36"/>
  <c r="M528" i="36"/>
  <c r="N528" i="36"/>
  <c r="O528" i="36"/>
  <c r="P528" i="36"/>
  <c r="Q528" i="36"/>
  <c r="H529" i="36"/>
  <c r="I529" i="36"/>
  <c r="J529" i="36"/>
  <c r="K529" i="36"/>
  <c r="L529" i="36"/>
  <c r="M529" i="36"/>
  <c r="N529" i="36"/>
  <c r="O529" i="36"/>
  <c r="P529" i="36"/>
  <c r="Q529" i="36"/>
  <c r="H530" i="36"/>
  <c r="I530" i="36"/>
  <c r="J530" i="36"/>
  <c r="K530" i="36"/>
  <c r="L530" i="36"/>
  <c r="M530" i="36"/>
  <c r="N530" i="36"/>
  <c r="O530" i="36"/>
  <c r="P530" i="36"/>
  <c r="Q530" i="36"/>
  <c r="H531" i="36"/>
  <c r="I531" i="36"/>
  <c r="J531" i="36"/>
  <c r="K531" i="36"/>
  <c r="L531" i="36"/>
  <c r="M531" i="36"/>
  <c r="N531" i="36"/>
  <c r="O531" i="36"/>
  <c r="P531" i="36"/>
  <c r="Q531" i="36"/>
  <c r="H532" i="36"/>
  <c r="I532" i="36"/>
  <c r="J532" i="36"/>
  <c r="K532" i="36"/>
  <c r="L532" i="36"/>
  <c r="M532" i="36"/>
  <c r="N532" i="36"/>
  <c r="O532" i="36"/>
  <c r="P532" i="36"/>
  <c r="Q532" i="36"/>
  <c r="H533" i="36"/>
  <c r="I533" i="36"/>
  <c r="J533" i="36"/>
  <c r="K533" i="36"/>
  <c r="L533" i="36"/>
  <c r="M533" i="36"/>
  <c r="N533" i="36"/>
  <c r="O533" i="36"/>
  <c r="P533" i="36"/>
  <c r="Q533" i="36"/>
  <c r="H534" i="36"/>
  <c r="I534" i="36"/>
  <c r="J534" i="36"/>
  <c r="K534" i="36"/>
  <c r="L534" i="36"/>
  <c r="M534" i="36"/>
  <c r="N534" i="36"/>
  <c r="O534" i="36"/>
  <c r="P534" i="36"/>
  <c r="Q534" i="36"/>
  <c r="H535" i="36"/>
  <c r="I535" i="36"/>
  <c r="J535" i="36"/>
  <c r="K535" i="36"/>
  <c r="L535" i="36"/>
  <c r="M535" i="36"/>
  <c r="N535" i="36"/>
  <c r="O535" i="36"/>
  <c r="P535" i="36"/>
  <c r="Q535" i="36"/>
  <c r="H536" i="36"/>
  <c r="I536" i="36"/>
  <c r="J536" i="36"/>
  <c r="K536" i="36"/>
  <c r="L536" i="36"/>
  <c r="M536" i="36"/>
  <c r="N536" i="36"/>
  <c r="O536" i="36"/>
  <c r="P536" i="36"/>
  <c r="Q536" i="36"/>
  <c r="H537" i="36"/>
  <c r="I537" i="36"/>
  <c r="J537" i="36"/>
  <c r="K537" i="36"/>
  <c r="L537" i="36"/>
  <c r="M537" i="36"/>
  <c r="N537" i="36"/>
  <c r="O537" i="36"/>
  <c r="P537" i="36"/>
  <c r="Q537" i="36"/>
  <c r="H538" i="36"/>
  <c r="I538" i="36"/>
  <c r="J538" i="36"/>
  <c r="K538" i="36"/>
  <c r="L538" i="36"/>
  <c r="M538" i="36"/>
  <c r="N538" i="36"/>
  <c r="O538" i="36"/>
  <c r="P538" i="36"/>
  <c r="Q538" i="36"/>
  <c r="H539" i="36"/>
  <c r="I539" i="36"/>
  <c r="J539" i="36"/>
  <c r="K539" i="36"/>
  <c r="L539" i="36"/>
  <c r="M539" i="36"/>
  <c r="N539" i="36"/>
  <c r="O539" i="36"/>
  <c r="P539" i="36"/>
  <c r="Q539" i="36"/>
  <c r="H540" i="36"/>
  <c r="I540" i="36"/>
  <c r="J540" i="36"/>
  <c r="K540" i="36"/>
  <c r="L540" i="36"/>
  <c r="M540" i="36"/>
  <c r="N540" i="36"/>
  <c r="O540" i="36"/>
  <c r="P540" i="36"/>
  <c r="Q540" i="36"/>
  <c r="H541" i="36"/>
  <c r="I541" i="36"/>
  <c r="J541" i="36"/>
  <c r="K541" i="36"/>
  <c r="L541" i="36"/>
  <c r="M541" i="36"/>
  <c r="N541" i="36"/>
  <c r="O541" i="36"/>
  <c r="P541" i="36"/>
  <c r="Q541" i="36"/>
  <c r="H542" i="36"/>
  <c r="I542" i="36"/>
  <c r="J542" i="36"/>
  <c r="K542" i="36"/>
  <c r="L542" i="36"/>
  <c r="M542" i="36"/>
  <c r="N542" i="36"/>
  <c r="O542" i="36"/>
  <c r="P542" i="36"/>
  <c r="Q542" i="36"/>
  <c r="H543" i="36"/>
  <c r="I543" i="36"/>
  <c r="J543" i="36"/>
  <c r="K543" i="36"/>
  <c r="L543" i="36"/>
  <c r="M543" i="36"/>
  <c r="N543" i="36"/>
  <c r="O543" i="36"/>
  <c r="P543" i="36"/>
  <c r="Q543" i="36"/>
  <c r="H544" i="36"/>
  <c r="I544" i="36"/>
  <c r="J544" i="36"/>
  <c r="K544" i="36"/>
  <c r="L544" i="36"/>
  <c r="M544" i="36"/>
  <c r="N544" i="36"/>
  <c r="O544" i="36"/>
  <c r="P544" i="36"/>
  <c r="Q544" i="36"/>
  <c r="H545" i="36"/>
  <c r="I545" i="36"/>
  <c r="J545" i="36"/>
  <c r="K545" i="36"/>
  <c r="L545" i="36"/>
  <c r="M545" i="36"/>
  <c r="N545" i="36"/>
  <c r="O545" i="36"/>
  <c r="P545" i="36"/>
  <c r="Q545" i="36"/>
  <c r="H546" i="36"/>
  <c r="I546" i="36"/>
  <c r="J546" i="36"/>
  <c r="K546" i="36"/>
  <c r="L546" i="36"/>
  <c r="M546" i="36"/>
  <c r="N546" i="36"/>
  <c r="O546" i="36"/>
  <c r="P546" i="36"/>
  <c r="Q546" i="36"/>
  <c r="H547" i="36"/>
  <c r="I547" i="36"/>
  <c r="J547" i="36"/>
  <c r="K547" i="36"/>
  <c r="L547" i="36"/>
  <c r="M547" i="36"/>
  <c r="N547" i="36"/>
  <c r="O547" i="36"/>
  <c r="P547" i="36"/>
  <c r="Q547" i="36"/>
  <c r="H548" i="36"/>
  <c r="I548" i="36"/>
  <c r="J548" i="36"/>
  <c r="K548" i="36"/>
  <c r="L548" i="36"/>
  <c r="M548" i="36"/>
  <c r="N548" i="36"/>
  <c r="O548" i="36"/>
  <c r="P548" i="36"/>
  <c r="Q548" i="36"/>
  <c r="H549" i="36"/>
  <c r="I549" i="36"/>
  <c r="J549" i="36"/>
  <c r="K549" i="36"/>
  <c r="L549" i="36"/>
  <c r="M549" i="36"/>
  <c r="N549" i="36"/>
  <c r="O549" i="36"/>
  <c r="P549" i="36"/>
  <c r="Q549" i="36"/>
  <c r="H550" i="36"/>
  <c r="I550" i="36"/>
  <c r="J550" i="36"/>
  <c r="K550" i="36"/>
  <c r="L550" i="36"/>
  <c r="M550" i="36"/>
  <c r="N550" i="36"/>
  <c r="O550" i="36"/>
  <c r="P550" i="36"/>
  <c r="Q550" i="36"/>
  <c r="H551" i="36"/>
  <c r="I551" i="36"/>
  <c r="J551" i="36"/>
  <c r="K551" i="36"/>
  <c r="L551" i="36"/>
  <c r="M551" i="36"/>
  <c r="N551" i="36"/>
  <c r="O551" i="36"/>
  <c r="P551" i="36"/>
  <c r="Q551" i="36"/>
  <c r="H552" i="36"/>
  <c r="I552" i="36"/>
  <c r="J552" i="36"/>
  <c r="K552" i="36"/>
  <c r="L552" i="36"/>
  <c r="M552" i="36"/>
  <c r="N552" i="36"/>
  <c r="O552" i="36"/>
  <c r="P552" i="36"/>
  <c r="Q552" i="36"/>
  <c r="H553" i="36"/>
  <c r="I553" i="36"/>
  <c r="J553" i="36"/>
  <c r="K553" i="36"/>
  <c r="L553" i="36"/>
  <c r="M553" i="36"/>
  <c r="N553" i="36"/>
  <c r="O553" i="36"/>
  <c r="P553" i="36"/>
  <c r="Q553" i="36"/>
  <c r="H554" i="36"/>
  <c r="I554" i="36"/>
  <c r="J554" i="36"/>
  <c r="K554" i="36"/>
  <c r="L554" i="36"/>
  <c r="M554" i="36"/>
  <c r="N554" i="36"/>
  <c r="O554" i="36"/>
  <c r="P554" i="36"/>
  <c r="Q554" i="36"/>
  <c r="H555" i="36"/>
  <c r="I555" i="36"/>
  <c r="J555" i="36"/>
  <c r="K555" i="36"/>
  <c r="L555" i="36"/>
  <c r="M555" i="36"/>
  <c r="N555" i="36"/>
  <c r="O555" i="36"/>
  <c r="P555" i="36"/>
  <c r="Q555" i="36"/>
  <c r="H556" i="36"/>
  <c r="I556" i="36"/>
  <c r="J556" i="36"/>
  <c r="K556" i="36"/>
  <c r="L556" i="36"/>
  <c r="M556" i="36"/>
  <c r="N556" i="36"/>
  <c r="O556" i="36"/>
  <c r="P556" i="36"/>
  <c r="Q556" i="36"/>
  <c r="H557" i="36"/>
  <c r="I557" i="36"/>
  <c r="J557" i="36"/>
  <c r="K557" i="36"/>
  <c r="L557" i="36"/>
  <c r="M557" i="36"/>
  <c r="N557" i="36"/>
  <c r="O557" i="36"/>
  <c r="P557" i="36"/>
  <c r="Q557" i="36"/>
  <c r="H558" i="36"/>
  <c r="I558" i="36"/>
  <c r="J558" i="36"/>
  <c r="K558" i="36"/>
  <c r="L558" i="36"/>
  <c r="M558" i="36"/>
  <c r="N558" i="36"/>
  <c r="O558" i="36"/>
  <c r="P558" i="36"/>
  <c r="Q558" i="36"/>
  <c r="H559" i="36"/>
  <c r="I559" i="36"/>
  <c r="J559" i="36"/>
  <c r="K559" i="36"/>
  <c r="L559" i="36"/>
  <c r="M559" i="36"/>
  <c r="N559" i="36"/>
  <c r="O559" i="36"/>
  <c r="P559" i="36"/>
  <c r="Q559" i="36"/>
  <c r="H560" i="36"/>
  <c r="I560" i="36"/>
  <c r="J560" i="36"/>
  <c r="K560" i="36"/>
  <c r="L560" i="36"/>
  <c r="M560" i="36"/>
  <c r="N560" i="36"/>
  <c r="O560" i="36"/>
  <c r="P560" i="36"/>
  <c r="Q560" i="36"/>
  <c r="H561" i="36"/>
  <c r="I561" i="36"/>
  <c r="J561" i="36"/>
  <c r="K561" i="36"/>
  <c r="L561" i="36"/>
  <c r="M561" i="36"/>
  <c r="N561" i="36"/>
  <c r="O561" i="36"/>
  <c r="P561" i="36"/>
  <c r="Q561" i="36"/>
  <c r="H562" i="36"/>
  <c r="I562" i="36"/>
  <c r="J562" i="36"/>
  <c r="K562" i="36"/>
  <c r="L562" i="36"/>
  <c r="M562" i="36"/>
  <c r="N562" i="36"/>
  <c r="O562" i="36"/>
  <c r="P562" i="36"/>
  <c r="Q562" i="36"/>
  <c r="H563" i="36"/>
  <c r="I563" i="36"/>
  <c r="J563" i="36"/>
  <c r="K563" i="36"/>
  <c r="L563" i="36"/>
  <c r="M563" i="36"/>
  <c r="N563" i="36"/>
  <c r="O563" i="36"/>
  <c r="P563" i="36"/>
  <c r="Q563" i="36"/>
  <c r="H564" i="36"/>
  <c r="I564" i="36"/>
  <c r="J564" i="36"/>
  <c r="K564" i="36"/>
  <c r="L564" i="36"/>
  <c r="M564" i="36"/>
  <c r="N564" i="36"/>
  <c r="O564" i="36"/>
  <c r="P564" i="36"/>
  <c r="Q564" i="36"/>
  <c r="H565" i="36"/>
  <c r="I565" i="36"/>
  <c r="J565" i="36"/>
  <c r="K565" i="36"/>
  <c r="L565" i="36"/>
  <c r="M565" i="36"/>
  <c r="N565" i="36"/>
  <c r="O565" i="36"/>
  <c r="P565" i="36"/>
  <c r="Q565" i="36"/>
  <c r="H566" i="36"/>
  <c r="I566" i="36"/>
  <c r="J566" i="36"/>
  <c r="K566" i="36"/>
  <c r="L566" i="36"/>
  <c r="M566" i="36"/>
  <c r="N566" i="36"/>
  <c r="O566" i="36"/>
  <c r="P566" i="36"/>
  <c r="Q566" i="36"/>
  <c r="H567" i="36"/>
  <c r="I567" i="36"/>
  <c r="J567" i="36"/>
  <c r="K567" i="36"/>
  <c r="L567" i="36"/>
  <c r="M567" i="36"/>
  <c r="N567" i="36"/>
  <c r="O567" i="36"/>
  <c r="P567" i="36"/>
  <c r="Q567" i="36"/>
  <c r="H568" i="36"/>
  <c r="I568" i="36"/>
  <c r="J568" i="36"/>
  <c r="K568" i="36"/>
  <c r="L568" i="36"/>
  <c r="M568" i="36"/>
  <c r="N568" i="36"/>
  <c r="O568" i="36"/>
  <c r="P568" i="36"/>
  <c r="Q568" i="36"/>
  <c r="H569" i="36"/>
  <c r="I569" i="36"/>
  <c r="J569" i="36"/>
  <c r="K569" i="36"/>
  <c r="L569" i="36"/>
  <c r="M569" i="36"/>
  <c r="N569" i="36"/>
  <c r="O569" i="36"/>
  <c r="P569" i="36"/>
  <c r="Q569" i="36"/>
  <c r="H570" i="36"/>
  <c r="I570" i="36"/>
  <c r="J570" i="36"/>
  <c r="K570" i="36"/>
  <c r="L570" i="36"/>
  <c r="M570" i="36"/>
  <c r="N570" i="36"/>
  <c r="O570" i="36"/>
  <c r="P570" i="36"/>
  <c r="Q570" i="36"/>
  <c r="H571" i="36"/>
  <c r="I571" i="36"/>
  <c r="J571" i="36"/>
  <c r="K571" i="36"/>
  <c r="L571" i="36"/>
  <c r="M571" i="36"/>
  <c r="N571" i="36"/>
  <c r="O571" i="36"/>
  <c r="P571" i="36"/>
  <c r="Q571" i="36"/>
  <c r="H572" i="36"/>
  <c r="I572" i="36"/>
  <c r="J572" i="36"/>
  <c r="K572" i="36"/>
  <c r="L572" i="36"/>
  <c r="M572" i="36"/>
  <c r="N572" i="36"/>
  <c r="O572" i="36"/>
  <c r="P572" i="36"/>
  <c r="Q572" i="36"/>
  <c r="H573" i="36"/>
  <c r="I573" i="36"/>
  <c r="J573" i="36"/>
  <c r="K573" i="36"/>
  <c r="L573" i="36"/>
  <c r="M573" i="36"/>
  <c r="N573" i="36"/>
  <c r="O573" i="36"/>
  <c r="P573" i="36"/>
  <c r="Q573" i="36"/>
  <c r="H574" i="36"/>
  <c r="I574" i="36"/>
  <c r="J574" i="36"/>
  <c r="K574" i="36"/>
  <c r="L574" i="36"/>
  <c r="M574" i="36"/>
  <c r="N574" i="36"/>
  <c r="O574" i="36"/>
  <c r="P574" i="36"/>
  <c r="Q574" i="36"/>
  <c r="H575" i="36"/>
  <c r="I575" i="36"/>
  <c r="J575" i="36"/>
  <c r="K575" i="36"/>
  <c r="L575" i="36"/>
  <c r="M575" i="36"/>
  <c r="N575" i="36"/>
  <c r="O575" i="36"/>
  <c r="P575" i="36"/>
  <c r="Q575" i="36"/>
  <c r="H576" i="36"/>
  <c r="I576" i="36"/>
  <c r="J576" i="36"/>
  <c r="K576" i="36"/>
  <c r="L576" i="36"/>
  <c r="M576" i="36"/>
  <c r="N576" i="36"/>
  <c r="O576" i="36"/>
  <c r="P576" i="36"/>
  <c r="Q576" i="36"/>
  <c r="H577" i="36"/>
  <c r="I577" i="36"/>
  <c r="J577" i="36"/>
  <c r="K577" i="36"/>
  <c r="L577" i="36"/>
  <c r="M577" i="36"/>
  <c r="N577" i="36"/>
  <c r="O577" i="36"/>
  <c r="P577" i="36"/>
  <c r="Q577" i="36"/>
  <c r="H578" i="36"/>
  <c r="I578" i="36"/>
  <c r="J578" i="36"/>
  <c r="K578" i="36"/>
  <c r="L578" i="36"/>
  <c r="M578" i="36"/>
  <c r="N578" i="36"/>
  <c r="O578" i="36"/>
  <c r="P578" i="36"/>
  <c r="Q578" i="36"/>
  <c r="H579" i="36"/>
  <c r="I579" i="36"/>
  <c r="J579" i="36"/>
  <c r="K579" i="36"/>
  <c r="L579" i="36"/>
  <c r="M579" i="36"/>
  <c r="N579" i="36"/>
  <c r="O579" i="36"/>
  <c r="P579" i="36"/>
  <c r="Q579" i="36"/>
  <c r="H580" i="36"/>
  <c r="I580" i="36"/>
  <c r="J580" i="36"/>
  <c r="K580" i="36"/>
  <c r="L580" i="36"/>
  <c r="M580" i="36"/>
  <c r="N580" i="36"/>
  <c r="O580" i="36"/>
  <c r="P580" i="36"/>
  <c r="Q580" i="36"/>
  <c r="H581" i="36"/>
  <c r="I581" i="36"/>
  <c r="J581" i="36"/>
  <c r="K581" i="36"/>
  <c r="L581" i="36"/>
  <c r="M581" i="36"/>
  <c r="N581" i="36"/>
  <c r="O581" i="36"/>
  <c r="P581" i="36"/>
  <c r="Q581" i="36"/>
  <c r="H582" i="36"/>
  <c r="I582" i="36"/>
  <c r="J582" i="36"/>
  <c r="K582" i="36"/>
  <c r="L582" i="36"/>
  <c r="M582" i="36"/>
  <c r="N582" i="36"/>
  <c r="O582" i="36"/>
  <c r="P582" i="36"/>
  <c r="Q582" i="36"/>
  <c r="H583" i="36"/>
  <c r="I583" i="36"/>
  <c r="J583" i="36"/>
  <c r="K583" i="36"/>
  <c r="L583" i="36"/>
  <c r="M583" i="36"/>
  <c r="N583" i="36"/>
  <c r="O583" i="36"/>
  <c r="P583" i="36"/>
  <c r="Q583" i="36"/>
  <c r="H584" i="36"/>
  <c r="I584" i="36"/>
  <c r="J584" i="36"/>
  <c r="K584" i="36"/>
  <c r="L584" i="36"/>
  <c r="M584" i="36"/>
  <c r="N584" i="36"/>
  <c r="O584" i="36"/>
  <c r="P584" i="36"/>
  <c r="Q584" i="36"/>
  <c r="H585" i="36"/>
  <c r="I585" i="36"/>
  <c r="J585" i="36"/>
  <c r="K585" i="36"/>
  <c r="L585" i="36"/>
  <c r="M585" i="36"/>
  <c r="N585" i="36"/>
  <c r="O585" i="36"/>
  <c r="P585" i="36"/>
  <c r="Q585" i="36"/>
  <c r="H586" i="36"/>
  <c r="I586" i="36"/>
  <c r="J586" i="36"/>
  <c r="K586" i="36"/>
  <c r="L586" i="36"/>
  <c r="M586" i="36"/>
  <c r="N586" i="36"/>
  <c r="O586" i="36"/>
  <c r="P586" i="36"/>
  <c r="Q586" i="36"/>
  <c r="H587" i="36"/>
  <c r="I587" i="36"/>
  <c r="J587" i="36"/>
  <c r="K587" i="36"/>
  <c r="L587" i="36"/>
  <c r="M587" i="36"/>
  <c r="N587" i="36"/>
  <c r="O587" i="36"/>
  <c r="P587" i="36"/>
  <c r="Q587" i="36"/>
  <c r="H588" i="36"/>
  <c r="I588" i="36"/>
  <c r="J588" i="36"/>
  <c r="K588" i="36"/>
  <c r="L588" i="36"/>
  <c r="M588" i="36"/>
  <c r="N588" i="36"/>
  <c r="O588" i="36"/>
  <c r="P588" i="36"/>
  <c r="Q588" i="36"/>
  <c r="H589" i="36"/>
  <c r="I589" i="36"/>
  <c r="J589" i="36"/>
  <c r="K589" i="36"/>
  <c r="L589" i="36"/>
  <c r="M589" i="36"/>
  <c r="N589" i="36"/>
  <c r="O589" i="36"/>
  <c r="P589" i="36"/>
  <c r="Q589" i="36"/>
  <c r="H590" i="36"/>
  <c r="I590" i="36"/>
  <c r="J590" i="36"/>
  <c r="K590" i="36"/>
  <c r="L590" i="36"/>
  <c r="M590" i="36"/>
  <c r="N590" i="36"/>
  <c r="O590" i="36"/>
  <c r="P590" i="36"/>
  <c r="Q590" i="36"/>
  <c r="H591" i="36"/>
  <c r="I591" i="36"/>
  <c r="J591" i="36"/>
  <c r="K591" i="36"/>
  <c r="L591" i="36"/>
  <c r="M591" i="36"/>
  <c r="N591" i="36"/>
  <c r="O591" i="36"/>
  <c r="P591" i="36"/>
  <c r="Q591" i="36"/>
  <c r="H592" i="36"/>
  <c r="I592" i="36"/>
  <c r="J592" i="36"/>
  <c r="K592" i="36"/>
  <c r="L592" i="36"/>
  <c r="M592" i="36"/>
  <c r="N592" i="36"/>
  <c r="O592" i="36"/>
  <c r="P592" i="36"/>
  <c r="Q592" i="36"/>
  <c r="H593" i="36"/>
  <c r="I593" i="36"/>
  <c r="J593" i="36"/>
  <c r="K593" i="36"/>
  <c r="L593" i="36"/>
  <c r="M593" i="36"/>
  <c r="N593" i="36"/>
  <c r="O593" i="36"/>
  <c r="P593" i="36"/>
  <c r="Q593" i="36"/>
  <c r="H594" i="36"/>
  <c r="I594" i="36"/>
  <c r="J594" i="36"/>
  <c r="K594" i="36"/>
  <c r="L594" i="36"/>
  <c r="M594" i="36"/>
  <c r="N594" i="36"/>
  <c r="O594" i="36"/>
  <c r="P594" i="36"/>
  <c r="Q594" i="36"/>
  <c r="H595" i="36"/>
  <c r="I595" i="36"/>
  <c r="J595" i="36"/>
  <c r="K595" i="36"/>
  <c r="L595" i="36"/>
  <c r="M595" i="36"/>
  <c r="N595" i="36"/>
  <c r="O595" i="36"/>
  <c r="P595" i="36"/>
  <c r="Q595" i="36"/>
  <c r="H596" i="36"/>
  <c r="I596" i="36"/>
  <c r="J596" i="36"/>
  <c r="K596" i="36"/>
  <c r="L596" i="36"/>
  <c r="M596" i="36"/>
  <c r="N596" i="36"/>
  <c r="O596" i="36"/>
  <c r="P596" i="36"/>
  <c r="Q596" i="36"/>
  <c r="H597" i="36"/>
  <c r="I597" i="36"/>
  <c r="J597" i="36"/>
  <c r="K597" i="36"/>
  <c r="L597" i="36"/>
  <c r="M597" i="36"/>
  <c r="N597" i="36"/>
  <c r="O597" i="36"/>
  <c r="P597" i="36"/>
  <c r="Q597" i="36"/>
  <c r="H598" i="36"/>
  <c r="I598" i="36"/>
  <c r="J598" i="36"/>
  <c r="K598" i="36"/>
  <c r="L598" i="36"/>
  <c r="M598" i="36"/>
  <c r="N598" i="36"/>
  <c r="O598" i="36"/>
  <c r="P598" i="36"/>
  <c r="Q598" i="36"/>
  <c r="H599" i="36"/>
  <c r="I599" i="36"/>
  <c r="J599" i="36"/>
  <c r="K599" i="36"/>
  <c r="L599" i="36"/>
  <c r="M599" i="36"/>
  <c r="N599" i="36"/>
  <c r="O599" i="36"/>
  <c r="P599" i="36"/>
  <c r="Q599" i="36"/>
  <c r="H600" i="36"/>
  <c r="I600" i="36"/>
  <c r="J600" i="36"/>
  <c r="K600" i="36"/>
  <c r="L600" i="36"/>
  <c r="M600" i="36"/>
  <c r="N600" i="36"/>
  <c r="O600" i="36"/>
  <c r="P600" i="36"/>
  <c r="Q600" i="36"/>
  <c r="H601" i="36"/>
  <c r="I601" i="36"/>
  <c r="J601" i="36"/>
  <c r="K601" i="36"/>
  <c r="L601" i="36"/>
  <c r="M601" i="36"/>
  <c r="N601" i="36"/>
  <c r="O601" i="36"/>
  <c r="P601" i="36"/>
  <c r="Q601" i="36"/>
  <c r="H602" i="36"/>
  <c r="I602" i="36"/>
  <c r="J602" i="36"/>
  <c r="K602" i="36"/>
  <c r="L602" i="36"/>
  <c r="M602" i="36"/>
  <c r="N602" i="36"/>
  <c r="O602" i="36"/>
  <c r="P602" i="36"/>
  <c r="Q602" i="36"/>
  <c r="H603" i="36"/>
  <c r="I603" i="36"/>
  <c r="J603" i="36"/>
  <c r="K603" i="36"/>
  <c r="L603" i="36"/>
  <c r="M603" i="36"/>
  <c r="N603" i="36"/>
  <c r="O603" i="36"/>
  <c r="P603" i="36"/>
  <c r="Q603" i="36"/>
  <c r="H604" i="36"/>
  <c r="I604" i="36"/>
  <c r="J604" i="36"/>
  <c r="K604" i="36"/>
  <c r="L604" i="36"/>
  <c r="M604" i="36"/>
  <c r="N604" i="36"/>
  <c r="O604" i="36"/>
  <c r="P604" i="36"/>
  <c r="Q604" i="36"/>
  <c r="H605" i="36"/>
  <c r="I605" i="36"/>
  <c r="J605" i="36"/>
  <c r="K605" i="36"/>
  <c r="L605" i="36"/>
  <c r="M605" i="36"/>
  <c r="N605" i="36"/>
  <c r="O605" i="36"/>
  <c r="P605" i="36"/>
  <c r="Q605" i="36"/>
  <c r="H606" i="36"/>
  <c r="I606" i="36"/>
  <c r="J606" i="36"/>
  <c r="K606" i="36"/>
  <c r="L606" i="36"/>
  <c r="M606" i="36"/>
  <c r="N606" i="36"/>
  <c r="O606" i="36"/>
  <c r="P606" i="36"/>
  <c r="Q606" i="36"/>
  <c r="H607" i="36"/>
  <c r="I607" i="36"/>
  <c r="J607" i="36"/>
  <c r="K607" i="36"/>
  <c r="L607" i="36"/>
  <c r="M607" i="36"/>
  <c r="N607" i="36"/>
  <c r="O607" i="36"/>
  <c r="P607" i="36"/>
  <c r="Q607" i="36"/>
  <c r="H608" i="36"/>
  <c r="I608" i="36"/>
  <c r="J608" i="36"/>
  <c r="K608" i="36"/>
  <c r="L608" i="36"/>
  <c r="M608" i="36"/>
  <c r="N608" i="36"/>
  <c r="O608" i="36"/>
  <c r="P608" i="36"/>
  <c r="Q608" i="36"/>
  <c r="H609" i="36"/>
  <c r="I609" i="36"/>
  <c r="J609" i="36"/>
  <c r="K609" i="36"/>
  <c r="L609" i="36"/>
  <c r="M609" i="36"/>
  <c r="N609" i="36"/>
  <c r="O609" i="36"/>
  <c r="P609" i="36"/>
  <c r="Q609" i="36"/>
  <c r="H610" i="36"/>
  <c r="I610" i="36"/>
  <c r="J610" i="36"/>
  <c r="K610" i="36"/>
  <c r="L610" i="36"/>
  <c r="M610" i="36"/>
  <c r="N610" i="36"/>
  <c r="O610" i="36"/>
  <c r="P610" i="36"/>
  <c r="Q610" i="36"/>
  <c r="H611" i="36"/>
  <c r="I611" i="36"/>
  <c r="J611" i="36"/>
  <c r="K611" i="36"/>
  <c r="L611" i="36"/>
  <c r="M611" i="36"/>
  <c r="N611" i="36"/>
  <c r="O611" i="36"/>
  <c r="P611" i="36"/>
  <c r="Q611" i="36"/>
  <c r="H612" i="36"/>
  <c r="I612" i="36"/>
  <c r="J612" i="36"/>
  <c r="K612" i="36"/>
  <c r="L612" i="36"/>
  <c r="M612" i="36"/>
  <c r="N612" i="36"/>
  <c r="O612" i="36"/>
  <c r="P612" i="36"/>
  <c r="Q612" i="36"/>
  <c r="H613" i="36"/>
  <c r="I613" i="36"/>
  <c r="J613" i="36"/>
  <c r="K613" i="36"/>
  <c r="L613" i="36"/>
  <c r="M613" i="36"/>
  <c r="N613" i="36"/>
  <c r="O613" i="36"/>
  <c r="P613" i="36"/>
  <c r="Q613" i="36"/>
  <c r="H614" i="36"/>
  <c r="I614" i="36"/>
  <c r="J614" i="36"/>
  <c r="K614" i="36"/>
  <c r="L614" i="36"/>
  <c r="M614" i="36"/>
  <c r="N614" i="36"/>
  <c r="O614" i="36"/>
  <c r="P614" i="36"/>
  <c r="Q614" i="36"/>
  <c r="H615" i="36"/>
  <c r="I615" i="36"/>
  <c r="J615" i="36"/>
  <c r="K615" i="36"/>
  <c r="L615" i="36"/>
  <c r="M615" i="36"/>
  <c r="N615" i="36"/>
  <c r="O615" i="36"/>
  <c r="P615" i="36"/>
  <c r="Q615" i="36"/>
  <c r="H616" i="36"/>
  <c r="I616" i="36"/>
  <c r="J616" i="36"/>
  <c r="K616" i="36"/>
  <c r="L616" i="36"/>
  <c r="M616" i="36"/>
  <c r="N616" i="36"/>
  <c r="O616" i="36"/>
  <c r="P616" i="36"/>
  <c r="Q616" i="36"/>
  <c r="H617" i="36"/>
  <c r="I617" i="36"/>
  <c r="J617" i="36"/>
  <c r="K617" i="36"/>
  <c r="L617" i="36"/>
  <c r="M617" i="36"/>
  <c r="N617" i="36"/>
  <c r="O617" i="36"/>
  <c r="P617" i="36"/>
  <c r="Q617" i="36"/>
  <c r="H618" i="36"/>
  <c r="I618" i="36"/>
  <c r="J618" i="36"/>
  <c r="K618" i="36"/>
  <c r="L618" i="36"/>
  <c r="M618" i="36"/>
  <c r="N618" i="36"/>
  <c r="O618" i="36"/>
  <c r="P618" i="36"/>
  <c r="Q618" i="36"/>
  <c r="H619" i="36"/>
  <c r="I619" i="36"/>
  <c r="J619" i="36"/>
  <c r="K619" i="36"/>
  <c r="L619" i="36"/>
  <c r="M619" i="36"/>
  <c r="N619" i="36"/>
  <c r="O619" i="36"/>
  <c r="P619" i="36"/>
  <c r="Q619" i="36"/>
  <c r="H620" i="36"/>
  <c r="I620" i="36"/>
  <c r="J620" i="36"/>
  <c r="K620" i="36"/>
  <c r="L620" i="36"/>
  <c r="M620" i="36"/>
  <c r="N620" i="36"/>
  <c r="O620" i="36"/>
  <c r="P620" i="36"/>
  <c r="Q620" i="36"/>
  <c r="H621" i="36"/>
  <c r="I621" i="36"/>
  <c r="J621" i="36"/>
  <c r="K621" i="36"/>
  <c r="L621" i="36"/>
  <c r="M621" i="36"/>
  <c r="N621" i="36"/>
  <c r="O621" i="36"/>
  <c r="P621" i="36"/>
  <c r="Q621" i="36"/>
  <c r="H622" i="36"/>
  <c r="I622" i="36"/>
  <c r="J622" i="36"/>
  <c r="K622" i="36"/>
  <c r="L622" i="36"/>
  <c r="M622" i="36"/>
  <c r="N622" i="36"/>
  <c r="O622" i="36"/>
  <c r="P622" i="36"/>
  <c r="Q622" i="36"/>
  <c r="H623" i="36"/>
  <c r="I623" i="36"/>
  <c r="J623" i="36"/>
  <c r="K623" i="36"/>
  <c r="L623" i="36"/>
  <c r="M623" i="36"/>
  <c r="N623" i="36"/>
  <c r="O623" i="36"/>
  <c r="P623" i="36"/>
  <c r="Q623" i="36"/>
  <c r="H624" i="36"/>
  <c r="I624" i="36"/>
  <c r="J624" i="36"/>
  <c r="K624" i="36"/>
  <c r="L624" i="36"/>
  <c r="M624" i="36"/>
  <c r="N624" i="36"/>
  <c r="O624" i="36"/>
  <c r="P624" i="36"/>
  <c r="Q624" i="36"/>
  <c r="H625" i="36"/>
  <c r="I625" i="36"/>
  <c r="J625" i="36"/>
  <c r="K625" i="36"/>
  <c r="L625" i="36"/>
  <c r="M625" i="36"/>
  <c r="N625" i="36"/>
  <c r="O625" i="36"/>
  <c r="P625" i="36"/>
  <c r="Q625" i="36"/>
  <c r="H626" i="36"/>
  <c r="I626" i="36"/>
  <c r="J626" i="36"/>
  <c r="K626" i="36"/>
  <c r="L626" i="36"/>
  <c r="M626" i="36"/>
  <c r="N626" i="36"/>
  <c r="O626" i="36"/>
  <c r="P626" i="36"/>
  <c r="Q626" i="36"/>
  <c r="H627" i="36"/>
  <c r="I627" i="36"/>
  <c r="J627" i="36"/>
  <c r="K627" i="36"/>
  <c r="L627" i="36"/>
  <c r="M627" i="36"/>
  <c r="N627" i="36"/>
  <c r="O627" i="36"/>
  <c r="P627" i="36"/>
  <c r="Q627" i="36"/>
  <c r="H628" i="36"/>
  <c r="I628" i="36"/>
  <c r="J628" i="36"/>
  <c r="K628" i="36"/>
  <c r="L628" i="36"/>
  <c r="M628" i="36"/>
  <c r="N628" i="36"/>
  <c r="O628" i="36"/>
  <c r="P628" i="36"/>
  <c r="Q628" i="36"/>
  <c r="H629" i="36"/>
  <c r="I629" i="36"/>
  <c r="J629" i="36"/>
  <c r="K629" i="36"/>
  <c r="L629" i="36"/>
  <c r="M629" i="36"/>
  <c r="N629" i="36"/>
  <c r="O629" i="36"/>
  <c r="P629" i="36"/>
  <c r="Q629" i="36"/>
  <c r="H630" i="36"/>
  <c r="I630" i="36"/>
  <c r="J630" i="36"/>
  <c r="K630" i="36"/>
  <c r="L630" i="36"/>
  <c r="M630" i="36"/>
  <c r="N630" i="36"/>
  <c r="O630" i="36"/>
  <c r="P630" i="36"/>
  <c r="Q630" i="36"/>
  <c r="H631" i="36"/>
  <c r="I631" i="36"/>
  <c r="J631" i="36"/>
  <c r="K631" i="36"/>
  <c r="L631" i="36"/>
  <c r="M631" i="36"/>
  <c r="N631" i="36"/>
  <c r="O631" i="36"/>
  <c r="P631" i="36"/>
  <c r="Q631" i="36"/>
  <c r="H632" i="36"/>
  <c r="I632" i="36"/>
  <c r="J632" i="36"/>
  <c r="K632" i="36"/>
  <c r="L632" i="36"/>
  <c r="M632" i="36"/>
  <c r="N632" i="36"/>
  <c r="O632" i="36"/>
  <c r="P632" i="36"/>
  <c r="Q632" i="36"/>
  <c r="H633" i="36"/>
  <c r="I633" i="36"/>
  <c r="J633" i="36"/>
  <c r="K633" i="36"/>
  <c r="L633" i="36"/>
  <c r="M633" i="36"/>
  <c r="N633" i="36"/>
  <c r="O633" i="36"/>
  <c r="P633" i="36"/>
  <c r="Q633" i="36"/>
  <c r="H634" i="36"/>
  <c r="I634" i="36"/>
  <c r="J634" i="36"/>
  <c r="K634" i="36"/>
  <c r="L634" i="36"/>
  <c r="M634" i="36"/>
  <c r="N634" i="36"/>
  <c r="O634" i="36"/>
  <c r="P634" i="36"/>
  <c r="Q634" i="36"/>
  <c r="H635" i="36"/>
  <c r="I635" i="36"/>
  <c r="J635" i="36"/>
  <c r="K635" i="36"/>
  <c r="L635" i="36"/>
  <c r="M635" i="36"/>
  <c r="N635" i="36"/>
  <c r="O635" i="36"/>
  <c r="P635" i="36"/>
  <c r="Q635" i="36"/>
  <c r="H636" i="36"/>
  <c r="I636" i="36"/>
  <c r="J636" i="36"/>
  <c r="K636" i="36"/>
  <c r="L636" i="36"/>
  <c r="M636" i="36"/>
  <c r="N636" i="36"/>
  <c r="O636" i="36"/>
  <c r="P636" i="36"/>
  <c r="Q636" i="36"/>
  <c r="H637" i="36"/>
  <c r="I637" i="36"/>
  <c r="J637" i="36"/>
  <c r="K637" i="36"/>
  <c r="L637" i="36"/>
  <c r="M637" i="36"/>
  <c r="N637" i="36"/>
  <c r="O637" i="36"/>
  <c r="P637" i="36"/>
  <c r="Q637" i="36"/>
  <c r="H638" i="36"/>
  <c r="I638" i="36"/>
  <c r="J638" i="36"/>
  <c r="K638" i="36"/>
  <c r="L638" i="36"/>
  <c r="M638" i="36"/>
  <c r="N638" i="36"/>
  <c r="O638" i="36"/>
  <c r="P638" i="36"/>
  <c r="Q638" i="36"/>
  <c r="H639" i="36"/>
  <c r="I639" i="36"/>
  <c r="J639" i="36"/>
  <c r="K639" i="36"/>
  <c r="L639" i="36"/>
  <c r="M639" i="36"/>
  <c r="N639" i="36"/>
  <c r="O639" i="36"/>
  <c r="P639" i="36"/>
  <c r="Q639" i="36"/>
  <c r="H640" i="36"/>
  <c r="I640" i="36"/>
  <c r="J640" i="36"/>
  <c r="K640" i="36"/>
  <c r="L640" i="36"/>
  <c r="M640" i="36"/>
  <c r="N640" i="36"/>
  <c r="O640" i="36"/>
  <c r="P640" i="36"/>
  <c r="Q640" i="36"/>
  <c r="H641" i="36"/>
  <c r="I641" i="36"/>
  <c r="J641" i="36"/>
  <c r="K641" i="36"/>
  <c r="L641" i="36"/>
  <c r="M641" i="36"/>
  <c r="N641" i="36"/>
  <c r="O641" i="36"/>
  <c r="P641" i="36"/>
  <c r="Q641" i="36"/>
  <c r="H642" i="36"/>
  <c r="I642" i="36"/>
  <c r="J642" i="36"/>
  <c r="K642" i="36"/>
  <c r="L642" i="36"/>
  <c r="M642" i="36"/>
  <c r="N642" i="36"/>
  <c r="O642" i="36"/>
  <c r="P642" i="36"/>
  <c r="Q642" i="36"/>
  <c r="H643" i="36"/>
  <c r="I643" i="36"/>
  <c r="J643" i="36"/>
  <c r="K643" i="36"/>
  <c r="L643" i="36"/>
  <c r="M643" i="36"/>
  <c r="N643" i="36"/>
  <c r="O643" i="36"/>
  <c r="P643" i="36"/>
  <c r="Q643" i="36"/>
  <c r="H644" i="36"/>
  <c r="I644" i="36"/>
  <c r="J644" i="36"/>
  <c r="K644" i="36"/>
  <c r="L644" i="36"/>
  <c r="M644" i="36"/>
  <c r="N644" i="36"/>
  <c r="O644" i="36"/>
  <c r="P644" i="36"/>
  <c r="Q644" i="36"/>
  <c r="H645" i="36"/>
  <c r="I645" i="36"/>
  <c r="J645" i="36"/>
  <c r="K645" i="36"/>
  <c r="L645" i="36"/>
  <c r="M645" i="36"/>
  <c r="N645" i="36"/>
  <c r="O645" i="36"/>
  <c r="P645" i="36"/>
  <c r="Q645" i="36"/>
  <c r="H646" i="36"/>
  <c r="I646" i="36"/>
  <c r="J646" i="36"/>
  <c r="K646" i="36"/>
  <c r="L646" i="36"/>
  <c r="M646" i="36"/>
  <c r="N646" i="36"/>
  <c r="O646" i="36"/>
  <c r="P646" i="36"/>
  <c r="Q646" i="36"/>
  <c r="H647" i="36"/>
  <c r="I647" i="36"/>
  <c r="J647" i="36"/>
  <c r="K647" i="36"/>
  <c r="L647" i="36"/>
  <c r="M647" i="36"/>
  <c r="N647" i="36"/>
  <c r="O647" i="36"/>
  <c r="P647" i="36"/>
  <c r="Q647" i="36"/>
  <c r="H648" i="36"/>
  <c r="I648" i="36"/>
  <c r="J648" i="36"/>
  <c r="K648" i="36"/>
  <c r="L648" i="36"/>
  <c r="M648" i="36"/>
  <c r="N648" i="36"/>
  <c r="O648" i="36"/>
  <c r="P648" i="36"/>
  <c r="Q648" i="36"/>
  <c r="H649" i="36"/>
  <c r="I649" i="36"/>
  <c r="J649" i="36"/>
  <c r="K649" i="36"/>
  <c r="L649" i="36"/>
  <c r="M649" i="36"/>
  <c r="N649" i="36"/>
  <c r="O649" i="36"/>
  <c r="P649" i="36"/>
  <c r="Q649" i="36"/>
  <c r="H650" i="36"/>
  <c r="I650" i="36"/>
  <c r="J650" i="36"/>
  <c r="K650" i="36"/>
  <c r="L650" i="36"/>
  <c r="M650" i="36"/>
  <c r="N650" i="36"/>
  <c r="O650" i="36"/>
  <c r="P650" i="36"/>
  <c r="Q650" i="36"/>
  <c r="H651" i="36"/>
  <c r="I651" i="36"/>
  <c r="J651" i="36"/>
  <c r="K651" i="36"/>
  <c r="L651" i="36"/>
  <c r="M651" i="36"/>
  <c r="N651" i="36"/>
  <c r="O651" i="36"/>
  <c r="P651" i="36"/>
  <c r="Q651" i="36"/>
  <c r="H652" i="36"/>
  <c r="I652" i="36"/>
  <c r="J652" i="36"/>
  <c r="K652" i="36"/>
  <c r="L652" i="36"/>
  <c r="M652" i="36"/>
  <c r="N652" i="36"/>
  <c r="O652" i="36"/>
  <c r="P652" i="36"/>
  <c r="Q652" i="36"/>
  <c r="H653" i="36"/>
  <c r="I653" i="36"/>
  <c r="J653" i="36"/>
  <c r="K653" i="36"/>
  <c r="L653" i="36"/>
  <c r="M653" i="36"/>
  <c r="N653" i="36"/>
  <c r="O653" i="36"/>
  <c r="P653" i="36"/>
  <c r="Q653" i="36"/>
  <c r="H654" i="36"/>
  <c r="I654" i="36"/>
  <c r="J654" i="36"/>
  <c r="K654" i="36"/>
  <c r="L654" i="36"/>
  <c r="M654" i="36"/>
  <c r="N654" i="36"/>
  <c r="O654" i="36"/>
  <c r="P654" i="36"/>
  <c r="Q654" i="36"/>
  <c r="H655" i="36"/>
  <c r="I655" i="36"/>
  <c r="J655" i="36"/>
  <c r="K655" i="36"/>
  <c r="L655" i="36"/>
  <c r="M655" i="36"/>
  <c r="N655" i="36"/>
  <c r="O655" i="36"/>
  <c r="P655" i="36"/>
  <c r="Q655" i="36"/>
  <c r="H656" i="36"/>
  <c r="I656" i="36"/>
  <c r="J656" i="36"/>
  <c r="K656" i="36"/>
  <c r="L656" i="36"/>
  <c r="M656" i="36"/>
  <c r="N656" i="36"/>
  <c r="O656" i="36"/>
  <c r="P656" i="36"/>
  <c r="Q656" i="36"/>
  <c r="H657" i="36"/>
  <c r="I657" i="36"/>
  <c r="J657" i="36"/>
  <c r="K657" i="36"/>
  <c r="L657" i="36"/>
  <c r="M657" i="36"/>
  <c r="N657" i="36"/>
  <c r="O657" i="36"/>
  <c r="P657" i="36"/>
  <c r="Q657" i="36"/>
  <c r="H658" i="36"/>
  <c r="I658" i="36"/>
  <c r="J658" i="36"/>
  <c r="K658" i="36"/>
  <c r="L658" i="36"/>
  <c r="M658" i="36"/>
  <c r="N658" i="36"/>
  <c r="O658" i="36"/>
  <c r="P658" i="36"/>
  <c r="Q658" i="36"/>
  <c r="H659" i="36"/>
  <c r="I659" i="36"/>
  <c r="J659" i="36"/>
  <c r="K659" i="36"/>
  <c r="L659" i="36"/>
  <c r="M659" i="36"/>
  <c r="N659" i="36"/>
  <c r="O659" i="36"/>
  <c r="P659" i="36"/>
  <c r="Q659" i="36"/>
  <c r="H660" i="36"/>
  <c r="I660" i="36"/>
  <c r="J660" i="36"/>
  <c r="K660" i="36"/>
  <c r="L660" i="36"/>
  <c r="M660" i="36"/>
  <c r="N660" i="36"/>
  <c r="O660" i="36"/>
  <c r="P660" i="36"/>
  <c r="Q660" i="36"/>
  <c r="H661" i="36"/>
  <c r="I661" i="36"/>
  <c r="J661" i="36"/>
  <c r="K661" i="36"/>
  <c r="L661" i="36"/>
  <c r="M661" i="36"/>
  <c r="N661" i="36"/>
  <c r="O661" i="36"/>
  <c r="P661" i="36"/>
  <c r="Q661" i="36"/>
  <c r="H662" i="36"/>
  <c r="I662" i="36"/>
  <c r="J662" i="36"/>
  <c r="K662" i="36"/>
  <c r="L662" i="36"/>
  <c r="M662" i="36"/>
  <c r="N662" i="36"/>
  <c r="O662" i="36"/>
  <c r="P662" i="36"/>
  <c r="Q662" i="36"/>
  <c r="H663" i="36"/>
  <c r="I663" i="36"/>
  <c r="J663" i="36"/>
  <c r="K663" i="36"/>
  <c r="L663" i="36"/>
  <c r="M663" i="36"/>
  <c r="N663" i="36"/>
  <c r="O663" i="36"/>
  <c r="P663" i="36"/>
  <c r="Q663" i="36"/>
  <c r="H664" i="36"/>
  <c r="I664" i="36"/>
  <c r="J664" i="36"/>
  <c r="K664" i="36"/>
  <c r="L664" i="36"/>
  <c r="M664" i="36"/>
  <c r="N664" i="36"/>
  <c r="O664" i="36"/>
  <c r="P664" i="36"/>
  <c r="Q664" i="36"/>
  <c r="H665" i="36"/>
  <c r="I665" i="36"/>
  <c r="J665" i="36"/>
  <c r="K665" i="36"/>
  <c r="L665" i="36"/>
  <c r="M665" i="36"/>
  <c r="N665" i="36"/>
  <c r="O665" i="36"/>
  <c r="P665" i="36"/>
  <c r="Q665" i="36"/>
  <c r="H666" i="36"/>
  <c r="I666" i="36"/>
  <c r="J666" i="36"/>
  <c r="K666" i="36"/>
  <c r="L666" i="36"/>
  <c r="M666" i="36"/>
  <c r="N666" i="36"/>
  <c r="O666" i="36"/>
  <c r="P666" i="36"/>
  <c r="Q666" i="36"/>
  <c r="H667" i="36"/>
  <c r="I667" i="36"/>
  <c r="J667" i="36"/>
  <c r="K667" i="36"/>
  <c r="L667" i="36"/>
  <c r="M667" i="36"/>
  <c r="N667" i="36"/>
  <c r="O667" i="36"/>
  <c r="P667" i="36"/>
  <c r="Q667" i="36"/>
  <c r="H668" i="36"/>
  <c r="I668" i="36"/>
  <c r="J668" i="36"/>
  <c r="K668" i="36"/>
  <c r="L668" i="36"/>
  <c r="M668" i="36"/>
  <c r="N668" i="36"/>
  <c r="O668" i="36"/>
  <c r="P668" i="36"/>
  <c r="Q668" i="36"/>
  <c r="H669" i="36"/>
  <c r="I669" i="36"/>
  <c r="J669" i="36"/>
  <c r="K669" i="36"/>
  <c r="L669" i="36"/>
  <c r="M669" i="36"/>
  <c r="N669" i="36"/>
  <c r="O669" i="36"/>
  <c r="P669" i="36"/>
  <c r="Q669" i="36"/>
  <c r="H670" i="36"/>
  <c r="I670" i="36"/>
  <c r="J670" i="36"/>
  <c r="K670" i="36"/>
  <c r="L670" i="36"/>
  <c r="M670" i="36"/>
  <c r="N670" i="36"/>
  <c r="O670" i="36"/>
  <c r="P670" i="36"/>
  <c r="Q670" i="36"/>
  <c r="H671" i="36"/>
  <c r="I671" i="36"/>
  <c r="J671" i="36"/>
  <c r="K671" i="36"/>
  <c r="L671" i="36"/>
  <c r="M671" i="36"/>
  <c r="N671" i="36"/>
  <c r="O671" i="36"/>
  <c r="P671" i="36"/>
  <c r="Q671" i="36"/>
  <c r="H672" i="36"/>
  <c r="I672" i="36"/>
  <c r="J672" i="36"/>
  <c r="K672" i="36"/>
  <c r="L672" i="36"/>
  <c r="M672" i="36"/>
  <c r="N672" i="36"/>
  <c r="O672" i="36"/>
  <c r="P672" i="36"/>
  <c r="Q672" i="36"/>
  <c r="H673" i="36"/>
  <c r="I673" i="36"/>
  <c r="J673" i="36"/>
  <c r="K673" i="36"/>
  <c r="L673" i="36"/>
  <c r="M673" i="36"/>
  <c r="N673" i="36"/>
  <c r="O673" i="36"/>
  <c r="P673" i="36"/>
  <c r="Q673" i="36"/>
  <c r="H674" i="36"/>
  <c r="I674" i="36"/>
  <c r="J674" i="36"/>
  <c r="K674" i="36"/>
  <c r="L674" i="36"/>
  <c r="M674" i="36"/>
  <c r="N674" i="36"/>
  <c r="O674" i="36"/>
  <c r="P674" i="36"/>
  <c r="Q674" i="36"/>
  <c r="H675" i="36"/>
  <c r="I675" i="36"/>
  <c r="J675" i="36"/>
  <c r="K675" i="36"/>
  <c r="L675" i="36"/>
  <c r="M675" i="36"/>
  <c r="N675" i="36"/>
  <c r="O675" i="36"/>
  <c r="P675" i="36"/>
  <c r="Q675" i="36"/>
  <c r="H676" i="36"/>
  <c r="I676" i="36"/>
  <c r="J676" i="36"/>
  <c r="K676" i="36"/>
  <c r="L676" i="36"/>
  <c r="M676" i="36"/>
  <c r="N676" i="36"/>
  <c r="O676" i="36"/>
  <c r="P676" i="36"/>
  <c r="Q676" i="36"/>
  <c r="H677" i="36"/>
  <c r="I677" i="36"/>
  <c r="J677" i="36"/>
  <c r="K677" i="36"/>
  <c r="L677" i="36"/>
  <c r="M677" i="36"/>
  <c r="N677" i="36"/>
  <c r="O677" i="36"/>
  <c r="P677" i="36"/>
  <c r="Q677" i="36"/>
  <c r="H678" i="36"/>
  <c r="I678" i="36"/>
  <c r="J678" i="36"/>
  <c r="K678" i="36"/>
  <c r="L678" i="36"/>
  <c r="M678" i="36"/>
  <c r="N678" i="36"/>
  <c r="O678" i="36"/>
  <c r="P678" i="36"/>
  <c r="Q678" i="36"/>
  <c r="H679" i="36"/>
  <c r="I679" i="36"/>
  <c r="J679" i="36"/>
  <c r="K679" i="36"/>
  <c r="L679" i="36"/>
  <c r="M679" i="36"/>
  <c r="N679" i="36"/>
  <c r="O679" i="36"/>
  <c r="P679" i="36"/>
  <c r="Q679" i="36"/>
  <c r="H680" i="36"/>
  <c r="I680" i="36"/>
  <c r="J680" i="36"/>
  <c r="K680" i="36"/>
  <c r="L680" i="36"/>
  <c r="M680" i="36"/>
  <c r="N680" i="36"/>
  <c r="O680" i="36"/>
  <c r="P680" i="36"/>
  <c r="Q680" i="36"/>
  <c r="H681" i="36"/>
  <c r="I681" i="36"/>
  <c r="J681" i="36"/>
  <c r="K681" i="36"/>
  <c r="L681" i="36"/>
  <c r="M681" i="36"/>
  <c r="N681" i="36"/>
  <c r="O681" i="36"/>
  <c r="P681" i="36"/>
  <c r="Q681" i="36"/>
  <c r="H682" i="36"/>
  <c r="I682" i="36"/>
  <c r="J682" i="36"/>
  <c r="K682" i="36"/>
  <c r="L682" i="36"/>
  <c r="M682" i="36"/>
  <c r="N682" i="36"/>
  <c r="O682" i="36"/>
  <c r="P682" i="36"/>
  <c r="Q682" i="36"/>
  <c r="H683" i="36"/>
  <c r="I683" i="36"/>
  <c r="J683" i="36"/>
  <c r="K683" i="36"/>
  <c r="L683" i="36"/>
  <c r="M683" i="36"/>
  <c r="N683" i="36"/>
  <c r="O683" i="36"/>
  <c r="P683" i="36"/>
  <c r="Q683" i="36"/>
  <c r="H684" i="36"/>
  <c r="I684" i="36"/>
  <c r="J684" i="36"/>
  <c r="K684" i="36"/>
  <c r="L684" i="36"/>
  <c r="M684" i="36"/>
  <c r="N684" i="36"/>
  <c r="O684" i="36"/>
  <c r="P684" i="36"/>
  <c r="Q684" i="36"/>
  <c r="H685" i="36"/>
  <c r="I685" i="36"/>
  <c r="J685" i="36"/>
  <c r="K685" i="36"/>
  <c r="L685" i="36"/>
  <c r="M685" i="36"/>
  <c r="N685" i="36"/>
  <c r="O685" i="36"/>
  <c r="P685" i="36"/>
  <c r="Q685" i="36"/>
  <c r="H686" i="36"/>
  <c r="I686" i="36"/>
  <c r="J686" i="36"/>
  <c r="K686" i="36"/>
  <c r="L686" i="36"/>
  <c r="M686" i="36"/>
  <c r="N686" i="36"/>
  <c r="O686" i="36"/>
  <c r="P686" i="36"/>
  <c r="Q686" i="36"/>
  <c r="H687" i="36"/>
  <c r="I687" i="36"/>
  <c r="J687" i="36"/>
  <c r="K687" i="36"/>
  <c r="L687" i="36"/>
  <c r="M687" i="36"/>
  <c r="N687" i="36"/>
  <c r="O687" i="36"/>
  <c r="P687" i="36"/>
  <c r="Q687" i="36"/>
  <c r="H688" i="36"/>
  <c r="I688" i="36"/>
  <c r="J688" i="36"/>
  <c r="K688" i="36"/>
  <c r="L688" i="36"/>
  <c r="M688" i="36"/>
  <c r="N688" i="36"/>
  <c r="O688" i="36"/>
  <c r="P688" i="36"/>
  <c r="Q688" i="36"/>
  <c r="H689" i="36"/>
  <c r="I689" i="36"/>
  <c r="J689" i="36"/>
  <c r="K689" i="36"/>
  <c r="L689" i="36"/>
  <c r="M689" i="36"/>
  <c r="N689" i="36"/>
  <c r="O689" i="36"/>
  <c r="P689" i="36"/>
  <c r="Q689" i="36"/>
  <c r="H690" i="36"/>
  <c r="I690" i="36"/>
  <c r="J690" i="36"/>
  <c r="K690" i="36"/>
  <c r="L690" i="36"/>
  <c r="M690" i="36"/>
  <c r="N690" i="36"/>
  <c r="O690" i="36"/>
  <c r="P690" i="36"/>
  <c r="Q690" i="36"/>
  <c r="H691" i="36"/>
  <c r="I691" i="36"/>
  <c r="J691" i="36"/>
  <c r="K691" i="36"/>
  <c r="L691" i="36"/>
  <c r="M691" i="36"/>
  <c r="N691" i="36"/>
  <c r="O691" i="36"/>
  <c r="P691" i="36"/>
  <c r="Q691" i="36"/>
  <c r="H692" i="36"/>
  <c r="I692" i="36"/>
  <c r="J692" i="36"/>
  <c r="K692" i="36"/>
  <c r="L692" i="36"/>
  <c r="M692" i="36"/>
  <c r="N692" i="36"/>
  <c r="O692" i="36"/>
  <c r="P692" i="36"/>
  <c r="Q692" i="36"/>
  <c r="H693" i="36"/>
  <c r="I693" i="36"/>
  <c r="J693" i="36"/>
  <c r="K693" i="36"/>
  <c r="L693" i="36"/>
  <c r="M693" i="36"/>
  <c r="N693" i="36"/>
  <c r="O693" i="36"/>
  <c r="P693" i="36"/>
  <c r="Q693" i="36"/>
  <c r="H694" i="36"/>
  <c r="I694" i="36"/>
  <c r="J694" i="36"/>
  <c r="K694" i="36"/>
  <c r="L694" i="36"/>
  <c r="M694" i="36"/>
  <c r="N694" i="36"/>
  <c r="O694" i="36"/>
  <c r="P694" i="36"/>
  <c r="Q694" i="36"/>
  <c r="H695" i="36"/>
  <c r="I695" i="36"/>
  <c r="J695" i="36"/>
  <c r="K695" i="36"/>
  <c r="L695" i="36"/>
  <c r="M695" i="36"/>
  <c r="N695" i="36"/>
  <c r="O695" i="36"/>
  <c r="P695" i="36"/>
  <c r="Q695" i="36"/>
  <c r="H696" i="36"/>
  <c r="I696" i="36"/>
  <c r="J696" i="36"/>
  <c r="K696" i="36"/>
  <c r="L696" i="36"/>
  <c r="M696" i="36"/>
  <c r="N696" i="36"/>
  <c r="O696" i="36"/>
  <c r="P696" i="36"/>
  <c r="Q696" i="36"/>
  <c r="H697" i="36"/>
  <c r="I697" i="36"/>
  <c r="J697" i="36"/>
  <c r="K697" i="36"/>
  <c r="L697" i="36"/>
  <c r="M697" i="36"/>
  <c r="N697" i="36"/>
  <c r="O697" i="36"/>
  <c r="P697" i="36"/>
  <c r="Q697" i="36"/>
  <c r="H698" i="36"/>
  <c r="I698" i="36"/>
  <c r="J698" i="36"/>
  <c r="K698" i="36"/>
  <c r="L698" i="36"/>
  <c r="M698" i="36"/>
  <c r="N698" i="36"/>
  <c r="O698" i="36"/>
  <c r="P698" i="36"/>
  <c r="Q698" i="36"/>
  <c r="H699" i="36"/>
  <c r="I699" i="36"/>
  <c r="J699" i="36"/>
  <c r="K699" i="36"/>
  <c r="L699" i="36"/>
  <c r="M699" i="36"/>
  <c r="N699" i="36"/>
  <c r="O699" i="36"/>
  <c r="P699" i="36"/>
  <c r="Q699" i="36"/>
  <c r="H700" i="36"/>
  <c r="I700" i="36"/>
  <c r="J700" i="36"/>
  <c r="K700" i="36"/>
  <c r="L700" i="36"/>
  <c r="M700" i="36"/>
  <c r="N700" i="36"/>
  <c r="O700" i="36"/>
  <c r="P700" i="36"/>
  <c r="Q700" i="36"/>
  <c r="H701" i="36"/>
  <c r="I701" i="36"/>
  <c r="J701" i="36"/>
  <c r="K701" i="36"/>
  <c r="L701" i="36"/>
  <c r="M701" i="36"/>
  <c r="N701" i="36"/>
  <c r="O701" i="36"/>
  <c r="P701" i="36"/>
  <c r="Q701" i="36"/>
  <c r="H702" i="36"/>
  <c r="I702" i="36"/>
  <c r="J702" i="36"/>
  <c r="K702" i="36"/>
  <c r="L702" i="36"/>
  <c r="M702" i="36"/>
  <c r="N702" i="36"/>
  <c r="O702" i="36"/>
  <c r="P702" i="36"/>
  <c r="Q702" i="36"/>
  <c r="H703" i="36"/>
  <c r="I703" i="36"/>
  <c r="J703" i="36"/>
  <c r="K703" i="36"/>
  <c r="L703" i="36"/>
  <c r="M703" i="36"/>
  <c r="N703" i="36"/>
  <c r="O703" i="36"/>
  <c r="P703" i="36"/>
  <c r="Q703" i="36"/>
  <c r="H704" i="36"/>
  <c r="I704" i="36"/>
  <c r="J704" i="36"/>
  <c r="K704" i="36"/>
  <c r="L704" i="36"/>
  <c r="M704" i="36"/>
  <c r="N704" i="36"/>
  <c r="O704" i="36"/>
  <c r="P704" i="36"/>
  <c r="Q704" i="36"/>
  <c r="H705" i="36"/>
  <c r="I705" i="36"/>
  <c r="J705" i="36"/>
  <c r="K705" i="36"/>
  <c r="L705" i="36"/>
  <c r="M705" i="36"/>
  <c r="N705" i="36"/>
  <c r="O705" i="36"/>
  <c r="P705" i="36"/>
  <c r="Q705" i="36"/>
  <c r="H706" i="36"/>
  <c r="I706" i="36"/>
  <c r="J706" i="36"/>
  <c r="K706" i="36"/>
  <c r="L706" i="36"/>
  <c r="M706" i="36"/>
  <c r="N706" i="36"/>
  <c r="O706" i="36"/>
  <c r="P706" i="36"/>
  <c r="Q706" i="36"/>
  <c r="H707" i="36"/>
  <c r="I707" i="36"/>
  <c r="J707" i="36"/>
  <c r="K707" i="36"/>
  <c r="L707" i="36"/>
  <c r="M707" i="36"/>
  <c r="N707" i="36"/>
  <c r="O707" i="36"/>
  <c r="P707" i="36"/>
  <c r="Q707" i="36"/>
  <c r="H708" i="36"/>
  <c r="I708" i="36"/>
  <c r="J708" i="36"/>
  <c r="K708" i="36"/>
  <c r="L708" i="36"/>
  <c r="M708" i="36"/>
  <c r="N708" i="36"/>
  <c r="O708" i="36"/>
  <c r="P708" i="36"/>
  <c r="Q708" i="36"/>
  <c r="H709" i="36"/>
  <c r="I709" i="36"/>
  <c r="J709" i="36"/>
  <c r="K709" i="36"/>
  <c r="L709" i="36"/>
  <c r="M709" i="36"/>
  <c r="N709" i="36"/>
  <c r="O709" i="36"/>
  <c r="P709" i="36"/>
  <c r="Q709" i="36"/>
  <c r="H710" i="36"/>
  <c r="I710" i="36"/>
  <c r="J710" i="36"/>
  <c r="K710" i="36"/>
  <c r="L710" i="36"/>
  <c r="M710" i="36"/>
  <c r="N710" i="36"/>
  <c r="O710" i="36"/>
  <c r="P710" i="36"/>
  <c r="Q710" i="36"/>
  <c r="H711" i="36"/>
  <c r="I711" i="36"/>
  <c r="J711" i="36"/>
  <c r="K711" i="36"/>
  <c r="L711" i="36"/>
  <c r="M711" i="36"/>
  <c r="N711" i="36"/>
  <c r="O711" i="36"/>
  <c r="P711" i="36"/>
  <c r="Q711" i="36"/>
  <c r="H712" i="36"/>
  <c r="I712" i="36"/>
  <c r="J712" i="36"/>
  <c r="K712" i="36"/>
  <c r="L712" i="36"/>
  <c r="M712" i="36"/>
  <c r="N712" i="36"/>
  <c r="O712" i="36"/>
  <c r="P712" i="36"/>
  <c r="Q712" i="36"/>
  <c r="H713" i="36"/>
  <c r="I713" i="36"/>
  <c r="J713" i="36"/>
  <c r="K713" i="36"/>
  <c r="L713" i="36"/>
  <c r="M713" i="36"/>
  <c r="N713" i="36"/>
  <c r="O713" i="36"/>
  <c r="P713" i="36"/>
  <c r="Q713" i="36"/>
  <c r="H714" i="36"/>
  <c r="I714" i="36"/>
  <c r="J714" i="36"/>
  <c r="K714" i="36"/>
  <c r="L714" i="36"/>
  <c r="M714" i="36"/>
  <c r="N714" i="36"/>
  <c r="O714" i="36"/>
  <c r="P714" i="36"/>
  <c r="Q714" i="36"/>
  <c r="H715" i="36"/>
  <c r="I715" i="36"/>
  <c r="J715" i="36"/>
  <c r="K715" i="36"/>
  <c r="L715" i="36"/>
  <c r="M715" i="36"/>
  <c r="N715" i="36"/>
  <c r="O715" i="36"/>
  <c r="P715" i="36"/>
  <c r="Q715" i="36"/>
  <c r="H716" i="36"/>
  <c r="I716" i="36"/>
  <c r="J716" i="36"/>
  <c r="K716" i="36"/>
  <c r="L716" i="36"/>
  <c r="M716" i="36"/>
  <c r="N716" i="36"/>
  <c r="O716" i="36"/>
  <c r="P716" i="36"/>
  <c r="Q716" i="36"/>
  <c r="H717" i="36"/>
  <c r="I717" i="36"/>
  <c r="J717" i="36"/>
  <c r="K717" i="36"/>
  <c r="L717" i="36"/>
  <c r="M717" i="36"/>
  <c r="N717" i="36"/>
  <c r="O717" i="36"/>
  <c r="P717" i="36"/>
  <c r="Q717" i="36"/>
  <c r="H718" i="36"/>
  <c r="I718" i="36"/>
  <c r="J718" i="36"/>
  <c r="K718" i="36"/>
  <c r="L718" i="36"/>
  <c r="M718" i="36"/>
  <c r="N718" i="36"/>
  <c r="O718" i="36"/>
  <c r="P718" i="36"/>
  <c r="Q718" i="36"/>
  <c r="H719" i="36"/>
  <c r="I719" i="36"/>
  <c r="J719" i="36"/>
  <c r="K719" i="36"/>
  <c r="L719" i="36"/>
  <c r="M719" i="36"/>
  <c r="N719" i="36"/>
  <c r="O719" i="36"/>
  <c r="P719" i="36"/>
  <c r="Q719" i="36"/>
  <c r="H720" i="36"/>
  <c r="I720" i="36"/>
  <c r="J720" i="36"/>
  <c r="K720" i="36"/>
  <c r="L720" i="36"/>
  <c r="M720" i="36"/>
  <c r="N720" i="36"/>
  <c r="O720" i="36"/>
  <c r="P720" i="36"/>
  <c r="Q720" i="36"/>
  <c r="H721" i="36"/>
  <c r="I721" i="36"/>
  <c r="J721" i="36"/>
  <c r="K721" i="36"/>
  <c r="L721" i="36"/>
  <c r="M721" i="36"/>
  <c r="N721" i="36"/>
  <c r="O721" i="36"/>
  <c r="P721" i="36"/>
  <c r="Q721" i="36"/>
  <c r="H722" i="36"/>
  <c r="I722" i="36"/>
  <c r="J722" i="36"/>
  <c r="K722" i="36"/>
  <c r="L722" i="36"/>
  <c r="M722" i="36"/>
  <c r="N722" i="36"/>
  <c r="O722" i="36"/>
  <c r="P722" i="36"/>
  <c r="Q722" i="36"/>
  <c r="H723" i="36"/>
  <c r="I723" i="36"/>
  <c r="J723" i="36"/>
  <c r="K723" i="36"/>
  <c r="L723" i="36"/>
  <c r="M723" i="36"/>
  <c r="N723" i="36"/>
  <c r="O723" i="36"/>
  <c r="P723" i="36"/>
  <c r="Q723" i="36"/>
  <c r="H724" i="36"/>
  <c r="I724" i="36"/>
  <c r="J724" i="36"/>
  <c r="K724" i="36"/>
  <c r="L724" i="36"/>
  <c r="M724" i="36"/>
  <c r="N724" i="36"/>
  <c r="O724" i="36"/>
  <c r="P724" i="36"/>
  <c r="Q724" i="36"/>
  <c r="H725" i="36"/>
  <c r="I725" i="36"/>
  <c r="J725" i="36"/>
  <c r="K725" i="36"/>
  <c r="L725" i="36"/>
  <c r="M725" i="36"/>
  <c r="N725" i="36"/>
  <c r="O725" i="36"/>
  <c r="P725" i="36"/>
  <c r="Q725" i="36"/>
  <c r="H726" i="36"/>
  <c r="I726" i="36"/>
  <c r="J726" i="36"/>
  <c r="K726" i="36"/>
  <c r="L726" i="36"/>
  <c r="M726" i="36"/>
  <c r="N726" i="36"/>
  <c r="O726" i="36"/>
  <c r="P726" i="36"/>
  <c r="Q726" i="36"/>
  <c r="H727" i="36"/>
  <c r="I727" i="36"/>
  <c r="J727" i="36"/>
  <c r="K727" i="36"/>
  <c r="L727" i="36"/>
  <c r="M727" i="36"/>
  <c r="N727" i="36"/>
  <c r="O727" i="36"/>
  <c r="P727" i="36"/>
  <c r="Q727" i="36"/>
  <c r="H728" i="36"/>
  <c r="I728" i="36"/>
  <c r="J728" i="36"/>
  <c r="K728" i="36"/>
  <c r="L728" i="36"/>
  <c r="M728" i="36"/>
  <c r="N728" i="36"/>
  <c r="O728" i="36"/>
  <c r="P728" i="36"/>
  <c r="Q728" i="36"/>
  <c r="H729" i="36"/>
  <c r="I729" i="36"/>
  <c r="J729" i="36"/>
  <c r="K729" i="36"/>
  <c r="L729" i="36"/>
  <c r="M729" i="36"/>
  <c r="N729" i="36"/>
  <c r="O729" i="36"/>
  <c r="P729" i="36"/>
  <c r="Q729" i="36"/>
  <c r="H730" i="36"/>
  <c r="I730" i="36"/>
  <c r="J730" i="36"/>
  <c r="K730" i="36"/>
  <c r="L730" i="36"/>
  <c r="M730" i="36"/>
  <c r="N730" i="36"/>
  <c r="O730" i="36"/>
  <c r="P730" i="36"/>
  <c r="Q730" i="36"/>
  <c r="H731" i="36"/>
  <c r="I731" i="36"/>
  <c r="J731" i="36"/>
  <c r="K731" i="36"/>
  <c r="L731" i="36"/>
  <c r="M731" i="36"/>
  <c r="N731" i="36"/>
  <c r="O731" i="36"/>
  <c r="P731" i="36"/>
  <c r="Q731" i="36"/>
  <c r="H732" i="36"/>
  <c r="I732" i="36"/>
  <c r="J732" i="36"/>
  <c r="K732" i="36"/>
  <c r="L732" i="36"/>
  <c r="M732" i="36"/>
  <c r="N732" i="36"/>
  <c r="O732" i="36"/>
  <c r="P732" i="36"/>
  <c r="Q732" i="36"/>
  <c r="H733" i="36"/>
  <c r="I733" i="36"/>
  <c r="J733" i="36"/>
  <c r="K733" i="36"/>
  <c r="L733" i="36"/>
  <c r="M733" i="36"/>
  <c r="N733" i="36"/>
  <c r="O733" i="36"/>
  <c r="P733" i="36"/>
  <c r="Q733" i="36"/>
  <c r="H734" i="36"/>
  <c r="I734" i="36"/>
  <c r="J734" i="36"/>
  <c r="K734" i="36"/>
  <c r="L734" i="36"/>
  <c r="M734" i="36"/>
  <c r="N734" i="36"/>
  <c r="O734" i="36"/>
  <c r="P734" i="36"/>
  <c r="Q734" i="36"/>
  <c r="H735" i="36"/>
  <c r="I735" i="36"/>
  <c r="J735" i="36"/>
  <c r="K735" i="36"/>
  <c r="L735" i="36"/>
  <c r="M735" i="36"/>
  <c r="N735" i="36"/>
  <c r="O735" i="36"/>
  <c r="P735" i="36"/>
  <c r="Q735" i="36"/>
  <c r="H736" i="36"/>
  <c r="I736" i="36"/>
  <c r="J736" i="36"/>
  <c r="K736" i="36"/>
  <c r="L736" i="36"/>
  <c r="M736" i="36"/>
  <c r="N736" i="36"/>
  <c r="O736" i="36"/>
  <c r="P736" i="36"/>
  <c r="Q736" i="36"/>
  <c r="H737" i="36"/>
  <c r="I737" i="36"/>
  <c r="J737" i="36"/>
  <c r="K737" i="36"/>
  <c r="L737" i="36"/>
  <c r="M737" i="36"/>
  <c r="N737" i="36"/>
  <c r="O737" i="36"/>
  <c r="P737" i="36"/>
  <c r="Q737" i="36"/>
  <c r="H738" i="36"/>
  <c r="I738" i="36"/>
  <c r="J738" i="36"/>
  <c r="K738" i="36"/>
  <c r="L738" i="36"/>
  <c r="M738" i="36"/>
  <c r="N738" i="36"/>
  <c r="O738" i="36"/>
  <c r="P738" i="36"/>
  <c r="Q738" i="36"/>
  <c r="H739" i="36"/>
  <c r="I739" i="36"/>
  <c r="J739" i="36"/>
  <c r="K739" i="36"/>
  <c r="L739" i="36"/>
  <c r="M739" i="36"/>
  <c r="N739" i="36"/>
  <c r="O739" i="36"/>
  <c r="P739" i="36"/>
  <c r="Q739" i="36"/>
  <c r="H740" i="36"/>
  <c r="I740" i="36"/>
  <c r="J740" i="36"/>
  <c r="K740" i="36"/>
  <c r="L740" i="36"/>
  <c r="M740" i="36"/>
  <c r="N740" i="36"/>
  <c r="O740" i="36"/>
  <c r="P740" i="36"/>
  <c r="Q740" i="36"/>
  <c r="H741" i="36"/>
  <c r="I741" i="36"/>
  <c r="J741" i="36"/>
  <c r="K741" i="36"/>
  <c r="L741" i="36"/>
  <c r="M741" i="36"/>
  <c r="N741" i="36"/>
  <c r="O741" i="36"/>
  <c r="P741" i="36"/>
  <c r="Q741" i="36"/>
  <c r="H742" i="36"/>
  <c r="I742" i="36"/>
  <c r="J742" i="36"/>
  <c r="K742" i="36"/>
  <c r="L742" i="36"/>
  <c r="M742" i="36"/>
  <c r="N742" i="36"/>
  <c r="O742" i="36"/>
  <c r="P742" i="36"/>
  <c r="Q742" i="36"/>
  <c r="H743" i="36"/>
  <c r="I743" i="36"/>
  <c r="J743" i="36"/>
  <c r="K743" i="36"/>
  <c r="L743" i="36"/>
  <c r="M743" i="36"/>
  <c r="N743" i="36"/>
  <c r="O743" i="36"/>
  <c r="P743" i="36"/>
  <c r="Q743" i="36"/>
  <c r="H744" i="36"/>
  <c r="I744" i="36"/>
  <c r="J744" i="36"/>
  <c r="K744" i="36"/>
  <c r="L744" i="36"/>
  <c r="M744" i="36"/>
  <c r="N744" i="36"/>
  <c r="O744" i="36"/>
  <c r="P744" i="36"/>
  <c r="Q744" i="36"/>
  <c r="H745" i="36"/>
  <c r="I745" i="36"/>
  <c r="J745" i="36"/>
  <c r="K745" i="36"/>
  <c r="L745" i="36"/>
  <c r="M745" i="36"/>
  <c r="N745" i="36"/>
  <c r="O745" i="36"/>
  <c r="P745" i="36"/>
  <c r="Q745" i="36"/>
  <c r="H746" i="36"/>
  <c r="I746" i="36"/>
  <c r="J746" i="36"/>
  <c r="K746" i="36"/>
  <c r="L746" i="36"/>
  <c r="M746" i="36"/>
  <c r="N746" i="36"/>
  <c r="O746" i="36"/>
  <c r="P746" i="36"/>
  <c r="Q746" i="36"/>
  <c r="H747" i="36"/>
  <c r="I747" i="36"/>
  <c r="J747" i="36"/>
  <c r="K747" i="36"/>
  <c r="L747" i="36"/>
  <c r="M747" i="36"/>
  <c r="N747" i="36"/>
  <c r="O747" i="36"/>
  <c r="P747" i="36"/>
  <c r="Q747" i="36"/>
  <c r="H748" i="36"/>
  <c r="I748" i="36"/>
  <c r="J748" i="36"/>
  <c r="K748" i="36"/>
  <c r="L748" i="36"/>
  <c r="M748" i="36"/>
  <c r="N748" i="36"/>
  <c r="O748" i="36"/>
  <c r="P748" i="36"/>
  <c r="Q748" i="36"/>
  <c r="H749" i="36"/>
  <c r="I749" i="36"/>
  <c r="J749" i="36"/>
  <c r="K749" i="36"/>
  <c r="L749" i="36"/>
  <c r="M749" i="36"/>
  <c r="N749" i="36"/>
  <c r="O749" i="36"/>
  <c r="P749" i="36"/>
  <c r="Q749" i="36"/>
  <c r="H750" i="36"/>
  <c r="I750" i="36"/>
  <c r="J750" i="36"/>
  <c r="K750" i="36"/>
  <c r="L750" i="36"/>
  <c r="M750" i="36"/>
  <c r="N750" i="36"/>
  <c r="O750" i="36"/>
  <c r="P750" i="36"/>
  <c r="Q750" i="36"/>
  <c r="H751" i="36"/>
  <c r="I751" i="36"/>
  <c r="J751" i="36"/>
  <c r="K751" i="36"/>
  <c r="L751" i="36"/>
  <c r="M751" i="36"/>
  <c r="N751" i="36"/>
  <c r="O751" i="36"/>
  <c r="P751" i="36"/>
  <c r="Q751" i="36"/>
  <c r="H752" i="36"/>
  <c r="I752" i="36"/>
  <c r="J752" i="36"/>
  <c r="K752" i="36"/>
  <c r="L752" i="36"/>
  <c r="M752" i="36"/>
  <c r="N752" i="36"/>
  <c r="O752" i="36"/>
  <c r="P752" i="36"/>
  <c r="Q752" i="36"/>
  <c r="H753" i="36"/>
  <c r="I753" i="36"/>
  <c r="J753" i="36"/>
  <c r="K753" i="36"/>
  <c r="L753" i="36"/>
  <c r="M753" i="36"/>
  <c r="N753" i="36"/>
  <c r="O753" i="36"/>
  <c r="P753" i="36"/>
  <c r="Q753" i="36"/>
  <c r="H754" i="36"/>
  <c r="I754" i="36"/>
  <c r="J754" i="36"/>
  <c r="K754" i="36"/>
  <c r="L754" i="36"/>
  <c r="M754" i="36"/>
  <c r="N754" i="36"/>
  <c r="O754" i="36"/>
  <c r="P754" i="36"/>
  <c r="Q754" i="36"/>
  <c r="H755" i="36"/>
  <c r="I755" i="36"/>
  <c r="J755" i="36"/>
  <c r="K755" i="36"/>
  <c r="L755" i="36"/>
  <c r="M755" i="36"/>
  <c r="N755" i="36"/>
  <c r="O755" i="36"/>
  <c r="P755" i="36"/>
  <c r="Q755" i="36"/>
  <c r="H756" i="36"/>
  <c r="I756" i="36"/>
  <c r="J756" i="36"/>
  <c r="K756" i="36"/>
  <c r="L756" i="36"/>
  <c r="M756" i="36"/>
  <c r="N756" i="36"/>
  <c r="O756" i="36"/>
  <c r="P756" i="36"/>
  <c r="Q756" i="36"/>
  <c r="H757" i="36"/>
  <c r="I757" i="36"/>
  <c r="J757" i="36"/>
  <c r="K757" i="36"/>
  <c r="L757" i="36"/>
  <c r="M757" i="36"/>
  <c r="N757" i="36"/>
  <c r="O757" i="36"/>
  <c r="P757" i="36"/>
  <c r="Q757" i="36"/>
  <c r="H758" i="36"/>
  <c r="I758" i="36"/>
  <c r="J758" i="36"/>
  <c r="K758" i="36"/>
  <c r="L758" i="36"/>
  <c r="M758" i="36"/>
  <c r="N758" i="36"/>
  <c r="O758" i="36"/>
  <c r="P758" i="36"/>
  <c r="Q758" i="36"/>
  <c r="H759" i="36"/>
  <c r="I759" i="36"/>
  <c r="J759" i="36"/>
  <c r="K759" i="36"/>
  <c r="L759" i="36"/>
  <c r="M759" i="36"/>
  <c r="N759" i="36"/>
  <c r="O759" i="36"/>
  <c r="P759" i="36"/>
  <c r="Q759" i="36"/>
  <c r="H760" i="36"/>
  <c r="I760" i="36"/>
  <c r="J760" i="36"/>
  <c r="K760" i="36"/>
  <c r="L760" i="36"/>
  <c r="M760" i="36"/>
  <c r="N760" i="36"/>
  <c r="O760" i="36"/>
  <c r="P760" i="36"/>
  <c r="Q760" i="36"/>
  <c r="H761" i="36"/>
  <c r="I761" i="36"/>
  <c r="J761" i="36"/>
  <c r="K761" i="36"/>
  <c r="L761" i="36"/>
  <c r="M761" i="36"/>
  <c r="N761" i="36"/>
  <c r="O761" i="36"/>
  <c r="P761" i="36"/>
  <c r="Q761" i="36"/>
  <c r="H762" i="36"/>
  <c r="I762" i="36"/>
  <c r="J762" i="36"/>
  <c r="K762" i="36"/>
  <c r="L762" i="36"/>
  <c r="M762" i="36"/>
  <c r="N762" i="36"/>
  <c r="O762" i="36"/>
  <c r="P762" i="36"/>
  <c r="Q762" i="36"/>
  <c r="H763" i="36"/>
  <c r="I763" i="36"/>
  <c r="J763" i="36"/>
  <c r="K763" i="36"/>
  <c r="L763" i="36"/>
  <c r="M763" i="36"/>
  <c r="N763" i="36"/>
  <c r="O763" i="36"/>
  <c r="P763" i="36"/>
  <c r="Q763" i="36"/>
  <c r="H764" i="36"/>
  <c r="I764" i="36"/>
  <c r="J764" i="36"/>
  <c r="K764" i="36"/>
  <c r="L764" i="36"/>
  <c r="M764" i="36"/>
  <c r="N764" i="36"/>
  <c r="O764" i="36"/>
  <c r="P764" i="36"/>
  <c r="Q764" i="36"/>
  <c r="H765" i="36"/>
  <c r="I765" i="36"/>
  <c r="J765" i="36"/>
  <c r="K765" i="36"/>
  <c r="L765" i="36"/>
  <c r="M765" i="36"/>
  <c r="N765" i="36"/>
  <c r="O765" i="36"/>
  <c r="P765" i="36"/>
  <c r="Q765" i="36"/>
  <c r="H766" i="36"/>
  <c r="I766" i="36"/>
  <c r="J766" i="36"/>
  <c r="K766" i="36"/>
  <c r="L766" i="36"/>
  <c r="M766" i="36"/>
  <c r="N766" i="36"/>
  <c r="O766" i="36"/>
  <c r="P766" i="36"/>
  <c r="Q766" i="36"/>
  <c r="H767" i="36"/>
  <c r="I767" i="36"/>
  <c r="J767" i="36"/>
  <c r="K767" i="36"/>
  <c r="L767" i="36"/>
  <c r="M767" i="36"/>
  <c r="N767" i="36"/>
  <c r="O767" i="36"/>
  <c r="P767" i="36"/>
  <c r="Q767" i="36"/>
  <c r="H768" i="36"/>
  <c r="I768" i="36"/>
  <c r="J768" i="36"/>
  <c r="K768" i="36"/>
  <c r="L768" i="36"/>
  <c r="M768" i="36"/>
  <c r="N768" i="36"/>
  <c r="O768" i="36"/>
  <c r="P768" i="36"/>
  <c r="Q768" i="36"/>
  <c r="H769" i="36"/>
  <c r="I769" i="36"/>
  <c r="J769" i="36"/>
  <c r="K769" i="36"/>
  <c r="L769" i="36"/>
  <c r="M769" i="36"/>
  <c r="N769" i="36"/>
  <c r="O769" i="36"/>
  <c r="P769" i="36"/>
  <c r="Q769" i="36"/>
  <c r="H770" i="36"/>
  <c r="I770" i="36"/>
  <c r="J770" i="36"/>
  <c r="K770" i="36"/>
  <c r="L770" i="36"/>
  <c r="M770" i="36"/>
  <c r="N770" i="36"/>
  <c r="O770" i="36"/>
  <c r="P770" i="36"/>
  <c r="Q770" i="36"/>
  <c r="H771" i="36"/>
  <c r="I771" i="36"/>
  <c r="J771" i="36"/>
  <c r="K771" i="36"/>
  <c r="L771" i="36"/>
  <c r="M771" i="36"/>
  <c r="N771" i="36"/>
  <c r="O771" i="36"/>
  <c r="P771" i="36"/>
  <c r="Q771" i="36"/>
  <c r="H772" i="36"/>
  <c r="I772" i="36"/>
  <c r="J772" i="36"/>
  <c r="K772" i="36"/>
  <c r="L772" i="36"/>
  <c r="M772" i="36"/>
  <c r="N772" i="36"/>
  <c r="O772" i="36"/>
  <c r="P772" i="36"/>
  <c r="Q772" i="36"/>
  <c r="H773" i="36"/>
  <c r="I773" i="36"/>
  <c r="J773" i="36"/>
  <c r="K773" i="36"/>
  <c r="L773" i="36"/>
  <c r="M773" i="36"/>
  <c r="N773" i="36"/>
  <c r="O773" i="36"/>
  <c r="P773" i="36"/>
  <c r="Q773" i="36"/>
  <c r="H774" i="36"/>
  <c r="I774" i="36"/>
  <c r="J774" i="36"/>
  <c r="K774" i="36"/>
  <c r="L774" i="36"/>
  <c r="M774" i="36"/>
  <c r="N774" i="36"/>
  <c r="O774" i="36"/>
  <c r="P774" i="36"/>
  <c r="Q774" i="36"/>
  <c r="H775" i="36"/>
  <c r="I775" i="36"/>
  <c r="J775" i="36"/>
  <c r="K775" i="36"/>
  <c r="L775" i="36"/>
  <c r="M775" i="36"/>
  <c r="N775" i="36"/>
  <c r="O775" i="36"/>
  <c r="P775" i="36"/>
  <c r="Q775" i="36"/>
  <c r="H776" i="36"/>
  <c r="I776" i="36"/>
  <c r="J776" i="36"/>
  <c r="K776" i="36"/>
  <c r="L776" i="36"/>
  <c r="M776" i="36"/>
  <c r="N776" i="36"/>
  <c r="O776" i="36"/>
  <c r="P776" i="36"/>
  <c r="Q776" i="36"/>
  <c r="H777" i="36"/>
  <c r="I777" i="36"/>
  <c r="J777" i="36"/>
  <c r="K777" i="36"/>
  <c r="L777" i="36"/>
  <c r="M777" i="36"/>
  <c r="N777" i="36"/>
  <c r="O777" i="36"/>
  <c r="P777" i="36"/>
  <c r="Q777" i="36"/>
  <c r="H778" i="36"/>
  <c r="I778" i="36"/>
  <c r="J778" i="36"/>
  <c r="K778" i="36"/>
  <c r="L778" i="36"/>
  <c r="M778" i="36"/>
  <c r="N778" i="36"/>
  <c r="O778" i="36"/>
  <c r="P778" i="36"/>
  <c r="Q778" i="36"/>
  <c r="H779" i="36"/>
  <c r="I779" i="36"/>
  <c r="J779" i="36"/>
  <c r="K779" i="36"/>
  <c r="L779" i="36"/>
  <c r="M779" i="36"/>
  <c r="N779" i="36"/>
  <c r="O779" i="36"/>
  <c r="P779" i="36"/>
  <c r="Q779" i="36"/>
  <c r="H780" i="36"/>
  <c r="I780" i="36"/>
  <c r="J780" i="36"/>
  <c r="K780" i="36"/>
  <c r="L780" i="36"/>
  <c r="M780" i="36"/>
  <c r="N780" i="36"/>
  <c r="O780" i="36"/>
  <c r="P780" i="36"/>
  <c r="Q780" i="36"/>
  <c r="H781" i="36"/>
  <c r="I781" i="36"/>
  <c r="J781" i="36"/>
  <c r="K781" i="36"/>
  <c r="L781" i="36"/>
  <c r="M781" i="36"/>
  <c r="N781" i="36"/>
  <c r="O781" i="36"/>
  <c r="P781" i="36"/>
  <c r="Q781" i="36"/>
  <c r="H782" i="36"/>
  <c r="I782" i="36"/>
  <c r="J782" i="36"/>
  <c r="K782" i="36"/>
  <c r="L782" i="36"/>
  <c r="M782" i="36"/>
  <c r="N782" i="36"/>
  <c r="O782" i="36"/>
  <c r="P782" i="36"/>
  <c r="Q782" i="36"/>
  <c r="H783" i="36"/>
  <c r="I783" i="36"/>
  <c r="J783" i="36"/>
  <c r="K783" i="36"/>
  <c r="L783" i="36"/>
  <c r="M783" i="36"/>
  <c r="N783" i="36"/>
  <c r="O783" i="36"/>
  <c r="P783" i="36"/>
  <c r="Q783" i="36"/>
  <c r="H784" i="36"/>
  <c r="I784" i="36"/>
  <c r="J784" i="36"/>
  <c r="K784" i="36"/>
  <c r="L784" i="36"/>
  <c r="M784" i="36"/>
  <c r="N784" i="36"/>
  <c r="O784" i="36"/>
  <c r="P784" i="36"/>
  <c r="Q784" i="36"/>
  <c r="H785" i="36"/>
  <c r="I785" i="36"/>
  <c r="J785" i="36"/>
  <c r="K785" i="36"/>
  <c r="L785" i="36"/>
  <c r="M785" i="36"/>
  <c r="N785" i="36"/>
  <c r="O785" i="36"/>
  <c r="P785" i="36"/>
  <c r="Q785" i="36"/>
  <c r="H786" i="36"/>
  <c r="I786" i="36"/>
  <c r="J786" i="36"/>
  <c r="K786" i="36"/>
  <c r="L786" i="36"/>
  <c r="M786" i="36"/>
  <c r="N786" i="36"/>
  <c r="O786" i="36"/>
  <c r="P786" i="36"/>
  <c r="Q786" i="36"/>
  <c r="H787" i="36"/>
  <c r="I787" i="36"/>
  <c r="J787" i="36"/>
  <c r="K787" i="36"/>
  <c r="L787" i="36"/>
  <c r="M787" i="36"/>
  <c r="N787" i="36"/>
  <c r="O787" i="36"/>
  <c r="P787" i="36"/>
  <c r="Q787" i="36"/>
  <c r="H788" i="36"/>
  <c r="I788" i="36"/>
  <c r="J788" i="36"/>
  <c r="K788" i="36"/>
  <c r="L788" i="36"/>
  <c r="M788" i="36"/>
  <c r="N788" i="36"/>
  <c r="O788" i="36"/>
  <c r="P788" i="36"/>
  <c r="Q788" i="36"/>
  <c r="H789" i="36"/>
  <c r="I789" i="36"/>
  <c r="J789" i="36"/>
  <c r="K789" i="36"/>
  <c r="L789" i="36"/>
  <c r="M789" i="36"/>
  <c r="N789" i="36"/>
  <c r="O789" i="36"/>
  <c r="P789" i="36"/>
  <c r="Q789" i="36"/>
  <c r="H790" i="36"/>
  <c r="I790" i="36"/>
  <c r="J790" i="36"/>
  <c r="K790" i="36"/>
  <c r="L790" i="36"/>
  <c r="M790" i="36"/>
  <c r="N790" i="36"/>
  <c r="O790" i="36"/>
  <c r="P790" i="36"/>
  <c r="Q790" i="36"/>
  <c r="H791" i="36"/>
  <c r="I791" i="36"/>
  <c r="J791" i="36"/>
  <c r="K791" i="36"/>
  <c r="L791" i="36"/>
  <c r="M791" i="36"/>
  <c r="N791" i="36"/>
  <c r="O791" i="36"/>
  <c r="P791" i="36"/>
  <c r="Q791" i="36"/>
  <c r="H792" i="36"/>
  <c r="I792" i="36"/>
  <c r="J792" i="36"/>
  <c r="K792" i="36"/>
  <c r="L792" i="36"/>
  <c r="M792" i="36"/>
  <c r="N792" i="36"/>
  <c r="O792" i="36"/>
  <c r="P792" i="36"/>
  <c r="Q792" i="36"/>
  <c r="H793" i="36"/>
  <c r="I793" i="36"/>
  <c r="J793" i="36"/>
  <c r="K793" i="36"/>
  <c r="L793" i="36"/>
  <c r="M793" i="36"/>
  <c r="N793" i="36"/>
  <c r="O793" i="36"/>
  <c r="P793" i="36"/>
  <c r="Q793" i="36"/>
  <c r="H794" i="36"/>
  <c r="I794" i="36"/>
  <c r="J794" i="36"/>
  <c r="K794" i="36"/>
  <c r="L794" i="36"/>
  <c r="M794" i="36"/>
  <c r="N794" i="36"/>
  <c r="O794" i="36"/>
  <c r="P794" i="36"/>
  <c r="Q794" i="36"/>
  <c r="H795" i="36"/>
  <c r="I795" i="36"/>
  <c r="J795" i="36"/>
  <c r="K795" i="36"/>
  <c r="L795" i="36"/>
  <c r="M795" i="36"/>
  <c r="N795" i="36"/>
  <c r="O795" i="36"/>
  <c r="P795" i="36"/>
  <c r="Q795" i="36"/>
  <c r="H796" i="36"/>
  <c r="I796" i="36"/>
  <c r="J796" i="36"/>
  <c r="K796" i="36"/>
  <c r="L796" i="36"/>
  <c r="M796" i="36"/>
  <c r="N796" i="36"/>
  <c r="O796" i="36"/>
  <c r="P796" i="36"/>
  <c r="Q796" i="36"/>
  <c r="H797" i="36"/>
  <c r="I797" i="36"/>
  <c r="J797" i="36"/>
  <c r="K797" i="36"/>
  <c r="L797" i="36"/>
  <c r="M797" i="36"/>
  <c r="N797" i="36"/>
  <c r="O797" i="36"/>
  <c r="P797" i="36"/>
  <c r="Q797" i="36"/>
  <c r="H798" i="36"/>
  <c r="I798" i="36"/>
  <c r="J798" i="36"/>
  <c r="K798" i="36"/>
  <c r="L798" i="36"/>
  <c r="M798" i="36"/>
  <c r="N798" i="36"/>
  <c r="O798" i="36"/>
  <c r="P798" i="36"/>
  <c r="Q798" i="36"/>
  <c r="H799" i="36"/>
  <c r="I799" i="36"/>
  <c r="J799" i="36"/>
  <c r="K799" i="36"/>
  <c r="L799" i="36"/>
  <c r="M799" i="36"/>
  <c r="N799" i="36"/>
  <c r="O799" i="36"/>
  <c r="P799" i="36"/>
  <c r="Q799" i="36"/>
  <c r="H800" i="36"/>
  <c r="I800" i="36"/>
  <c r="J800" i="36"/>
  <c r="K800" i="36"/>
  <c r="L800" i="36"/>
  <c r="M800" i="36"/>
  <c r="N800" i="36"/>
  <c r="O800" i="36"/>
  <c r="P800" i="36"/>
  <c r="Q800" i="36"/>
  <c r="H801" i="36"/>
  <c r="I801" i="36"/>
  <c r="J801" i="36"/>
  <c r="K801" i="36"/>
  <c r="L801" i="36"/>
  <c r="M801" i="36"/>
  <c r="N801" i="36"/>
  <c r="O801" i="36"/>
  <c r="P801" i="36"/>
  <c r="Q801" i="36"/>
  <c r="H802" i="36"/>
  <c r="I802" i="36"/>
  <c r="J802" i="36"/>
  <c r="K802" i="36"/>
  <c r="L802" i="36"/>
  <c r="M802" i="36"/>
  <c r="N802" i="36"/>
  <c r="O802" i="36"/>
  <c r="P802" i="36"/>
  <c r="Q802" i="36"/>
  <c r="H803" i="36"/>
  <c r="I803" i="36"/>
  <c r="J803" i="36"/>
  <c r="K803" i="36"/>
  <c r="L803" i="36"/>
  <c r="M803" i="36"/>
  <c r="N803" i="36"/>
  <c r="O803" i="36"/>
  <c r="P803" i="36"/>
  <c r="Q803" i="36"/>
  <c r="H804" i="36"/>
  <c r="I804" i="36"/>
  <c r="J804" i="36"/>
  <c r="K804" i="36"/>
  <c r="L804" i="36"/>
  <c r="M804" i="36"/>
  <c r="N804" i="36"/>
  <c r="O804" i="36"/>
  <c r="P804" i="36"/>
  <c r="Q804" i="36"/>
  <c r="H805" i="36"/>
  <c r="I805" i="36"/>
  <c r="J805" i="36"/>
  <c r="K805" i="36"/>
  <c r="L805" i="36"/>
  <c r="M805" i="36"/>
  <c r="N805" i="36"/>
  <c r="O805" i="36"/>
  <c r="P805" i="36"/>
  <c r="Q805" i="36"/>
  <c r="H806" i="36"/>
  <c r="I806" i="36"/>
  <c r="J806" i="36"/>
  <c r="K806" i="36"/>
  <c r="L806" i="36"/>
  <c r="M806" i="36"/>
  <c r="N806" i="36"/>
  <c r="O806" i="36"/>
  <c r="P806" i="36"/>
  <c r="Q806" i="36"/>
  <c r="H807" i="36"/>
  <c r="I807" i="36"/>
  <c r="J807" i="36"/>
  <c r="K807" i="36"/>
  <c r="L807" i="36"/>
  <c r="M807" i="36"/>
  <c r="N807" i="36"/>
  <c r="O807" i="36"/>
  <c r="P807" i="36"/>
  <c r="Q807" i="36"/>
  <c r="H808" i="36"/>
  <c r="I808" i="36"/>
  <c r="J808" i="36"/>
  <c r="K808" i="36"/>
  <c r="L808" i="36"/>
  <c r="M808" i="36"/>
  <c r="N808" i="36"/>
  <c r="O808" i="36"/>
  <c r="P808" i="36"/>
  <c r="Q808" i="36"/>
  <c r="H809" i="36"/>
  <c r="I809" i="36"/>
  <c r="J809" i="36"/>
  <c r="K809" i="36"/>
  <c r="L809" i="36"/>
  <c r="M809" i="36"/>
  <c r="N809" i="36"/>
  <c r="O809" i="36"/>
  <c r="P809" i="36"/>
  <c r="Q809" i="36"/>
  <c r="H810" i="36"/>
  <c r="I810" i="36"/>
  <c r="J810" i="36"/>
  <c r="K810" i="36"/>
  <c r="L810" i="36"/>
  <c r="M810" i="36"/>
  <c r="N810" i="36"/>
  <c r="O810" i="36"/>
  <c r="P810" i="36"/>
  <c r="Q810" i="36"/>
  <c r="H811" i="36"/>
  <c r="I811" i="36"/>
  <c r="J811" i="36"/>
  <c r="K811" i="36"/>
  <c r="L811" i="36"/>
  <c r="M811" i="36"/>
  <c r="N811" i="36"/>
  <c r="O811" i="36"/>
  <c r="P811" i="36"/>
  <c r="Q811" i="36"/>
  <c r="H812" i="36"/>
  <c r="I812" i="36"/>
  <c r="J812" i="36"/>
  <c r="K812" i="36"/>
  <c r="L812" i="36"/>
  <c r="M812" i="36"/>
  <c r="N812" i="36"/>
  <c r="O812" i="36"/>
  <c r="P812" i="36"/>
  <c r="Q812" i="36"/>
  <c r="H813" i="36"/>
  <c r="I813" i="36"/>
  <c r="J813" i="36"/>
  <c r="K813" i="36"/>
  <c r="L813" i="36"/>
  <c r="M813" i="36"/>
  <c r="N813" i="36"/>
  <c r="O813" i="36"/>
  <c r="P813" i="36"/>
  <c r="Q813" i="36"/>
  <c r="H814" i="36"/>
  <c r="I814" i="36"/>
  <c r="J814" i="36"/>
  <c r="K814" i="36"/>
  <c r="L814" i="36"/>
  <c r="M814" i="36"/>
  <c r="N814" i="36"/>
  <c r="O814" i="36"/>
  <c r="P814" i="36"/>
  <c r="Q814" i="36"/>
  <c r="H815" i="36"/>
  <c r="I815" i="36"/>
  <c r="J815" i="36"/>
  <c r="K815" i="36"/>
  <c r="L815" i="36"/>
  <c r="M815" i="36"/>
  <c r="N815" i="36"/>
  <c r="O815" i="36"/>
  <c r="P815" i="36"/>
  <c r="Q815" i="36"/>
  <c r="H816" i="36"/>
  <c r="I816" i="36"/>
  <c r="J816" i="36"/>
  <c r="K816" i="36"/>
  <c r="L816" i="36"/>
  <c r="M816" i="36"/>
  <c r="N816" i="36"/>
  <c r="O816" i="36"/>
  <c r="P816" i="36"/>
  <c r="Q816" i="36"/>
  <c r="H817" i="36"/>
  <c r="I817" i="36"/>
  <c r="J817" i="36"/>
  <c r="K817" i="36"/>
  <c r="L817" i="36"/>
  <c r="M817" i="36"/>
  <c r="N817" i="36"/>
  <c r="O817" i="36"/>
  <c r="P817" i="36"/>
  <c r="Q817" i="36"/>
  <c r="H818" i="36"/>
  <c r="I818" i="36"/>
  <c r="J818" i="36"/>
  <c r="K818" i="36"/>
  <c r="L818" i="36"/>
  <c r="M818" i="36"/>
  <c r="N818" i="36"/>
  <c r="O818" i="36"/>
  <c r="P818" i="36"/>
  <c r="Q818" i="36"/>
  <c r="H819" i="36"/>
  <c r="I819" i="36"/>
  <c r="J819" i="36"/>
  <c r="K819" i="36"/>
  <c r="L819" i="36"/>
  <c r="M819" i="36"/>
  <c r="N819" i="36"/>
  <c r="O819" i="36"/>
  <c r="P819" i="36"/>
  <c r="Q819" i="36"/>
  <c r="H820" i="36"/>
  <c r="I820" i="36"/>
  <c r="J820" i="36"/>
  <c r="K820" i="36"/>
  <c r="L820" i="36"/>
  <c r="M820" i="36"/>
  <c r="N820" i="36"/>
  <c r="O820" i="36"/>
  <c r="P820" i="36"/>
  <c r="Q820" i="36"/>
  <c r="H821" i="36"/>
  <c r="I821" i="36"/>
  <c r="J821" i="36"/>
  <c r="K821" i="36"/>
  <c r="L821" i="36"/>
  <c r="M821" i="36"/>
  <c r="N821" i="36"/>
  <c r="O821" i="36"/>
  <c r="P821" i="36"/>
  <c r="Q821" i="36"/>
  <c r="H822" i="36"/>
  <c r="I822" i="36"/>
  <c r="J822" i="36"/>
  <c r="K822" i="36"/>
  <c r="L822" i="36"/>
  <c r="M822" i="36"/>
  <c r="N822" i="36"/>
  <c r="O822" i="36"/>
  <c r="P822" i="36"/>
  <c r="Q822" i="36"/>
  <c r="H823" i="36"/>
  <c r="I823" i="36"/>
  <c r="J823" i="36"/>
  <c r="K823" i="36"/>
  <c r="L823" i="36"/>
  <c r="M823" i="36"/>
  <c r="N823" i="36"/>
  <c r="O823" i="36"/>
  <c r="P823" i="36"/>
  <c r="Q823" i="36"/>
  <c r="H824" i="36"/>
  <c r="I824" i="36"/>
  <c r="J824" i="36"/>
  <c r="K824" i="36"/>
  <c r="L824" i="36"/>
  <c r="M824" i="36"/>
  <c r="N824" i="36"/>
  <c r="O824" i="36"/>
  <c r="P824" i="36"/>
  <c r="Q824" i="36"/>
  <c r="H825" i="36"/>
  <c r="I825" i="36"/>
  <c r="J825" i="36"/>
  <c r="K825" i="36"/>
  <c r="L825" i="36"/>
  <c r="M825" i="36"/>
  <c r="N825" i="36"/>
  <c r="O825" i="36"/>
  <c r="P825" i="36"/>
  <c r="Q825" i="36"/>
  <c r="H826" i="36"/>
  <c r="I826" i="36"/>
  <c r="J826" i="36"/>
  <c r="K826" i="36"/>
  <c r="L826" i="36"/>
  <c r="M826" i="36"/>
  <c r="N826" i="36"/>
  <c r="O826" i="36"/>
  <c r="P826" i="36"/>
  <c r="Q826" i="36"/>
  <c r="H827" i="36"/>
  <c r="I827" i="36"/>
  <c r="J827" i="36"/>
  <c r="K827" i="36"/>
  <c r="L827" i="36"/>
  <c r="M827" i="36"/>
  <c r="N827" i="36"/>
  <c r="O827" i="36"/>
  <c r="P827" i="36"/>
  <c r="Q827" i="36"/>
  <c r="H828" i="36"/>
  <c r="I828" i="36"/>
  <c r="J828" i="36"/>
  <c r="K828" i="36"/>
  <c r="L828" i="36"/>
  <c r="M828" i="36"/>
  <c r="N828" i="36"/>
  <c r="O828" i="36"/>
  <c r="P828" i="36"/>
  <c r="Q828" i="36"/>
  <c r="H829" i="36"/>
  <c r="I829" i="36"/>
  <c r="J829" i="36"/>
  <c r="K829" i="36"/>
  <c r="L829" i="36"/>
  <c r="M829" i="36"/>
  <c r="N829" i="36"/>
  <c r="O829" i="36"/>
  <c r="P829" i="36"/>
  <c r="Q829" i="36"/>
  <c r="H830" i="36"/>
  <c r="I830" i="36"/>
  <c r="J830" i="36"/>
  <c r="K830" i="36"/>
  <c r="L830" i="36"/>
  <c r="M830" i="36"/>
  <c r="N830" i="36"/>
  <c r="O830" i="36"/>
  <c r="P830" i="36"/>
  <c r="Q830" i="36"/>
  <c r="H831" i="36"/>
  <c r="I831" i="36"/>
  <c r="J831" i="36"/>
  <c r="K831" i="36"/>
  <c r="L831" i="36"/>
  <c r="M831" i="36"/>
  <c r="N831" i="36"/>
  <c r="O831" i="36"/>
  <c r="P831" i="36"/>
  <c r="Q831" i="36"/>
  <c r="H832" i="36"/>
  <c r="I832" i="36"/>
  <c r="J832" i="36"/>
  <c r="K832" i="36"/>
  <c r="L832" i="36"/>
  <c r="M832" i="36"/>
  <c r="N832" i="36"/>
  <c r="O832" i="36"/>
  <c r="P832" i="36"/>
  <c r="Q832" i="36"/>
  <c r="H833" i="36"/>
  <c r="I833" i="36"/>
  <c r="J833" i="36"/>
  <c r="K833" i="36"/>
  <c r="L833" i="36"/>
  <c r="M833" i="36"/>
  <c r="N833" i="36"/>
  <c r="O833" i="36"/>
  <c r="P833" i="36"/>
  <c r="Q833" i="36"/>
  <c r="H834" i="36"/>
  <c r="I834" i="36"/>
  <c r="J834" i="36"/>
  <c r="K834" i="36"/>
  <c r="L834" i="36"/>
  <c r="M834" i="36"/>
  <c r="N834" i="36"/>
  <c r="O834" i="36"/>
  <c r="P834" i="36"/>
  <c r="Q834" i="36"/>
  <c r="H835" i="36"/>
  <c r="I835" i="36"/>
  <c r="J835" i="36"/>
  <c r="K835" i="36"/>
  <c r="L835" i="36"/>
  <c r="M835" i="36"/>
  <c r="N835" i="36"/>
  <c r="O835" i="36"/>
  <c r="P835" i="36"/>
  <c r="Q835" i="36"/>
  <c r="H836" i="36"/>
  <c r="I836" i="36"/>
  <c r="J836" i="36"/>
  <c r="K836" i="36"/>
  <c r="L836" i="36"/>
  <c r="M836" i="36"/>
  <c r="N836" i="36"/>
  <c r="O836" i="36"/>
  <c r="P836" i="36"/>
  <c r="Q836" i="36"/>
  <c r="H837" i="36"/>
  <c r="I837" i="36"/>
  <c r="J837" i="36"/>
  <c r="K837" i="36"/>
  <c r="L837" i="36"/>
  <c r="M837" i="36"/>
  <c r="N837" i="36"/>
  <c r="O837" i="36"/>
  <c r="P837" i="36"/>
  <c r="Q837" i="36"/>
  <c r="H838" i="36"/>
  <c r="I838" i="36"/>
  <c r="J838" i="36"/>
  <c r="K838" i="36"/>
  <c r="L838" i="36"/>
  <c r="M838" i="36"/>
  <c r="N838" i="36"/>
  <c r="O838" i="36"/>
  <c r="P838" i="36"/>
  <c r="Q838" i="36"/>
  <c r="H839" i="36"/>
  <c r="I839" i="36"/>
  <c r="J839" i="36"/>
  <c r="K839" i="36"/>
  <c r="L839" i="36"/>
  <c r="M839" i="36"/>
  <c r="N839" i="36"/>
  <c r="O839" i="36"/>
  <c r="P839" i="36"/>
  <c r="Q839" i="36"/>
  <c r="H840" i="36"/>
  <c r="I840" i="36"/>
  <c r="J840" i="36"/>
  <c r="K840" i="36"/>
  <c r="L840" i="36"/>
  <c r="M840" i="36"/>
  <c r="N840" i="36"/>
  <c r="O840" i="36"/>
  <c r="P840" i="36"/>
  <c r="Q840" i="36"/>
  <c r="H841" i="36"/>
  <c r="I841" i="36"/>
  <c r="J841" i="36"/>
  <c r="K841" i="36"/>
  <c r="L841" i="36"/>
  <c r="M841" i="36"/>
  <c r="N841" i="36"/>
  <c r="O841" i="36"/>
  <c r="P841" i="36"/>
  <c r="Q841" i="36"/>
  <c r="H842" i="36"/>
  <c r="I842" i="36"/>
  <c r="J842" i="36"/>
  <c r="K842" i="36"/>
  <c r="L842" i="36"/>
  <c r="M842" i="36"/>
  <c r="N842" i="36"/>
  <c r="O842" i="36"/>
  <c r="P842" i="36"/>
  <c r="Q842" i="36"/>
  <c r="H843" i="36"/>
  <c r="I843" i="36"/>
  <c r="J843" i="36"/>
  <c r="K843" i="36"/>
  <c r="L843" i="36"/>
  <c r="M843" i="36"/>
  <c r="N843" i="36"/>
  <c r="O843" i="36"/>
  <c r="P843" i="36"/>
  <c r="Q843" i="36"/>
  <c r="H844" i="36"/>
  <c r="I844" i="36"/>
  <c r="J844" i="36"/>
  <c r="K844" i="36"/>
  <c r="L844" i="36"/>
  <c r="M844" i="36"/>
  <c r="N844" i="36"/>
  <c r="O844" i="36"/>
  <c r="P844" i="36"/>
  <c r="Q844" i="36"/>
  <c r="H845" i="36"/>
  <c r="I845" i="36"/>
  <c r="J845" i="36"/>
  <c r="K845" i="36"/>
  <c r="L845" i="36"/>
  <c r="M845" i="36"/>
  <c r="N845" i="36"/>
  <c r="O845" i="36"/>
  <c r="P845" i="36"/>
  <c r="Q845" i="36"/>
  <c r="H846" i="36"/>
  <c r="I846" i="36"/>
  <c r="J846" i="36"/>
  <c r="K846" i="36"/>
  <c r="L846" i="36"/>
  <c r="M846" i="36"/>
  <c r="N846" i="36"/>
  <c r="O846" i="36"/>
  <c r="P846" i="36"/>
  <c r="Q846" i="36"/>
  <c r="H847" i="36"/>
  <c r="I847" i="36"/>
  <c r="J847" i="36"/>
  <c r="K847" i="36"/>
  <c r="L847" i="36"/>
  <c r="M847" i="36"/>
  <c r="N847" i="36"/>
  <c r="O847" i="36"/>
  <c r="P847" i="36"/>
  <c r="Q847" i="36"/>
  <c r="H848" i="36"/>
  <c r="I848" i="36"/>
  <c r="J848" i="36"/>
  <c r="K848" i="36"/>
  <c r="L848" i="36"/>
  <c r="M848" i="36"/>
  <c r="N848" i="36"/>
  <c r="O848" i="36"/>
  <c r="P848" i="36"/>
  <c r="Q848" i="36"/>
  <c r="H849" i="36"/>
  <c r="I849" i="36"/>
  <c r="J849" i="36"/>
  <c r="K849" i="36"/>
  <c r="L849" i="36"/>
  <c r="M849" i="36"/>
  <c r="N849" i="36"/>
  <c r="O849" i="36"/>
  <c r="P849" i="36"/>
  <c r="Q849" i="36"/>
  <c r="H850" i="36"/>
  <c r="I850" i="36"/>
  <c r="J850" i="36"/>
  <c r="K850" i="36"/>
  <c r="L850" i="36"/>
  <c r="M850" i="36"/>
  <c r="N850" i="36"/>
  <c r="O850" i="36"/>
  <c r="P850" i="36"/>
  <c r="Q850" i="36"/>
  <c r="H851" i="36"/>
  <c r="I851" i="36"/>
  <c r="J851" i="36"/>
  <c r="K851" i="36"/>
  <c r="L851" i="36"/>
  <c r="M851" i="36"/>
  <c r="N851" i="36"/>
  <c r="O851" i="36"/>
  <c r="P851" i="36"/>
  <c r="Q851" i="36"/>
  <c r="H852" i="36"/>
  <c r="I852" i="36"/>
  <c r="J852" i="36"/>
  <c r="K852" i="36"/>
  <c r="L852" i="36"/>
  <c r="M852" i="36"/>
  <c r="N852" i="36"/>
  <c r="O852" i="36"/>
  <c r="P852" i="36"/>
  <c r="Q852" i="36"/>
  <c r="H853" i="36"/>
  <c r="I853" i="36"/>
  <c r="J853" i="36"/>
  <c r="K853" i="36"/>
  <c r="L853" i="36"/>
  <c r="M853" i="36"/>
  <c r="N853" i="36"/>
  <c r="O853" i="36"/>
  <c r="P853" i="36"/>
  <c r="Q853" i="36"/>
  <c r="H854" i="36"/>
  <c r="I854" i="36"/>
  <c r="J854" i="36"/>
  <c r="K854" i="36"/>
  <c r="L854" i="36"/>
  <c r="M854" i="36"/>
  <c r="N854" i="36"/>
  <c r="O854" i="36"/>
  <c r="P854" i="36"/>
  <c r="Q854" i="36"/>
  <c r="H855" i="36"/>
  <c r="I855" i="36"/>
  <c r="J855" i="36"/>
  <c r="K855" i="36"/>
  <c r="L855" i="36"/>
  <c r="M855" i="36"/>
  <c r="N855" i="36"/>
  <c r="O855" i="36"/>
  <c r="P855" i="36"/>
  <c r="Q855" i="36"/>
  <c r="H856" i="36"/>
  <c r="I856" i="36"/>
  <c r="J856" i="36"/>
  <c r="K856" i="36"/>
  <c r="L856" i="36"/>
  <c r="M856" i="36"/>
  <c r="N856" i="36"/>
  <c r="O856" i="36"/>
  <c r="P856" i="36"/>
  <c r="Q856" i="36"/>
  <c r="H857" i="36"/>
  <c r="I857" i="36"/>
  <c r="J857" i="36"/>
  <c r="K857" i="36"/>
  <c r="L857" i="36"/>
  <c r="M857" i="36"/>
  <c r="N857" i="36"/>
  <c r="O857" i="36"/>
  <c r="P857" i="36"/>
  <c r="Q857" i="36"/>
  <c r="H858" i="36"/>
  <c r="I858" i="36"/>
  <c r="J858" i="36"/>
  <c r="K858" i="36"/>
  <c r="L858" i="36"/>
  <c r="M858" i="36"/>
  <c r="N858" i="36"/>
  <c r="O858" i="36"/>
  <c r="P858" i="36"/>
  <c r="Q858" i="36"/>
  <c r="H859" i="36"/>
  <c r="I859" i="36"/>
  <c r="J859" i="36"/>
  <c r="K859" i="36"/>
  <c r="L859" i="36"/>
  <c r="M859" i="36"/>
  <c r="N859" i="36"/>
  <c r="O859" i="36"/>
  <c r="P859" i="36"/>
  <c r="Q859" i="36"/>
  <c r="H860" i="36"/>
  <c r="I860" i="36"/>
  <c r="J860" i="36"/>
  <c r="K860" i="36"/>
  <c r="L860" i="36"/>
  <c r="M860" i="36"/>
  <c r="N860" i="36"/>
  <c r="O860" i="36"/>
  <c r="P860" i="36"/>
  <c r="Q860" i="36"/>
  <c r="H861" i="36"/>
  <c r="I861" i="36"/>
  <c r="J861" i="36"/>
  <c r="K861" i="36"/>
  <c r="L861" i="36"/>
  <c r="M861" i="36"/>
  <c r="N861" i="36"/>
  <c r="O861" i="36"/>
  <c r="P861" i="36"/>
  <c r="Q861" i="36"/>
  <c r="H862" i="36"/>
  <c r="I862" i="36"/>
  <c r="J862" i="36"/>
  <c r="K862" i="36"/>
  <c r="L862" i="36"/>
  <c r="M862" i="36"/>
  <c r="N862" i="36"/>
  <c r="O862" i="36"/>
  <c r="P862" i="36"/>
  <c r="Q862" i="36"/>
  <c r="H863" i="36"/>
  <c r="I863" i="36"/>
  <c r="J863" i="36"/>
  <c r="K863" i="36"/>
  <c r="L863" i="36"/>
  <c r="M863" i="36"/>
  <c r="N863" i="36"/>
  <c r="O863" i="36"/>
  <c r="P863" i="36"/>
  <c r="Q863" i="36"/>
  <c r="H864" i="36"/>
  <c r="I864" i="36"/>
  <c r="J864" i="36"/>
  <c r="K864" i="36"/>
  <c r="L864" i="36"/>
  <c r="M864" i="36"/>
  <c r="N864" i="36"/>
  <c r="O864" i="36"/>
  <c r="P864" i="36"/>
  <c r="Q864" i="36"/>
  <c r="H865" i="36"/>
  <c r="I865" i="36"/>
  <c r="J865" i="36"/>
  <c r="K865" i="36"/>
  <c r="L865" i="36"/>
  <c r="M865" i="36"/>
  <c r="N865" i="36"/>
  <c r="O865" i="36"/>
  <c r="P865" i="36"/>
  <c r="Q865" i="36"/>
  <c r="H866" i="36"/>
  <c r="I866" i="36"/>
  <c r="J866" i="36"/>
  <c r="K866" i="36"/>
  <c r="L866" i="36"/>
  <c r="M866" i="36"/>
  <c r="N866" i="36"/>
  <c r="O866" i="36"/>
  <c r="P866" i="36"/>
  <c r="Q866" i="36"/>
  <c r="H867" i="36"/>
  <c r="I867" i="36"/>
  <c r="J867" i="36"/>
  <c r="K867" i="36"/>
  <c r="L867" i="36"/>
  <c r="M867" i="36"/>
  <c r="N867" i="36"/>
  <c r="O867" i="36"/>
  <c r="P867" i="36"/>
  <c r="Q867" i="36"/>
  <c r="H868" i="36"/>
  <c r="I868" i="36"/>
  <c r="J868" i="36"/>
  <c r="K868" i="36"/>
  <c r="L868" i="36"/>
  <c r="M868" i="36"/>
  <c r="N868" i="36"/>
  <c r="O868" i="36"/>
  <c r="P868" i="36"/>
  <c r="Q868" i="36"/>
  <c r="H869" i="36"/>
  <c r="I869" i="36"/>
  <c r="J869" i="36"/>
  <c r="K869" i="36"/>
  <c r="L869" i="36"/>
  <c r="M869" i="36"/>
  <c r="N869" i="36"/>
  <c r="O869" i="36"/>
  <c r="P869" i="36"/>
  <c r="Q869" i="36"/>
  <c r="H870" i="36"/>
  <c r="I870" i="36"/>
  <c r="J870" i="36"/>
  <c r="K870" i="36"/>
  <c r="L870" i="36"/>
  <c r="M870" i="36"/>
  <c r="N870" i="36"/>
  <c r="O870" i="36"/>
  <c r="P870" i="36"/>
  <c r="Q870" i="36"/>
  <c r="H871" i="36"/>
  <c r="I871" i="36"/>
  <c r="J871" i="36"/>
  <c r="K871" i="36"/>
  <c r="L871" i="36"/>
  <c r="M871" i="36"/>
  <c r="N871" i="36"/>
  <c r="O871" i="36"/>
  <c r="P871" i="36"/>
  <c r="Q871" i="36"/>
  <c r="H872" i="36"/>
  <c r="I872" i="36"/>
  <c r="J872" i="36"/>
  <c r="K872" i="36"/>
  <c r="L872" i="36"/>
  <c r="M872" i="36"/>
  <c r="N872" i="36"/>
  <c r="O872" i="36"/>
  <c r="P872" i="36"/>
  <c r="Q872" i="36"/>
  <c r="H873" i="36"/>
  <c r="I873" i="36"/>
  <c r="J873" i="36"/>
  <c r="K873" i="36"/>
  <c r="L873" i="36"/>
  <c r="M873" i="36"/>
  <c r="N873" i="36"/>
  <c r="O873" i="36"/>
  <c r="P873" i="36"/>
  <c r="Q873" i="36"/>
  <c r="H874" i="36"/>
  <c r="I874" i="36"/>
  <c r="J874" i="36"/>
  <c r="K874" i="36"/>
  <c r="L874" i="36"/>
  <c r="M874" i="36"/>
  <c r="N874" i="36"/>
  <c r="O874" i="36"/>
  <c r="P874" i="36"/>
  <c r="Q874" i="36"/>
  <c r="H875" i="36"/>
  <c r="I875" i="36"/>
  <c r="J875" i="36"/>
  <c r="K875" i="36"/>
  <c r="L875" i="36"/>
  <c r="M875" i="36"/>
  <c r="N875" i="36"/>
  <c r="O875" i="36"/>
  <c r="P875" i="36"/>
  <c r="Q875" i="36"/>
  <c r="H876" i="36"/>
  <c r="I876" i="36"/>
  <c r="J876" i="36"/>
  <c r="K876" i="36"/>
  <c r="L876" i="36"/>
  <c r="M876" i="36"/>
  <c r="N876" i="36"/>
  <c r="O876" i="36"/>
  <c r="P876" i="36"/>
  <c r="Q876" i="36"/>
  <c r="H877" i="36"/>
  <c r="I877" i="36"/>
  <c r="J877" i="36"/>
  <c r="K877" i="36"/>
  <c r="L877" i="36"/>
  <c r="M877" i="36"/>
  <c r="N877" i="36"/>
  <c r="O877" i="36"/>
  <c r="P877" i="36"/>
  <c r="Q877" i="36"/>
  <c r="H878" i="36"/>
  <c r="I878" i="36"/>
  <c r="J878" i="36"/>
  <c r="K878" i="36"/>
  <c r="L878" i="36"/>
  <c r="M878" i="36"/>
  <c r="N878" i="36"/>
  <c r="O878" i="36"/>
  <c r="P878" i="36"/>
  <c r="Q878" i="36"/>
  <c r="H879" i="36"/>
  <c r="I879" i="36"/>
  <c r="J879" i="36"/>
  <c r="K879" i="36"/>
  <c r="L879" i="36"/>
  <c r="M879" i="36"/>
  <c r="N879" i="36"/>
  <c r="O879" i="36"/>
  <c r="P879" i="36"/>
  <c r="Q879" i="36"/>
  <c r="H880" i="36"/>
  <c r="I880" i="36"/>
  <c r="J880" i="36"/>
  <c r="K880" i="36"/>
  <c r="L880" i="36"/>
  <c r="M880" i="36"/>
  <c r="N880" i="36"/>
  <c r="O880" i="36"/>
  <c r="P880" i="36"/>
  <c r="Q880" i="36"/>
  <c r="H881" i="36"/>
  <c r="I881" i="36"/>
  <c r="J881" i="36"/>
  <c r="K881" i="36"/>
  <c r="L881" i="36"/>
  <c r="M881" i="36"/>
  <c r="N881" i="36"/>
  <c r="O881" i="36"/>
  <c r="P881" i="36"/>
  <c r="Q881" i="36"/>
  <c r="H882" i="36"/>
  <c r="I882" i="36"/>
  <c r="J882" i="36"/>
  <c r="K882" i="36"/>
  <c r="L882" i="36"/>
  <c r="M882" i="36"/>
  <c r="N882" i="36"/>
  <c r="O882" i="36"/>
  <c r="P882" i="36"/>
  <c r="Q882" i="36"/>
  <c r="H883" i="36"/>
  <c r="I883" i="36"/>
  <c r="J883" i="36"/>
  <c r="K883" i="36"/>
  <c r="L883" i="36"/>
  <c r="M883" i="36"/>
  <c r="N883" i="36"/>
  <c r="O883" i="36"/>
  <c r="P883" i="36"/>
  <c r="Q883" i="36"/>
  <c r="H884" i="36"/>
  <c r="I884" i="36"/>
  <c r="J884" i="36"/>
  <c r="K884" i="36"/>
  <c r="L884" i="36"/>
  <c r="M884" i="36"/>
  <c r="N884" i="36"/>
  <c r="O884" i="36"/>
  <c r="P884" i="36"/>
  <c r="Q884" i="36"/>
  <c r="H885" i="36"/>
  <c r="I885" i="36"/>
  <c r="J885" i="36"/>
  <c r="K885" i="36"/>
  <c r="L885" i="36"/>
  <c r="M885" i="36"/>
  <c r="N885" i="36"/>
  <c r="O885" i="36"/>
  <c r="P885" i="36"/>
  <c r="Q885" i="36"/>
  <c r="H886" i="36"/>
  <c r="I886" i="36"/>
  <c r="J886" i="36"/>
  <c r="K886" i="36"/>
  <c r="L886" i="36"/>
  <c r="M886" i="36"/>
  <c r="N886" i="36"/>
  <c r="O886" i="36"/>
  <c r="P886" i="36"/>
  <c r="Q886" i="36"/>
  <c r="H887" i="36"/>
  <c r="I887" i="36"/>
  <c r="J887" i="36"/>
  <c r="K887" i="36"/>
  <c r="L887" i="36"/>
  <c r="M887" i="36"/>
  <c r="N887" i="36"/>
  <c r="O887" i="36"/>
  <c r="P887" i="36"/>
  <c r="Q887" i="36"/>
  <c r="H888" i="36"/>
  <c r="I888" i="36"/>
  <c r="J888" i="36"/>
  <c r="K888" i="36"/>
  <c r="L888" i="36"/>
  <c r="M888" i="36"/>
  <c r="N888" i="36"/>
  <c r="O888" i="36"/>
  <c r="P888" i="36"/>
  <c r="Q888" i="36"/>
  <c r="H889" i="36"/>
  <c r="I889" i="36"/>
  <c r="J889" i="36"/>
  <c r="K889" i="36"/>
  <c r="L889" i="36"/>
  <c r="M889" i="36"/>
  <c r="N889" i="36"/>
  <c r="O889" i="36"/>
  <c r="P889" i="36"/>
  <c r="Q889" i="36"/>
  <c r="H890" i="36"/>
  <c r="I890" i="36"/>
  <c r="J890" i="36"/>
  <c r="K890" i="36"/>
  <c r="L890" i="36"/>
  <c r="M890" i="36"/>
  <c r="N890" i="36"/>
  <c r="O890" i="36"/>
  <c r="P890" i="36"/>
  <c r="Q890" i="36"/>
  <c r="H891" i="36"/>
  <c r="I891" i="36"/>
  <c r="J891" i="36"/>
  <c r="K891" i="36"/>
  <c r="L891" i="36"/>
  <c r="M891" i="36"/>
  <c r="N891" i="36"/>
  <c r="O891" i="36"/>
  <c r="P891" i="36"/>
  <c r="Q891" i="36"/>
  <c r="H892" i="36"/>
  <c r="I892" i="36"/>
  <c r="J892" i="36"/>
  <c r="K892" i="36"/>
  <c r="L892" i="36"/>
  <c r="M892" i="36"/>
  <c r="N892" i="36"/>
  <c r="O892" i="36"/>
  <c r="P892" i="36"/>
  <c r="Q892" i="36"/>
  <c r="H893" i="36"/>
  <c r="I893" i="36"/>
  <c r="J893" i="36"/>
  <c r="K893" i="36"/>
  <c r="L893" i="36"/>
  <c r="M893" i="36"/>
  <c r="N893" i="36"/>
  <c r="O893" i="36"/>
  <c r="P893" i="36"/>
  <c r="Q893" i="36"/>
  <c r="H894" i="36"/>
  <c r="I894" i="36"/>
  <c r="J894" i="36"/>
  <c r="K894" i="36"/>
  <c r="L894" i="36"/>
  <c r="M894" i="36"/>
  <c r="N894" i="36"/>
  <c r="O894" i="36"/>
  <c r="P894" i="36"/>
  <c r="Q894" i="36"/>
  <c r="H895" i="36"/>
  <c r="I895" i="36"/>
  <c r="J895" i="36"/>
  <c r="K895" i="36"/>
  <c r="L895" i="36"/>
  <c r="M895" i="36"/>
  <c r="N895" i="36"/>
  <c r="O895" i="36"/>
  <c r="P895" i="36"/>
  <c r="Q895" i="36"/>
  <c r="H896" i="36"/>
  <c r="I896" i="36"/>
  <c r="J896" i="36"/>
  <c r="K896" i="36"/>
  <c r="L896" i="36"/>
  <c r="M896" i="36"/>
  <c r="N896" i="36"/>
  <c r="O896" i="36"/>
  <c r="P896" i="36"/>
  <c r="Q896" i="36"/>
  <c r="H897" i="36"/>
  <c r="I897" i="36"/>
  <c r="J897" i="36"/>
  <c r="K897" i="36"/>
  <c r="L897" i="36"/>
  <c r="M897" i="36"/>
  <c r="N897" i="36"/>
  <c r="O897" i="36"/>
  <c r="P897" i="36"/>
  <c r="Q897" i="36"/>
  <c r="H898" i="36"/>
  <c r="I898" i="36"/>
  <c r="J898" i="36"/>
  <c r="K898" i="36"/>
  <c r="L898" i="36"/>
  <c r="M898" i="36"/>
  <c r="N898" i="36"/>
  <c r="O898" i="36"/>
  <c r="P898" i="36"/>
  <c r="Q898" i="36"/>
  <c r="H899" i="36"/>
  <c r="I899" i="36"/>
  <c r="J899" i="36"/>
  <c r="K899" i="36"/>
  <c r="L899" i="36"/>
  <c r="M899" i="36"/>
  <c r="N899" i="36"/>
  <c r="O899" i="36"/>
  <c r="P899" i="36"/>
  <c r="Q899" i="36"/>
  <c r="H900" i="36"/>
  <c r="I900" i="36"/>
  <c r="J900" i="36"/>
  <c r="K900" i="36"/>
  <c r="L900" i="36"/>
  <c r="M900" i="36"/>
  <c r="N900" i="36"/>
  <c r="O900" i="36"/>
  <c r="P900" i="36"/>
  <c r="Q900" i="36"/>
  <c r="H901" i="36"/>
  <c r="I901" i="36"/>
  <c r="J901" i="36"/>
  <c r="K901" i="36"/>
  <c r="L901" i="36"/>
  <c r="M901" i="36"/>
  <c r="N901" i="36"/>
  <c r="O901" i="36"/>
  <c r="P901" i="36"/>
  <c r="Q901" i="36"/>
  <c r="H902" i="36"/>
  <c r="I902" i="36"/>
  <c r="J902" i="36"/>
  <c r="K902" i="36"/>
  <c r="L902" i="36"/>
  <c r="M902" i="36"/>
  <c r="N902" i="36"/>
  <c r="O902" i="36"/>
  <c r="P902" i="36"/>
  <c r="Q902" i="36"/>
  <c r="H903" i="36"/>
  <c r="I903" i="36"/>
  <c r="J903" i="36"/>
  <c r="K903" i="36"/>
  <c r="L903" i="36"/>
  <c r="M903" i="36"/>
  <c r="N903" i="36"/>
  <c r="O903" i="36"/>
  <c r="P903" i="36"/>
  <c r="Q903" i="36"/>
  <c r="H904" i="36"/>
  <c r="I904" i="36"/>
  <c r="J904" i="36"/>
  <c r="K904" i="36"/>
  <c r="L904" i="36"/>
  <c r="M904" i="36"/>
  <c r="N904" i="36"/>
  <c r="O904" i="36"/>
  <c r="P904" i="36"/>
  <c r="Q904" i="36"/>
  <c r="H905" i="36"/>
  <c r="I905" i="36"/>
  <c r="J905" i="36"/>
  <c r="K905" i="36"/>
  <c r="L905" i="36"/>
  <c r="M905" i="36"/>
  <c r="N905" i="36"/>
  <c r="O905" i="36"/>
  <c r="P905" i="36"/>
  <c r="Q905" i="36"/>
  <c r="H906" i="36"/>
  <c r="I906" i="36"/>
  <c r="J906" i="36"/>
  <c r="K906" i="36"/>
  <c r="L906" i="36"/>
  <c r="M906" i="36"/>
  <c r="N906" i="36"/>
  <c r="O906" i="36"/>
  <c r="P906" i="36"/>
  <c r="Q906" i="36"/>
  <c r="H907" i="36"/>
  <c r="I907" i="36"/>
  <c r="J907" i="36"/>
  <c r="K907" i="36"/>
  <c r="L907" i="36"/>
  <c r="M907" i="36"/>
  <c r="N907" i="36"/>
  <c r="O907" i="36"/>
  <c r="P907" i="36"/>
  <c r="Q907" i="36"/>
  <c r="H908" i="36"/>
  <c r="I908" i="36"/>
  <c r="J908" i="36"/>
  <c r="K908" i="36"/>
  <c r="L908" i="36"/>
  <c r="M908" i="36"/>
  <c r="N908" i="36"/>
  <c r="O908" i="36"/>
  <c r="P908" i="36"/>
  <c r="Q908" i="36"/>
  <c r="H909" i="36"/>
  <c r="I909" i="36"/>
  <c r="J909" i="36"/>
  <c r="K909" i="36"/>
  <c r="L909" i="36"/>
  <c r="M909" i="36"/>
  <c r="N909" i="36"/>
  <c r="O909" i="36"/>
  <c r="P909" i="36"/>
  <c r="Q909" i="36"/>
  <c r="H910" i="36"/>
  <c r="I910" i="36"/>
  <c r="J910" i="36"/>
  <c r="K910" i="36"/>
  <c r="L910" i="36"/>
  <c r="M910" i="36"/>
  <c r="N910" i="36"/>
  <c r="O910" i="36"/>
  <c r="P910" i="36"/>
  <c r="Q910" i="36"/>
  <c r="H911" i="36"/>
  <c r="I911" i="36"/>
  <c r="J911" i="36"/>
  <c r="K911" i="36"/>
  <c r="L911" i="36"/>
  <c r="M911" i="36"/>
  <c r="N911" i="36"/>
  <c r="O911" i="36"/>
  <c r="P911" i="36"/>
  <c r="Q911" i="36"/>
  <c r="H912" i="36"/>
  <c r="I912" i="36"/>
  <c r="J912" i="36"/>
  <c r="K912" i="36"/>
  <c r="L912" i="36"/>
  <c r="M912" i="36"/>
  <c r="N912" i="36"/>
  <c r="O912" i="36"/>
  <c r="P912" i="36"/>
  <c r="Q912" i="36"/>
  <c r="H913" i="36"/>
  <c r="I913" i="36"/>
  <c r="J913" i="36"/>
  <c r="K913" i="36"/>
  <c r="L913" i="36"/>
  <c r="M913" i="36"/>
  <c r="N913" i="36"/>
  <c r="O913" i="36"/>
  <c r="P913" i="36"/>
  <c r="Q913" i="36"/>
  <c r="H914" i="36"/>
  <c r="I914" i="36"/>
  <c r="J914" i="36"/>
  <c r="K914" i="36"/>
  <c r="L914" i="36"/>
  <c r="M914" i="36"/>
  <c r="N914" i="36"/>
  <c r="O914" i="36"/>
  <c r="P914" i="36"/>
  <c r="Q914" i="36"/>
  <c r="H915" i="36"/>
  <c r="I915" i="36"/>
  <c r="J915" i="36"/>
  <c r="K915" i="36"/>
  <c r="L915" i="36"/>
  <c r="M915" i="36"/>
  <c r="N915" i="36"/>
  <c r="O915" i="36"/>
  <c r="P915" i="36"/>
  <c r="Q915" i="36"/>
  <c r="H916" i="36"/>
  <c r="I916" i="36"/>
  <c r="J916" i="36"/>
  <c r="K916" i="36"/>
  <c r="L916" i="36"/>
  <c r="M916" i="36"/>
  <c r="N916" i="36"/>
  <c r="O916" i="36"/>
  <c r="P916" i="36"/>
  <c r="Q916" i="36"/>
  <c r="H917" i="36"/>
  <c r="I917" i="36"/>
  <c r="J917" i="36"/>
  <c r="K917" i="36"/>
  <c r="L917" i="36"/>
  <c r="M917" i="36"/>
  <c r="N917" i="36"/>
  <c r="O917" i="36"/>
  <c r="P917" i="36"/>
  <c r="Q917" i="36"/>
  <c r="H918" i="36"/>
  <c r="I918" i="36"/>
  <c r="J918" i="36"/>
  <c r="K918" i="36"/>
  <c r="L918" i="36"/>
  <c r="M918" i="36"/>
  <c r="N918" i="36"/>
  <c r="O918" i="36"/>
  <c r="P918" i="36"/>
  <c r="Q918" i="36"/>
  <c r="H919" i="36"/>
  <c r="I919" i="36"/>
  <c r="J919" i="36"/>
  <c r="K919" i="36"/>
  <c r="L919" i="36"/>
  <c r="M919" i="36"/>
  <c r="N919" i="36"/>
  <c r="O919" i="36"/>
  <c r="P919" i="36"/>
  <c r="Q919" i="36"/>
  <c r="H920" i="36"/>
  <c r="I920" i="36"/>
  <c r="J920" i="36"/>
  <c r="K920" i="36"/>
  <c r="L920" i="36"/>
  <c r="M920" i="36"/>
  <c r="N920" i="36"/>
  <c r="O920" i="36"/>
  <c r="P920" i="36"/>
  <c r="Q920" i="36"/>
  <c r="H921" i="36"/>
  <c r="I921" i="36"/>
  <c r="J921" i="36"/>
  <c r="K921" i="36"/>
  <c r="L921" i="36"/>
  <c r="M921" i="36"/>
  <c r="N921" i="36"/>
  <c r="O921" i="36"/>
  <c r="P921" i="36"/>
  <c r="Q921" i="36"/>
  <c r="H922" i="36"/>
  <c r="I922" i="36"/>
  <c r="J922" i="36"/>
  <c r="K922" i="36"/>
  <c r="L922" i="36"/>
  <c r="M922" i="36"/>
  <c r="N922" i="36"/>
  <c r="O922" i="36"/>
  <c r="P922" i="36"/>
  <c r="Q922" i="36"/>
  <c r="H923" i="36"/>
  <c r="I923" i="36"/>
  <c r="J923" i="36"/>
  <c r="K923" i="36"/>
  <c r="L923" i="36"/>
  <c r="M923" i="36"/>
  <c r="N923" i="36"/>
  <c r="O923" i="36"/>
  <c r="P923" i="36"/>
  <c r="Q923" i="36"/>
  <c r="H924" i="36"/>
  <c r="I924" i="36"/>
  <c r="J924" i="36"/>
  <c r="K924" i="36"/>
  <c r="L924" i="36"/>
  <c r="M924" i="36"/>
  <c r="N924" i="36"/>
  <c r="O924" i="36"/>
  <c r="P924" i="36"/>
  <c r="Q924" i="36"/>
  <c r="H925" i="36"/>
  <c r="I925" i="36"/>
  <c r="J925" i="36"/>
  <c r="K925" i="36"/>
  <c r="L925" i="36"/>
  <c r="M925" i="36"/>
  <c r="N925" i="36"/>
  <c r="O925" i="36"/>
  <c r="P925" i="36"/>
  <c r="Q925" i="36"/>
  <c r="H926" i="36"/>
  <c r="I926" i="36"/>
  <c r="J926" i="36"/>
  <c r="K926" i="36"/>
  <c r="L926" i="36"/>
  <c r="M926" i="36"/>
  <c r="N926" i="36"/>
  <c r="O926" i="36"/>
  <c r="P926" i="36"/>
  <c r="Q926" i="36"/>
  <c r="H927" i="36"/>
  <c r="I927" i="36"/>
  <c r="J927" i="36"/>
  <c r="K927" i="36"/>
  <c r="L927" i="36"/>
  <c r="M927" i="36"/>
  <c r="N927" i="36"/>
  <c r="O927" i="36"/>
  <c r="P927" i="36"/>
  <c r="Q927" i="36"/>
  <c r="H928" i="36"/>
  <c r="I928" i="36"/>
  <c r="J928" i="36"/>
  <c r="K928" i="36"/>
  <c r="L928" i="36"/>
  <c r="M928" i="36"/>
  <c r="N928" i="36"/>
  <c r="O928" i="36"/>
  <c r="P928" i="36"/>
  <c r="Q928" i="36"/>
  <c r="H929" i="36"/>
  <c r="I929" i="36"/>
  <c r="J929" i="36"/>
  <c r="K929" i="36"/>
  <c r="L929" i="36"/>
  <c r="M929" i="36"/>
  <c r="N929" i="36"/>
  <c r="O929" i="36"/>
  <c r="P929" i="36"/>
  <c r="Q929" i="36"/>
  <c r="H930" i="36"/>
  <c r="I930" i="36"/>
  <c r="J930" i="36"/>
  <c r="K930" i="36"/>
  <c r="L930" i="36"/>
  <c r="M930" i="36"/>
  <c r="N930" i="36"/>
  <c r="O930" i="36"/>
  <c r="P930" i="36"/>
  <c r="Q930" i="36"/>
  <c r="H931" i="36"/>
  <c r="I931" i="36"/>
  <c r="J931" i="36"/>
  <c r="K931" i="36"/>
  <c r="L931" i="36"/>
  <c r="M931" i="36"/>
  <c r="N931" i="36"/>
  <c r="O931" i="36"/>
  <c r="P931" i="36"/>
  <c r="Q931" i="36"/>
  <c r="H932" i="36"/>
  <c r="I932" i="36"/>
  <c r="J932" i="36"/>
  <c r="K932" i="36"/>
  <c r="L932" i="36"/>
  <c r="M932" i="36"/>
  <c r="N932" i="36"/>
  <c r="O932" i="36"/>
  <c r="P932" i="36"/>
  <c r="Q932" i="36"/>
  <c r="H933" i="36"/>
  <c r="I933" i="36"/>
  <c r="J933" i="36"/>
  <c r="K933" i="36"/>
  <c r="L933" i="36"/>
  <c r="M933" i="36"/>
  <c r="N933" i="36"/>
  <c r="O933" i="36"/>
  <c r="P933" i="36"/>
  <c r="Q933" i="36"/>
  <c r="H934" i="36"/>
  <c r="I934" i="36"/>
  <c r="J934" i="36"/>
  <c r="K934" i="36"/>
  <c r="L934" i="36"/>
  <c r="M934" i="36"/>
  <c r="N934" i="36"/>
  <c r="O934" i="36"/>
  <c r="P934" i="36"/>
  <c r="Q934" i="36"/>
  <c r="H935" i="36"/>
  <c r="I935" i="36"/>
  <c r="J935" i="36"/>
  <c r="K935" i="36"/>
  <c r="L935" i="36"/>
  <c r="M935" i="36"/>
  <c r="N935" i="36"/>
  <c r="O935" i="36"/>
  <c r="P935" i="36"/>
  <c r="Q935" i="36"/>
  <c r="H936" i="36"/>
  <c r="I936" i="36"/>
  <c r="J936" i="36"/>
  <c r="K936" i="36"/>
  <c r="L936" i="36"/>
  <c r="M936" i="36"/>
  <c r="N936" i="36"/>
  <c r="O936" i="36"/>
  <c r="P936" i="36"/>
  <c r="Q936" i="36"/>
  <c r="H937" i="36"/>
  <c r="I937" i="36"/>
  <c r="J937" i="36"/>
  <c r="K937" i="36"/>
  <c r="L937" i="36"/>
  <c r="M937" i="36"/>
  <c r="N937" i="36"/>
  <c r="O937" i="36"/>
  <c r="P937" i="36"/>
  <c r="Q937" i="36"/>
  <c r="H938" i="36"/>
  <c r="I938" i="36"/>
  <c r="J938" i="36"/>
  <c r="K938" i="36"/>
  <c r="L938" i="36"/>
  <c r="M938" i="36"/>
  <c r="N938" i="36"/>
  <c r="O938" i="36"/>
  <c r="P938" i="36"/>
  <c r="Q938" i="36"/>
  <c r="H939" i="36"/>
  <c r="I939" i="36"/>
  <c r="J939" i="36"/>
  <c r="K939" i="36"/>
  <c r="L939" i="36"/>
  <c r="M939" i="36"/>
  <c r="N939" i="36"/>
  <c r="O939" i="36"/>
  <c r="P939" i="36"/>
  <c r="Q939" i="36"/>
  <c r="H940" i="36"/>
  <c r="I940" i="36"/>
  <c r="J940" i="36"/>
  <c r="K940" i="36"/>
  <c r="L940" i="36"/>
  <c r="M940" i="36"/>
  <c r="N940" i="36"/>
  <c r="O940" i="36"/>
  <c r="P940" i="36"/>
  <c r="Q940" i="36"/>
  <c r="H941" i="36"/>
  <c r="I941" i="36"/>
  <c r="J941" i="36"/>
  <c r="K941" i="36"/>
  <c r="L941" i="36"/>
  <c r="M941" i="36"/>
  <c r="N941" i="36"/>
  <c r="O941" i="36"/>
  <c r="P941" i="36"/>
  <c r="Q941" i="36"/>
  <c r="H942" i="36"/>
  <c r="I942" i="36"/>
  <c r="J942" i="36"/>
  <c r="K942" i="36"/>
  <c r="L942" i="36"/>
  <c r="M942" i="36"/>
  <c r="N942" i="36"/>
  <c r="O942" i="36"/>
  <c r="P942" i="36"/>
  <c r="Q942" i="36"/>
  <c r="H943" i="36"/>
  <c r="I943" i="36"/>
  <c r="J943" i="36"/>
  <c r="K943" i="36"/>
  <c r="L943" i="36"/>
  <c r="M943" i="36"/>
  <c r="N943" i="36"/>
  <c r="O943" i="36"/>
  <c r="P943" i="36"/>
  <c r="Q943" i="36"/>
  <c r="H944" i="36"/>
  <c r="I944" i="36"/>
  <c r="J944" i="36"/>
  <c r="K944" i="36"/>
  <c r="L944" i="36"/>
  <c r="M944" i="36"/>
  <c r="N944" i="36"/>
  <c r="O944" i="36"/>
  <c r="P944" i="36"/>
  <c r="Q944" i="36"/>
  <c r="H945" i="36"/>
  <c r="I945" i="36"/>
  <c r="J945" i="36"/>
  <c r="K945" i="36"/>
  <c r="L945" i="36"/>
  <c r="M945" i="36"/>
  <c r="N945" i="36"/>
  <c r="O945" i="36"/>
  <c r="P945" i="36"/>
  <c r="Q945" i="36"/>
  <c r="H946" i="36"/>
  <c r="I946" i="36"/>
  <c r="J946" i="36"/>
  <c r="K946" i="36"/>
  <c r="L946" i="36"/>
  <c r="M946" i="36"/>
  <c r="N946" i="36"/>
  <c r="O946" i="36"/>
  <c r="P946" i="36"/>
  <c r="Q946" i="36"/>
  <c r="H947" i="36"/>
  <c r="I947" i="36"/>
  <c r="J947" i="36"/>
  <c r="K947" i="36"/>
  <c r="L947" i="36"/>
  <c r="M947" i="36"/>
  <c r="N947" i="36"/>
  <c r="O947" i="36"/>
  <c r="P947" i="36"/>
  <c r="Q947" i="36"/>
  <c r="H948" i="36"/>
  <c r="I948" i="36"/>
  <c r="J948" i="36"/>
  <c r="K948" i="36"/>
  <c r="L948" i="36"/>
  <c r="M948" i="36"/>
  <c r="N948" i="36"/>
  <c r="O948" i="36"/>
  <c r="P948" i="36"/>
  <c r="Q948" i="36"/>
  <c r="H949" i="36"/>
  <c r="I949" i="36"/>
  <c r="J949" i="36"/>
  <c r="K949" i="36"/>
  <c r="L949" i="36"/>
  <c r="M949" i="36"/>
  <c r="N949" i="36"/>
  <c r="O949" i="36"/>
  <c r="P949" i="36"/>
  <c r="Q949" i="36"/>
  <c r="H950" i="36"/>
  <c r="I950" i="36"/>
  <c r="J950" i="36"/>
  <c r="K950" i="36"/>
  <c r="L950" i="36"/>
  <c r="M950" i="36"/>
  <c r="N950" i="36"/>
  <c r="O950" i="36"/>
  <c r="P950" i="36"/>
  <c r="Q950" i="36"/>
  <c r="H951" i="36"/>
  <c r="I951" i="36"/>
  <c r="J951" i="36"/>
  <c r="K951" i="36"/>
  <c r="L951" i="36"/>
  <c r="M951" i="36"/>
  <c r="N951" i="36"/>
  <c r="O951" i="36"/>
  <c r="P951" i="36"/>
  <c r="Q951" i="36"/>
  <c r="H952" i="36"/>
  <c r="I952" i="36"/>
  <c r="J952" i="36"/>
  <c r="K952" i="36"/>
  <c r="L952" i="36"/>
  <c r="M952" i="36"/>
  <c r="N952" i="36"/>
  <c r="O952" i="36"/>
  <c r="P952" i="36"/>
  <c r="Q952" i="36"/>
  <c r="H953" i="36"/>
  <c r="I953" i="36"/>
  <c r="J953" i="36"/>
  <c r="K953" i="36"/>
  <c r="L953" i="36"/>
  <c r="M953" i="36"/>
  <c r="N953" i="36"/>
  <c r="O953" i="36"/>
  <c r="P953" i="36"/>
  <c r="Q953" i="36"/>
  <c r="H954" i="36"/>
  <c r="I954" i="36"/>
  <c r="J954" i="36"/>
  <c r="K954" i="36"/>
  <c r="L954" i="36"/>
  <c r="M954" i="36"/>
  <c r="N954" i="36"/>
  <c r="O954" i="36"/>
  <c r="P954" i="36"/>
  <c r="Q954" i="36"/>
  <c r="H955" i="36"/>
  <c r="I955" i="36"/>
  <c r="J955" i="36"/>
  <c r="K955" i="36"/>
  <c r="L955" i="36"/>
  <c r="M955" i="36"/>
  <c r="N955" i="36"/>
  <c r="O955" i="36"/>
  <c r="P955" i="36"/>
  <c r="Q955" i="36"/>
  <c r="H956" i="36"/>
  <c r="I956" i="36"/>
  <c r="J956" i="36"/>
  <c r="K956" i="36"/>
  <c r="L956" i="36"/>
  <c r="M956" i="36"/>
  <c r="N956" i="36"/>
  <c r="O956" i="36"/>
  <c r="P956" i="36"/>
  <c r="Q956" i="36"/>
  <c r="H957" i="36"/>
  <c r="I957" i="36"/>
  <c r="J957" i="36"/>
  <c r="K957" i="36"/>
  <c r="L957" i="36"/>
  <c r="M957" i="36"/>
  <c r="N957" i="36"/>
  <c r="O957" i="36"/>
  <c r="P957" i="36"/>
  <c r="Q957" i="36"/>
  <c r="H958" i="36"/>
  <c r="I958" i="36"/>
  <c r="J958" i="36"/>
  <c r="K958" i="36"/>
  <c r="L958" i="36"/>
  <c r="M958" i="36"/>
  <c r="N958" i="36"/>
  <c r="O958" i="36"/>
  <c r="P958" i="36"/>
  <c r="Q958" i="36"/>
  <c r="H959" i="36"/>
  <c r="I959" i="36"/>
  <c r="J959" i="36"/>
  <c r="K959" i="36"/>
  <c r="L959" i="36"/>
  <c r="M959" i="36"/>
  <c r="N959" i="36"/>
  <c r="O959" i="36"/>
  <c r="P959" i="36"/>
  <c r="Q959" i="36"/>
  <c r="H960" i="36"/>
  <c r="I960" i="36"/>
  <c r="J960" i="36"/>
  <c r="K960" i="36"/>
  <c r="L960" i="36"/>
  <c r="M960" i="36"/>
  <c r="N960" i="36"/>
  <c r="O960" i="36"/>
  <c r="P960" i="36"/>
  <c r="Q960" i="36"/>
  <c r="H961" i="36"/>
  <c r="I961" i="36"/>
  <c r="J961" i="36"/>
  <c r="K961" i="36"/>
  <c r="L961" i="36"/>
  <c r="M961" i="36"/>
  <c r="N961" i="36"/>
  <c r="O961" i="36"/>
  <c r="P961" i="36"/>
  <c r="Q961" i="36"/>
  <c r="H962" i="36"/>
  <c r="I962" i="36"/>
  <c r="J962" i="36"/>
  <c r="K962" i="36"/>
  <c r="L962" i="36"/>
  <c r="M962" i="36"/>
  <c r="N962" i="36"/>
  <c r="O962" i="36"/>
  <c r="P962" i="36"/>
  <c r="Q962" i="36"/>
  <c r="H963" i="36"/>
  <c r="I963" i="36"/>
  <c r="J963" i="36"/>
  <c r="K963" i="36"/>
  <c r="L963" i="36"/>
  <c r="M963" i="36"/>
  <c r="N963" i="36"/>
  <c r="O963" i="36"/>
  <c r="P963" i="36"/>
  <c r="Q963" i="36"/>
  <c r="H964" i="36"/>
  <c r="I964" i="36"/>
  <c r="J964" i="36"/>
  <c r="K964" i="36"/>
  <c r="L964" i="36"/>
  <c r="M964" i="36"/>
  <c r="N964" i="36"/>
  <c r="O964" i="36"/>
  <c r="P964" i="36"/>
  <c r="Q964" i="36"/>
  <c r="H965" i="36"/>
  <c r="I965" i="36"/>
  <c r="J965" i="36"/>
  <c r="K965" i="36"/>
  <c r="L965" i="36"/>
  <c r="M965" i="36"/>
  <c r="N965" i="36"/>
  <c r="O965" i="36"/>
  <c r="P965" i="36"/>
  <c r="Q965" i="36"/>
  <c r="H966" i="36"/>
  <c r="I966" i="36"/>
  <c r="J966" i="36"/>
  <c r="K966" i="36"/>
  <c r="L966" i="36"/>
  <c r="M966" i="36"/>
  <c r="N966" i="36"/>
  <c r="O966" i="36"/>
  <c r="P966" i="36"/>
  <c r="Q966" i="36"/>
  <c r="H967" i="36"/>
  <c r="I967" i="36"/>
  <c r="J967" i="36"/>
  <c r="K967" i="36"/>
  <c r="L967" i="36"/>
  <c r="M967" i="36"/>
  <c r="N967" i="36"/>
  <c r="O967" i="36"/>
  <c r="P967" i="36"/>
  <c r="Q967" i="36"/>
  <c r="H968" i="36"/>
  <c r="I968" i="36"/>
  <c r="J968" i="36"/>
  <c r="K968" i="36"/>
  <c r="L968" i="36"/>
  <c r="M968" i="36"/>
  <c r="N968" i="36"/>
  <c r="O968" i="36"/>
  <c r="P968" i="36"/>
  <c r="Q968" i="36"/>
  <c r="H969" i="36"/>
  <c r="I969" i="36"/>
  <c r="J969" i="36"/>
  <c r="K969" i="36"/>
  <c r="L969" i="36"/>
  <c r="M969" i="36"/>
  <c r="N969" i="36"/>
  <c r="O969" i="36"/>
  <c r="P969" i="36"/>
  <c r="Q969" i="36"/>
  <c r="H970" i="36"/>
  <c r="I970" i="36"/>
  <c r="J970" i="36"/>
  <c r="K970" i="36"/>
  <c r="L970" i="36"/>
  <c r="M970" i="36"/>
  <c r="N970" i="36"/>
  <c r="O970" i="36"/>
  <c r="P970" i="36"/>
  <c r="Q970" i="36"/>
  <c r="H971" i="36"/>
  <c r="I971" i="36"/>
  <c r="J971" i="36"/>
  <c r="K971" i="36"/>
  <c r="L971" i="36"/>
  <c r="M971" i="36"/>
  <c r="N971" i="36"/>
  <c r="O971" i="36"/>
  <c r="P971" i="36"/>
  <c r="Q971" i="36"/>
  <c r="H972" i="36"/>
  <c r="I972" i="36"/>
  <c r="J972" i="36"/>
  <c r="K972" i="36"/>
  <c r="L972" i="36"/>
  <c r="M972" i="36"/>
  <c r="N972" i="36"/>
  <c r="O972" i="36"/>
  <c r="P972" i="36"/>
  <c r="Q972" i="36"/>
  <c r="H973" i="36"/>
  <c r="I973" i="36"/>
  <c r="J973" i="36"/>
  <c r="K973" i="36"/>
  <c r="L973" i="36"/>
  <c r="M973" i="36"/>
  <c r="N973" i="36"/>
  <c r="O973" i="36"/>
  <c r="P973" i="36"/>
  <c r="Q973" i="36"/>
  <c r="H974" i="36"/>
  <c r="I974" i="36"/>
  <c r="J974" i="36"/>
  <c r="K974" i="36"/>
  <c r="L974" i="36"/>
  <c r="M974" i="36"/>
  <c r="N974" i="36"/>
  <c r="O974" i="36"/>
  <c r="P974" i="36"/>
  <c r="Q974" i="36"/>
  <c r="H975" i="36"/>
  <c r="I975" i="36"/>
  <c r="J975" i="36"/>
  <c r="K975" i="36"/>
  <c r="L975" i="36"/>
  <c r="M975" i="36"/>
  <c r="N975" i="36"/>
  <c r="O975" i="36"/>
  <c r="P975" i="36"/>
  <c r="Q975" i="36"/>
  <c r="H976" i="36"/>
  <c r="I976" i="36"/>
  <c r="J976" i="36"/>
  <c r="K976" i="36"/>
  <c r="L976" i="36"/>
  <c r="M976" i="36"/>
  <c r="N976" i="36"/>
  <c r="O976" i="36"/>
  <c r="P976" i="36"/>
  <c r="Q976" i="36"/>
  <c r="H977" i="36"/>
  <c r="I977" i="36"/>
  <c r="J977" i="36"/>
  <c r="K977" i="36"/>
  <c r="L977" i="36"/>
  <c r="M977" i="36"/>
  <c r="N977" i="36"/>
  <c r="O977" i="36"/>
  <c r="P977" i="36"/>
  <c r="Q977" i="36"/>
  <c r="H978" i="36"/>
  <c r="I978" i="36"/>
  <c r="J978" i="36"/>
  <c r="K978" i="36"/>
  <c r="L978" i="36"/>
  <c r="M978" i="36"/>
  <c r="N978" i="36"/>
  <c r="O978" i="36"/>
  <c r="P978" i="36"/>
  <c r="Q978" i="36"/>
  <c r="H979" i="36"/>
  <c r="I979" i="36"/>
  <c r="J979" i="36"/>
  <c r="K979" i="36"/>
  <c r="L979" i="36"/>
  <c r="M979" i="36"/>
  <c r="N979" i="36"/>
  <c r="O979" i="36"/>
  <c r="P979" i="36"/>
  <c r="Q979" i="36"/>
  <c r="H980" i="36"/>
  <c r="I980" i="36"/>
  <c r="J980" i="36"/>
  <c r="K980" i="36"/>
  <c r="L980" i="36"/>
  <c r="M980" i="36"/>
  <c r="N980" i="36"/>
  <c r="O980" i="36"/>
  <c r="P980" i="36"/>
  <c r="Q980" i="36"/>
  <c r="H981" i="36"/>
  <c r="I981" i="36"/>
  <c r="J981" i="36"/>
  <c r="K981" i="36"/>
  <c r="L981" i="36"/>
  <c r="M981" i="36"/>
  <c r="N981" i="36"/>
  <c r="O981" i="36"/>
  <c r="P981" i="36"/>
  <c r="Q981" i="36"/>
  <c r="H982" i="36"/>
  <c r="I982" i="36"/>
  <c r="J982" i="36"/>
  <c r="K982" i="36"/>
  <c r="L982" i="36"/>
  <c r="M982" i="36"/>
  <c r="N982" i="36"/>
  <c r="O982" i="36"/>
  <c r="P982" i="36"/>
  <c r="Q982" i="36"/>
  <c r="H983" i="36"/>
  <c r="I983" i="36"/>
  <c r="J983" i="36"/>
  <c r="K983" i="36"/>
  <c r="L983" i="36"/>
  <c r="M983" i="36"/>
  <c r="N983" i="36"/>
  <c r="O983" i="36"/>
  <c r="P983" i="36"/>
  <c r="Q983" i="36"/>
  <c r="H984" i="36"/>
  <c r="I984" i="36"/>
  <c r="J984" i="36"/>
  <c r="K984" i="36"/>
  <c r="L984" i="36"/>
  <c r="M984" i="36"/>
  <c r="N984" i="36"/>
  <c r="O984" i="36"/>
  <c r="P984" i="36"/>
  <c r="Q984" i="36"/>
  <c r="H985" i="36"/>
  <c r="I985" i="36"/>
  <c r="J985" i="36"/>
  <c r="K985" i="36"/>
  <c r="L985" i="36"/>
  <c r="M985" i="36"/>
  <c r="N985" i="36"/>
  <c r="O985" i="36"/>
  <c r="P985" i="36"/>
  <c r="Q985" i="36"/>
  <c r="H986" i="36"/>
  <c r="I986" i="36"/>
  <c r="J986" i="36"/>
  <c r="K986" i="36"/>
  <c r="L986" i="36"/>
  <c r="M986" i="36"/>
  <c r="N986" i="36"/>
  <c r="O986" i="36"/>
  <c r="P986" i="36"/>
  <c r="Q986" i="36"/>
  <c r="H987" i="36"/>
  <c r="I987" i="36"/>
  <c r="J987" i="36"/>
  <c r="K987" i="36"/>
  <c r="L987" i="36"/>
  <c r="M987" i="36"/>
  <c r="N987" i="36"/>
  <c r="O987" i="36"/>
  <c r="P987" i="36"/>
  <c r="Q987" i="36"/>
  <c r="H988" i="36"/>
  <c r="I988" i="36"/>
  <c r="J988" i="36"/>
  <c r="K988" i="36"/>
  <c r="L988" i="36"/>
  <c r="M988" i="36"/>
  <c r="N988" i="36"/>
  <c r="O988" i="36"/>
  <c r="P988" i="36"/>
  <c r="Q988" i="36"/>
  <c r="H989" i="36"/>
  <c r="I989" i="36"/>
  <c r="J989" i="36"/>
  <c r="K989" i="36"/>
  <c r="L989" i="36"/>
  <c r="M989" i="36"/>
  <c r="N989" i="36"/>
  <c r="O989" i="36"/>
  <c r="P989" i="36"/>
  <c r="Q989" i="36"/>
  <c r="H990" i="36"/>
  <c r="I990" i="36"/>
  <c r="J990" i="36"/>
  <c r="K990" i="36"/>
  <c r="L990" i="36"/>
  <c r="M990" i="36"/>
  <c r="N990" i="36"/>
  <c r="O990" i="36"/>
  <c r="P990" i="36"/>
  <c r="Q990" i="36"/>
  <c r="H991" i="36"/>
  <c r="I991" i="36"/>
  <c r="J991" i="36"/>
  <c r="K991" i="36"/>
  <c r="L991" i="36"/>
  <c r="M991" i="36"/>
  <c r="N991" i="36"/>
  <c r="O991" i="36"/>
  <c r="P991" i="36"/>
  <c r="Q991" i="36"/>
  <c r="H992" i="36"/>
  <c r="I992" i="36"/>
  <c r="J992" i="36"/>
  <c r="K992" i="36"/>
  <c r="L992" i="36"/>
  <c r="M992" i="36"/>
  <c r="N992" i="36"/>
  <c r="O992" i="36"/>
  <c r="P992" i="36"/>
  <c r="Q992" i="36"/>
  <c r="H993" i="36"/>
  <c r="I993" i="36"/>
  <c r="J993" i="36"/>
  <c r="K993" i="36"/>
  <c r="L993" i="36"/>
  <c r="M993" i="36"/>
  <c r="N993" i="36"/>
  <c r="O993" i="36"/>
  <c r="P993" i="36"/>
  <c r="Q993" i="36"/>
  <c r="H994" i="36"/>
  <c r="I994" i="36"/>
  <c r="J994" i="36"/>
  <c r="K994" i="36"/>
  <c r="L994" i="36"/>
  <c r="M994" i="36"/>
  <c r="N994" i="36"/>
  <c r="O994" i="36"/>
  <c r="P994" i="36"/>
  <c r="Q994" i="36"/>
  <c r="H995" i="36"/>
  <c r="I995" i="36"/>
  <c r="J995" i="36"/>
  <c r="K995" i="36"/>
  <c r="L995" i="36"/>
  <c r="M995" i="36"/>
  <c r="N995" i="36"/>
  <c r="O995" i="36"/>
  <c r="P995" i="36"/>
  <c r="Q995" i="36"/>
  <c r="H996" i="36"/>
  <c r="I996" i="36"/>
  <c r="J996" i="36"/>
  <c r="K996" i="36"/>
  <c r="L996" i="36"/>
  <c r="M996" i="36"/>
  <c r="N996" i="36"/>
  <c r="O996" i="36"/>
  <c r="P996" i="36"/>
  <c r="Q996" i="36"/>
  <c r="H997" i="36"/>
  <c r="I997" i="36"/>
  <c r="J997" i="36"/>
  <c r="K997" i="36"/>
  <c r="L997" i="36"/>
  <c r="M997" i="36"/>
  <c r="N997" i="36"/>
  <c r="O997" i="36"/>
  <c r="P997" i="36"/>
  <c r="Q997" i="36"/>
  <c r="H998" i="36"/>
  <c r="I998" i="36"/>
  <c r="J998" i="36"/>
  <c r="K998" i="36"/>
  <c r="L998" i="36"/>
  <c r="M998" i="36"/>
  <c r="N998" i="36"/>
  <c r="O998" i="36"/>
  <c r="P998" i="36"/>
  <c r="Q998" i="36"/>
  <c r="H999" i="36"/>
  <c r="I999" i="36"/>
  <c r="J999" i="36"/>
  <c r="K999" i="36"/>
  <c r="L999" i="36"/>
  <c r="M999" i="36"/>
  <c r="N999" i="36"/>
  <c r="O999" i="36"/>
  <c r="P999" i="36"/>
  <c r="Q999" i="36"/>
  <c r="H1000" i="36"/>
  <c r="I1000" i="36"/>
  <c r="J1000" i="36"/>
  <c r="K1000" i="36"/>
  <c r="L1000" i="36"/>
  <c r="M1000" i="36"/>
  <c r="N1000" i="36"/>
  <c r="O1000" i="36"/>
  <c r="P1000" i="36"/>
  <c r="Q1000" i="36"/>
  <c r="H1001" i="36"/>
  <c r="I1001" i="36"/>
  <c r="J1001" i="36"/>
  <c r="K1001" i="36"/>
  <c r="L1001" i="36"/>
  <c r="M1001" i="36"/>
  <c r="N1001" i="36"/>
  <c r="O1001" i="36"/>
  <c r="P1001" i="36"/>
  <c r="Q1001" i="36"/>
  <c r="H1002" i="36"/>
  <c r="I1002" i="36"/>
  <c r="J1002" i="36"/>
  <c r="K1002" i="36"/>
  <c r="L1002" i="36"/>
  <c r="M1002" i="36"/>
  <c r="N1002" i="36"/>
  <c r="O1002" i="36"/>
  <c r="P1002" i="36"/>
  <c r="Q1002" i="36"/>
  <c r="H1003" i="36"/>
  <c r="I1003" i="36"/>
  <c r="J1003" i="36"/>
  <c r="K1003" i="36"/>
  <c r="L1003" i="36"/>
  <c r="M1003" i="36"/>
  <c r="N1003" i="36"/>
  <c r="O1003" i="36"/>
  <c r="P1003" i="36"/>
  <c r="Q1003" i="36"/>
  <c r="H1004" i="36"/>
  <c r="I1004" i="36"/>
  <c r="J1004" i="36"/>
  <c r="K1004" i="36"/>
  <c r="L1004" i="36"/>
  <c r="M1004" i="36"/>
  <c r="N1004" i="36"/>
  <c r="O1004" i="36"/>
  <c r="P1004" i="36"/>
  <c r="Q1004" i="36"/>
  <c r="H1005" i="36"/>
  <c r="I1005" i="36"/>
  <c r="J1005" i="36"/>
  <c r="K1005" i="36"/>
  <c r="L1005" i="36"/>
  <c r="M1005" i="36"/>
  <c r="N1005" i="36"/>
  <c r="O1005" i="36"/>
  <c r="P1005" i="36"/>
  <c r="Q1005" i="36"/>
  <c r="H1006" i="36"/>
  <c r="I1006" i="36"/>
  <c r="J1006" i="36"/>
  <c r="K1006" i="36"/>
  <c r="L1006" i="36"/>
  <c r="M1006" i="36"/>
  <c r="N1006" i="36"/>
  <c r="O1006" i="36"/>
  <c r="P1006" i="36"/>
  <c r="Q1006" i="36"/>
  <c r="H1007" i="36"/>
  <c r="I1007" i="36"/>
  <c r="J1007" i="36"/>
  <c r="K1007" i="36"/>
  <c r="L1007" i="36"/>
  <c r="M1007" i="36"/>
  <c r="N1007" i="36"/>
  <c r="O1007" i="36"/>
  <c r="P1007" i="36"/>
  <c r="Q1007" i="36"/>
  <c r="H1008" i="36"/>
  <c r="I1008" i="36"/>
  <c r="J1008" i="36"/>
  <c r="K1008" i="36"/>
  <c r="L1008" i="36"/>
  <c r="M1008" i="36"/>
  <c r="N1008" i="36"/>
  <c r="O1008" i="36"/>
  <c r="P1008" i="36"/>
  <c r="Q1008" i="36"/>
  <c r="H1009" i="36"/>
  <c r="I1009" i="36"/>
  <c r="J1009" i="36"/>
  <c r="K1009" i="36"/>
  <c r="L1009" i="36"/>
  <c r="M1009" i="36"/>
  <c r="N1009" i="36"/>
  <c r="O1009" i="36"/>
  <c r="P1009" i="36"/>
  <c r="Q1009" i="36"/>
  <c r="H1010" i="36"/>
  <c r="I1010" i="36"/>
  <c r="J1010" i="36"/>
  <c r="K1010" i="36"/>
  <c r="L1010" i="36"/>
  <c r="M1010" i="36"/>
  <c r="N1010" i="36"/>
  <c r="O1010" i="36"/>
  <c r="P1010" i="36"/>
  <c r="Q1010" i="36"/>
  <c r="H1011" i="36"/>
  <c r="I1011" i="36"/>
  <c r="J1011" i="36"/>
  <c r="K1011" i="36"/>
  <c r="L1011" i="36"/>
  <c r="M1011" i="36"/>
  <c r="N1011" i="36"/>
  <c r="O1011" i="36"/>
  <c r="P1011" i="36"/>
  <c r="Q1011" i="36"/>
  <c r="H1012" i="36"/>
  <c r="I1012" i="36"/>
  <c r="J1012" i="36"/>
  <c r="K1012" i="36"/>
  <c r="L1012" i="36"/>
  <c r="M1012" i="36"/>
  <c r="N1012" i="36"/>
  <c r="O1012" i="36"/>
  <c r="P1012" i="36"/>
  <c r="Q1012" i="36"/>
  <c r="H1013" i="36"/>
  <c r="I1013" i="36"/>
  <c r="J1013" i="36"/>
  <c r="K1013" i="36"/>
  <c r="L1013" i="36"/>
  <c r="M1013" i="36"/>
  <c r="N1013" i="36"/>
  <c r="O1013" i="36"/>
  <c r="P1013" i="36"/>
  <c r="Q1013" i="36"/>
  <c r="H1014" i="36"/>
  <c r="I1014" i="36"/>
  <c r="J1014" i="36"/>
  <c r="K1014" i="36"/>
  <c r="L1014" i="36"/>
  <c r="M1014" i="36"/>
  <c r="N1014" i="36"/>
  <c r="O1014" i="36"/>
  <c r="P1014" i="36"/>
  <c r="Q1014" i="36"/>
  <c r="H1015" i="36"/>
  <c r="I1015" i="36"/>
  <c r="J1015" i="36"/>
  <c r="K1015" i="36"/>
  <c r="L1015" i="36"/>
  <c r="M1015" i="36"/>
  <c r="N1015" i="36"/>
  <c r="O1015" i="36"/>
  <c r="P1015" i="36"/>
  <c r="Q1015" i="36"/>
  <c r="H1016" i="36"/>
  <c r="I1016" i="36"/>
  <c r="J1016" i="36"/>
  <c r="K1016" i="36"/>
  <c r="L1016" i="36"/>
  <c r="M1016" i="36"/>
  <c r="N1016" i="36"/>
  <c r="O1016" i="36"/>
  <c r="P1016" i="36"/>
  <c r="Q1016" i="36"/>
  <c r="H1017" i="36"/>
  <c r="I1017" i="36"/>
  <c r="J1017" i="36"/>
  <c r="K1017" i="36"/>
  <c r="L1017" i="36"/>
  <c r="M1017" i="36"/>
  <c r="N1017" i="36"/>
  <c r="O1017" i="36"/>
  <c r="P1017" i="36"/>
  <c r="Q1017" i="36"/>
  <c r="H1018" i="36"/>
  <c r="I1018" i="36"/>
  <c r="J1018" i="36"/>
  <c r="K1018" i="36"/>
  <c r="L1018" i="36"/>
  <c r="M1018" i="36"/>
  <c r="N1018" i="36"/>
  <c r="O1018" i="36"/>
  <c r="P1018" i="36"/>
  <c r="Q1018" i="36"/>
  <c r="H1019" i="36"/>
  <c r="I1019" i="36"/>
  <c r="J1019" i="36"/>
  <c r="K1019" i="36"/>
  <c r="L1019" i="36"/>
  <c r="M1019" i="36"/>
  <c r="N1019" i="36"/>
  <c r="O1019" i="36"/>
  <c r="P1019" i="36"/>
  <c r="Q1019" i="36"/>
  <c r="H1020" i="36"/>
  <c r="I1020" i="36"/>
  <c r="J1020" i="36"/>
  <c r="K1020" i="36"/>
  <c r="L1020" i="36"/>
  <c r="M1020" i="36"/>
  <c r="N1020" i="36"/>
  <c r="O1020" i="36"/>
  <c r="P1020" i="36"/>
  <c r="Q1020" i="36"/>
  <c r="H1021" i="36"/>
  <c r="I1021" i="36"/>
  <c r="J1021" i="36"/>
  <c r="K1021" i="36"/>
  <c r="L1021" i="36"/>
  <c r="M1021" i="36"/>
  <c r="N1021" i="36"/>
  <c r="O1021" i="36"/>
  <c r="P1021" i="36"/>
  <c r="Q1021" i="36"/>
  <c r="H1022" i="36"/>
  <c r="I1022" i="36"/>
  <c r="J1022" i="36"/>
  <c r="K1022" i="36"/>
  <c r="L1022" i="36"/>
  <c r="M1022" i="36"/>
  <c r="N1022" i="36"/>
  <c r="O1022" i="36"/>
  <c r="P1022" i="36"/>
  <c r="Q1022" i="36"/>
  <c r="H1023" i="36"/>
  <c r="I1023" i="36"/>
  <c r="J1023" i="36"/>
  <c r="K1023" i="36"/>
  <c r="L1023" i="36"/>
  <c r="M1023" i="36"/>
  <c r="N1023" i="36"/>
  <c r="O1023" i="36"/>
  <c r="P1023" i="36"/>
  <c r="Q1023" i="36"/>
  <c r="H1024" i="36"/>
  <c r="I1024" i="36"/>
  <c r="J1024" i="36"/>
  <c r="K1024" i="36"/>
  <c r="L1024" i="36"/>
  <c r="M1024" i="36"/>
  <c r="N1024" i="36"/>
  <c r="O1024" i="36"/>
  <c r="P1024" i="36"/>
  <c r="Q1024" i="36"/>
  <c r="H1025" i="36"/>
  <c r="I1025" i="36"/>
  <c r="J1025" i="36"/>
  <c r="K1025" i="36"/>
  <c r="L1025" i="36"/>
  <c r="M1025" i="36"/>
  <c r="N1025" i="36"/>
  <c r="O1025" i="36"/>
  <c r="P1025" i="36"/>
  <c r="Q1025" i="36"/>
  <c r="H1026" i="36"/>
  <c r="I1026" i="36"/>
  <c r="J1026" i="36"/>
  <c r="K1026" i="36"/>
  <c r="L1026" i="36"/>
  <c r="M1026" i="36"/>
  <c r="N1026" i="36"/>
  <c r="O1026" i="36"/>
  <c r="P1026" i="36"/>
  <c r="Q1026" i="36"/>
  <c r="H1027" i="36"/>
  <c r="I1027" i="36"/>
  <c r="J1027" i="36"/>
  <c r="K1027" i="36"/>
  <c r="L1027" i="36"/>
  <c r="M1027" i="36"/>
  <c r="N1027" i="36"/>
  <c r="O1027" i="36"/>
  <c r="P1027" i="36"/>
  <c r="Q1027" i="36"/>
  <c r="H1028" i="36"/>
  <c r="I1028" i="36"/>
  <c r="J1028" i="36"/>
  <c r="K1028" i="36"/>
  <c r="L1028" i="36"/>
  <c r="M1028" i="36"/>
  <c r="N1028" i="36"/>
  <c r="O1028" i="36"/>
  <c r="P1028" i="36"/>
  <c r="Q1028" i="36"/>
  <c r="H1029" i="36"/>
  <c r="I1029" i="36"/>
  <c r="J1029" i="36"/>
  <c r="K1029" i="36"/>
  <c r="L1029" i="36"/>
  <c r="M1029" i="36"/>
  <c r="N1029" i="36"/>
  <c r="O1029" i="36"/>
  <c r="P1029" i="36"/>
  <c r="Q1029" i="36"/>
  <c r="H1030" i="36"/>
  <c r="I1030" i="36"/>
  <c r="J1030" i="36"/>
  <c r="K1030" i="36"/>
  <c r="L1030" i="36"/>
  <c r="M1030" i="36"/>
  <c r="N1030" i="36"/>
  <c r="O1030" i="36"/>
  <c r="P1030" i="36"/>
  <c r="Q1030" i="36"/>
  <c r="H1031" i="36"/>
  <c r="I1031" i="36"/>
  <c r="J1031" i="36"/>
  <c r="K1031" i="36"/>
  <c r="L1031" i="36"/>
  <c r="M1031" i="36"/>
  <c r="N1031" i="36"/>
  <c r="O1031" i="36"/>
  <c r="P1031" i="36"/>
  <c r="Q1031" i="36"/>
  <c r="H1032" i="36"/>
  <c r="I1032" i="36"/>
  <c r="J1032" i="36"/>
  <c r="K1032" i="36"/>
  <c r="L1032" i="36"/>
  <c r="M1032" i="36"/>
  <c r="N1032" i="36"/>
  <c r="O1032" i="36"/>
  <c r="P1032" i="36"/>
  <c r="Q1032" i="36"/>
  <c r="H1033" i="36"/>
  <c r="I1033" i="36"/>
  <c r="J1033" i="36"/>
  <c r="K1033" i="36"/>
  <c r="L1033" i="36"/>
  <c r="M1033" i="36"/>
  <c r="N1033" i="36"/>
  <c r="O1033" i="36"/>
  <c r="P1033" i="36"/>
  <c r="Q1033" i="36"/>
  <c r="H1034" i="36"/>
  <c r="I1034" i="36"/>
  <c r="J1034" i="36"/>
  <c r="K1034" i="36"/>
  <c r="L1034" i="36"/>
  <c r="M1034" i="36"/>
  <c r="N1034" i="36"/>
  <c r="O1034" i="36"/>
  <c r="P1034" i="36"/>
  <c r="Q1034" i="36"/>
  <c r="H1035" i="36"/>
  <c r="I1035" i="36"/>
  <c r="J1035" i="36"/>
  <c r="K1035" i="36"/>
  <c r="L1035" i="36"/>
  <c r="M1035" i="36"/>
  <c r="N1035" i="36"/>
  <c r="O1035" i="36"/>
  <c r="P1035" i="36"/>
  <c r="Q1035" i="36"/>
  <c r="H1036" i="36"/>
  <c r="I1036" i="36"/>
  <c r="J1036" i="36"/>
  <c r="K1036" i="36"/>
  <c r="L1036" i="36"/>
  <c r="M1036" i="36"/>
  <c r="N1036" i="36"/>
  <c r="O1036" i="36"/>
  <c r="P1036" i="36"/>
  <c r="Q1036" i="36"/>
  <c r="H1037" i="36"/>
  <c r="I1037" i="36"/>
  <c r="J1037" i="36"/>
  <c r="K1037" i="36"/>
  <c r="L1037" i="36"/>
  <c r="M1037" i="36"/>
  <c r="N1037" i="36"/>
  <c r="O1037" i="36"/>
  <c r="P1037" i="36"/>
  <c r="Q1037" i="36"/>
  <c r="H1038" i="36"/>
  <c r="I1038" i="36"/>
  <c r="J1038" i="36"/>
  <c r="K1038" i="36"/>
  <c r="L1038" i="36"/>
  <c r="M1038" i="36"/>
  <c r="N1038" i="36"/>
  <c r="O1038" i="36"/>
  <c r="P1038" i="36"/>
  <c r="Q1038" i="36"/>
  <c r="H1039" i="36"/>
  <c r="I1039" i="36"/>
  <c r="J1039" i="36"/>
  <c r="K1039" i="36"/>
  <c r="L1039" i="36"/>
  <c r="M1039" i="36"/>
  <c r="N1039" i="36"/>
  <c r="O1039" i="36"/>
  <c r="P1039" i="36"/>
  <c r="Q1039" i="36"/>
  <c r="H1040" i="36"/>
  <c r="I1040" i="36"/>
  <c r="J1040" i="36"/>
  <c r="K1040" i="36"/>
  <c r="L1040" i="36"/>
  <c r="M1040" i="36"/>
  <c r="N1040" i="36"/>
  <c r="O1040" i="36"/>
  <c r="P1040" i="36"/>
  <c r="Q1040" i="36"/>
  <c r="H1041" i="36"/>
  <c r="I1041" i="36"/>
  <c r="J1041" i="36"/>
  <c r="K1041" i="36"/>
  <c r="L1041" i="36"/>
  <c r="M1041" i="36"/>
  <c r="N1041" i="36"/>
  <c r="O1041" i="36"/>
  <c r="P1041" i="36"/>
  <c r="Q1041" i="36"/>
  <c r="H1042" i="36"/>
  <c r="I1042" i="36"/>
  <c r="J1042" i="36"/>
  <c r="K1042" i="36"/>
  <c r="L1042" i="36"/>
  <c r="M1042" i="36"/>
  <c r="N1042" i="36"/>
  <c r="O1042" i="36"/>
  <c r="P1042" i="36"/>
  <c r="Q1042" i="36"/>
  <c r="H1043" i="36"/>
  <c r="I1043" i="36"/>
  <c r="J1043" i="36"/>
  <c r="K1043" i="36"/>
  <c r="L1043" i="36"/>
  <c r="M1043" i="36"/>
  <c r="N1043" i="36"/>
  <c r="O1043" i="36"/>
  <c r="P1043" i="36"/>
  <c r="Q1043" i="36"/>
  <c r="H1044" i="36"/>
  <c r="I1044" i="36"/>
  <c r="J1044" i="36"/>
  <c r="K1044" i="36"/>
  <c r="L1044" i="36"/>
  <c r="M1044" i="36"/>
  <c r="N1044" i="36"/>
  <c r="O1044" i="36"/>
  <c r="P1044" i="36"/>
  <c r="Q1044" i="36"/>
  <c r="H1045" i="36"/>
  <c r="I1045" i="36"/>
  <c r="J1045" i="36"/>
  <c r="K1045" i="36"/>
  <c r="L1045" i="36"/>
  <c r="M1045" i="36"/>
  <c r="N1045" i="36"/>
  <c r="O1045" i="36"/>
  <c r="P1045" i="36"/>
  <c r="Q1045" i="36"/>
  <c r="H1046" i="36"/>
  <c r="I1046" i="36"/>
  <c r="J1046" i="36"/>
  <c r="K1046" i="36"/>
  <c r="L1046" i="36"/>
  <c r="M1046" i="36"/>
  <c r="N1046" i="36"/>
  <c r="O1046" i="36"/>
  <c r="P1046" i="36"/>
  <c r="Q1046" i="36"/>
  <c r="H1047" i="36"/>
  <c r="I1047" i="36"/>
  <c r="J1047" i="36"/>
  <c r="K1047" i="36"/>
  <c r="L1047" i="36"/>
  <c r="M1047" i="36"/>
  <c r="N1047" i="36"/>
  <c r="O1047" i="36"/>
  <c r="P1047" i="36"/>
  <c r="Q1047" i="36"/>
  <c r="H1048" i="36"/>
  <c r="I1048" i="36"/>
  <c r="J1048" i="36"/>
  <c r="K1048" i="36"/>
  <c r="L1048" i="36"/>
  <c r="M1048" i="36"/>
  <c r="N1048" i="36"/>
  <c r="O1048" i="36"/>
  <c r="P1048" i="36"/>
  <c r="Q1048" i="36"/>
  <c r="H1049" i="36"/>
  <c r="I1049" i="36"/>
  <c r="J1049" i="36"/>
  <c r="K1049" i="36"/>
  <c r="L1049" i="36"/>
  <c r="M1049" i="36"/>
  <c r="N1049" i="36"/>
  <c r="O1049" i="36"/>
  <c r="P1049" i="36"/>
  <c r="Q1049" i="36"/>
  <c r="H1050" i="36"/>
  <c r="I1050" i="36"/>
  <c r="J1050" i="36"/>
  <c r="K1050" i="36"/>
  <c r="L1050" i="36"/>
  <c r="M1050" i="36"/>
  <c r="N1050" i="36"/>
  <c r="O1050" i="36"/>
  <c r="P1050" i="36"/>
  <c r="Q1050" i="36"/>
  <c r="H1051" i="36"/>
  <c r="I1051" i="36"/>
  <c r="J1051" i="36"/>
  <c r="K1051" i="36"/>
  <c r="L1051" i="36"/>
  <c r="M1051" i="36"/>
  <c r="N1051" i="36"/>
  <c r="O1051" i="36"/>
  <c r="P1051" i="36"/>
  <c r="Q1051" i="36"/>
  <c r="H1052" i="36"/>
  <c r="I1052" i="36"/>
  <c r="J1052" i="36"/>
  <c r="K1052" i="36"/>
  <c r="L1052" i="36"/>
  <c r="M1052" i="36"/>
  <c r="N1052" i="36"/>
  <c r="O1052" i="36"/>
  <c r="P1052" i="36"/>
  <c r="Q1052" i="36"/>
  <c r="H1053" i="36"/>
  <c r="I1053" i="36"/>
  <c r="J1053" i="36"/>
  <c r="K1053" i="36"/>
  <c r="L1053" i="36"/>
  <c r="M1053" i="36"/>
  <c r="N1053" i="36"/>
  <c r="O1053" i="36"/>
  <c r="P1053" i="36"/>
  <c r="Q1053" i="36"/>
  <c r="H1054" i="36"/>
  <c r="I1054" i="36"/>
  <c r="J1054" i="36"/>
  <c r="K1054" i="36"/>
  <c r="L1054" i="36"/>
  <c r="M1054" i="36"/>
  <c r="N1054" i="36"/>
  <c r="O1054" i="36"/>
  <c r="P1054" i="36"/>
  <c r="Q1054" i="36"/>
  <c r="H1055" i="36"/>
  <c r="I1055" i="36"/>
  <c r="J1055" i="36"/>
  <c r="K1055" i="36"/>
  <c r="L1055" i="36"/>
  <c r="M1055" i="36"/>
  <c r="N1055" i="36"/>
  <c r="O1055" i="36"/>
  <c r="P1055" i="36"/>
  <c r="Q1055" i="36"/>
  <c r="H1056" i="36"/>
  <c r="I1056" i="36"/>
  <c r="J1056" i="36"/>
  <c r="K1056" i="36"/>
  <c r="L1056" i="36"/>
  <c r="M1056" i="36"/>
  <c r="N1056" i="36"/>
  <c r="O1056" i="36"/>
  <c r="P1056" i="36"/>
  <c r="Q1056" i="36"/>
  <c r="H1057" i="36"/>
  <c r="I1057" i="36"/>
  <c r="J1057" i="36"/>
  <c r="K1057" i="36"/>
  <c r="L1057" i="36"/>
  <c r="M1057" i="36"/>
  <c r="N1057" i="36"/>
  <c r="O1057" i="36"/>
  <c r="P1057" i="36"/>
  <c r="Q1057" i="36"/>
  <c r="H1058" i="36"/>
  <c r="I1058" i="36"/>
  <c r="J1058" i="36"/>
  <c r="K1058" i="36"/>
  <c r="L1058" i="36"/>
  <c r="M1058" i="36"/>
  <c r="N1058" i="36"/>
  <c r="O1058" i="36"/>
  <c r="P1058" i="36"/>
  <c r="Q1058" i="36"/>
  <c r="H1059" i="36"/>
  <c r="I1059" i="36"/>
  <c r="J1059" i="36"/>
  <c r="K1059" i="36"/>
  <c r="L1059" i="36"/>
  <c r="M1059" i="36"/>
  <c r="N1059" i="36"/>
  <c r="O1059" i="36"/>
  <c r="P1059" i="36"/>
  <c r="Q1059" i="36"/>
  <c r="H1060" i="36"/>
  <c r="I1060" i="36"/>
  <c r="J1060" i="36"/>
  <c r="K1060" i="36"/>
  <c r="L1060" i="36"/>
  <c r="M1060" i="36"/>
  <c r="N1060" i="36"/>
  <c r="O1060" i="36"/>
  <c r="P1060" i="36"/>
  <c r="Q1060" i="36"/>
  <c r="H1061" i="36"/>
  <c r="I1061" i="36"/>
  <c r="J1061" i="36"/>
  <c r="K1061" i="36"/>
  <c r="L1061" i="36"/>
  <c r="M1061" i="36"/>
  <c r="N1061" i="36"/>
  <c r="O1061" i="36"/>
  <c r="P1061" i="36"/>
  <c r="Q1061" i="36"/>
  <c r="H1062" i="36"/>
  <c r="I1062" i="36"/>
  <c r="J1062" i="36"/>
  <c r="K1062" i="36"/>
  <c r="L1062" i="36"/>
  <c r="M1062" i="36"/>
  <c r="N1062" i="36"/>
  <c r="O1062" i="36"/>
  <c r="P1062" i="36"/>
  <c r="Q1062" i="36"/>
  <c r="H1063" i="36"/>
  <c r="I1063" i="36"/>
  <c r="J1063" i="36"/>
  <c r="K1063" i="36"/>
  <c r="L1063" i="36"/>
  <c r="M1063" i="36"/>
  <c r="N1063" i="36"/>
  <c r="O1063" i="36"/>
  <c r="P1063" i="36"/>
  <c r="Q1063" i="36"/>
  <c r="H1064" i="36"/>
  <c r="I1064" i="36"/>
  <c r="J1064" i="36"/>
  <c r="K1064" i="36"/>
  <c r="L1064" i="36"/>
  <c r="M1064" i="36"/>
  <c r="N1064" i="36"/>
  <c r="O1064" i="36"/>
  <c r="P1064" i="36"/>
  <c r="Q1064" i="36"/>
  <c r="H1065" i="36"/>
  <c r="I1065" i="36"/>
  <c r="J1065" i="36"/>
  <c r="K1065" i="36"/>
  <c r="L1065" i="36"/>
  <c r="M1065" i="36"/>
  <c r="N1065" i="36"/>
  <c r="O1065" i="36"/>
  <c r="P1065" i="36"/>
  <c r="Q1065" i="36"/>
  <c r="H1066" i="36"/>
  <c r="I1066" i="36"/>
  <c r="J1066" i="36"/>
  <c r="K1066" i="36"/>
  <c r="L1066" i="36"/>
  <c r="M1066" i="36"/>
  <c r="N1066" i="36"/>
  <c r="O1066" i="36"/>
  <c r="P1066" i="36"/>
  <c r="Q1066" i="36"/>
  <c r="H1067" i="36"/>
  <c r="I1067" i="36"/>
  <c r="J1067" i="36"/>
  <c r="K1067" i="36"/>
  <c r="L1067" i="36"/>
  <c r="M1067" i="36"/>
  <c r="N1067" i="36"/>
  <c r="O1067" i="36"/>
  <c r="P1067" i="36"/>
  <c r="Q1067" i="36"/>
  <c r="H1068" i="36"/>
  <c r="I1068" i="36"/>
  <c r="J1068" i="36"/>
  <c r="K1068" i="36"/>
  <c r="L1068" i="36"/>
  <c r="M1068" i="36"/>
  <c r="N1068" i="36"/>
  <c r="O1068" i="36"/>
  <c r="P1068" i="36"/>
  <c r="Q1068" i="36"/>
  <c r="H1069" i="36"/>
  <c r="I1069" i="36"/>
  <c r="J1069" i="36"/>
  <c r="K1069" i="36"/>
  <c r="L1069" i="36"/>
  <c r="M1069" i="36"/>
  <c r="N1069" i="36"/>
  <c r="O1069" i="36"/>
  <c r="P1069" i="36"/>
  <c r="Q1069" i="36"/>
  <c r="H1070" i="36"/>
  <c r="I1070" i="36"/>
  <c r="J1070" i="36"/>
  <c r="K1070" i="36"/>
  <c r="L1070" i="36"/>
  <c r="M1070" i="36"/>
  <c r="N1070" i="36"/>
  <c r="O1070" i="36"/>
  <c r="P1070" i="36"/>
  <c r="Q1070" i="36"/>
  <c r="H1071" i="36"/>
  <c r="I1071" i="36"/>
  <c r="J1071" i="36"/>
  <c r="K1071" i="36"/>
  <c r="L1071" i="36"/>
  <c r="M1071" i="36"/>
  <c r="N1071" i="36"/>
  <c r="O1071" i="36"/>
  <c r="P1071" i="36"/>
  <c r="Q1071" i="36"/>
  <c r="H1072" i="36"/>
  <c r="I1072" i="36"/>
  <c r="J1072" i="36"/>
  <c r="K1072" i="36"/>
  <c r="L1072" i="36"/>
  <c r="M1072" i="36"/>
  <c r="N1072" i="36"/>
  <c r="O1072" i="36"/>
  <c r="P1072" i="36"/>
  <c r="Q1072" i="36"/>
  <c r="H1073" i="36"/>
  <c r="I1073" i="36"/>
  <c r="J1073" i="36"/>
  <c r="K1073" i="36"/>
  <c r="L1073" i="36"/>
  <c r="M1073" i="36"/>
  <c r="N1073" i="36"/>
  <c r="O1073" i="36"/>
  <c r="P1073" i="36"/>
  <c r="Q1073" i="36"/>
  <c r="H1074" i="36"/>
  <c r="I1074" i="36"/>
  <c r="J1074" i="36"/>
  <c r="K1074" i="36"/>
  <c r="L1074" i="36"/>
  <c r="M1074" i="36"/>
  <c r="N1074" i="36"/>
  <c r="O1074" i="36"/>
  <c r="P1074" i="36"/>
  <c r="Q1074" i="36"/>
  <c r="H1075" i="36"/>
  <c r="I1075" i="36"/>
  <c r="J1075" i="36"/>
  <c r="K1075" i="36"/>
  <c r="L1075" i="36"/>
  <c r="M1075" i="36"/>
  <c r="N1075" i="36"/>
  <c r="O1075" i="36"/>
  <c r="P1075" i="36"/>
  <c r="Q1075" i="36"/>
  <c r="H1076" i="36"/>
  <c r="I1076" i="36"/>
  <c r="J1076" i="36"/>
  <c r="K1076" i="36"/>
  <c r="L1076" i="36"/>
  <c r="M1076" i="36"/>
  <c r="N1076" i="36"/>
  <c r="O1076" i="36"/>
  <c r="P1076" i="36"/>
  <c r="Q1076" i="36"/>
  <c r="H1077" i="36"/>
  <c r="I1077" i="36"/>
  <c r="J1077" i="36"/>
  <c r="K1077" i="36"/>
  <c r="L1077" i="36"/>
  <c r="M1077" i="36"/>
  <c r="N1077" i="36"/>
  <c r="O1077" i="36"/>
  <c r="P1077" i="36"/>
  <c r="Q1077" i="36"/>
  <c r="H1078" i="36"/>
  <c r="I1078" i="36"/>
  <c r="J1078" i="36"/>
  <c r="K1078" i="36"/>
  <c r="L1078" i="36"/>
  <c r="M1078" i="36"/>
  <c r="N1078" i="36"/>
  <c r="O1078" i="36"/>
  <c r="P1078" i="36"/>
  <c r="Q1078" i="36"/>
  <c r="H1079" i="36"/>
  <c r="I1079" i="36"/>
  <c r="J1079" i="36"/>
  <c r="K1079" i="36"/>
  <c r="L1079" i="36"/>
  <c r="M1079" i="36"/>
  <c r="N1079" i="36"/>
  <c r="O1079" i="36"/>
  <c r="P1079" i="36"/>
  <c r="Q1079" i="36"/>
  <c r="H1080" i="36"/>
  <c r="I1080" i="36"/>
  <c r="J1080" i="36"/>
  <c r="K1080" i="36"/>
  <c r="L1080" i="36"/>
  <c r="M1080" i="36"/>
  <c r="N1080" i="36"/>
  <c r="O1080" i="36"/>
  <c r="P1080" i="36"/>
  <c r="Q1080" i="36"/>
  <c r="H1081" i="36"/>
  <c r="I1081" i="36"/>
  <c r="J1081" i="36"/>
  <c r="K1081" i="36"/>
  <c r="L1081" i="36"/>
  <c r="M1081" i="36"/>
  <c r="N1081" i="36"/>
  <c r="O1081" i="36"/>
  <c r="P1081" i="36"/>
  <c r="Q1081" i="36"/>
  <c r="H1082" i="36"/>
  <c r="I1082" i="36"/>
  <c r="J1082" i="36"/>
  <c r="K1082" i="36"/>
  <c r="L1082" i="36"/>
  <c r="M1082" i="36"/>
  <c r="N1082" i="36"/>
  <c r="O1082" i="36"/>
  <c r="P1082" i="36"/>
  <c r="Q1082" i="36"/>
  <c r="H1083" i="36"/>
  <c r="I1083" i="36"/>
  <c r="J1083" i="36"/>
  <c r="K1083" i="36"/>
  <c r="L1083" i="36"/>
  <c r="M1083" i="36"/>
  <c r="N1083" i="36"/>
  <c r="O1083" i="36"/>
  <c r="P1083" i="36"/>
  <c r="Q1083" i="36"/>
  <c r="H1084" i="36"/>
  <c r="I1084" i="36"/>
  <c r="J1084" i="36"/>
  <c r="K1084" i="36"/>
  <c r="L1084" i="36"/>
  <c r="M1084" i="36"/>
  <c r="N1084" i="36"/>
  <c r="O1084" i="36"/>
  <c r="P1084" i="36"/>
  <c r="Q1084" i="36"/>
  <c r="H1085" i="36"/>
  <c r="I1085" i="36"/>
  <c r="J1085" i="36"/>
  <c r="K1085" i="36"/>
  <c r="L1085" i="36"/>
  <c r="M1085" i="36"/>
  <c r="N1085" i="36"/>
  <c r="O1085" i="36"/>
  <c r="P1085" i="36"/>
  <c r="Q1085" i="36"/>
  <c r="H1086" i="36"/>
  <c r="I1086" i="36"/>
  <c r="J1086" i="36"/>
  <c r="K1086" i="36"/>
  <c r="L1086" i="36"/>
  <c r="M1086" i="36"/>
  <c r="N1086" i="36"/>
  <c r="O1086" i="36"/>
  <c r="P1086" i="36"/>
  <c r="Q1086" i="36"/>
  <c r="H1087" i="36"/>
  <c r="I1087" i="36"/>
  <c r="J1087" i="36"/>
  <c r="K1087" i="36"/>
  <c r="L1087" i="36"/>
  <c r="M1087" i="36"/>
  <c r="N1087" i="36"/>
  <c r="O1087" i="36"/>
  <c r="P1087" i="36"/>
  <c r="Q1087" i="36"/>
  <c r="H1088" i="36"/>
  <c r="I1088" i="36"/>
  <c r="J1088" i="36"/>
  <c r="K1088" i="36"/>
  <c r="L1088" i="36"/>
  <c r="M1088" i="36"/>
  <c r="N1088" i="36"/>
  <c r="O1088" i="36"/>
  <c r="P1088" i="36"/>
  <c r="Q1088" i="36"/>
  <c r="H1089" i="36"/>
  <c r="I1089" i="36"/>
  <c r="J1089" i="36"/>
  <c r="K1089" i="36"/>
  <c r="L1089" i="36"/>
  <c r="M1089" i="36"/>
  <c r="N1089" i="36"/>
  <c r="O1089" i="36"/>
  <c r="P1089" i="36"/>
  <c r="Q1089" i="36"/>
  <c r="H1090" i="36"/>
  <c r="I1090" i="36"/>
  <c r="J1090" i="36"/>
  <c r="K1090" i="36"/>
  <c r="L1090" i="36"/>
  <c r="M1090" i="36"/>
  <c r="N1090" i="36"/>
  <c r="O1090" i="36"/>
  <c r="P1090" i="36"/>
  <c r="Q1090" i="36"/>
  <c r="H1091" i="36"/>
  <c r="I1091" i="36"/>
  <c r="J1091" i="36"/>
  <c r="K1091" i="36"/>
  <c r="L1091" i="36"/>
  <c r="M1091" i="36"/>
  <c r="N1091" i="36"/>
  <c r="O1091" i="36"/>
  <c r="P1091" i="36"/>
  <c r="Q1091" i="36"/>
  <c r="H1092" i="36"/>
  <c r="I1092" i="36"/>
  <c r="J1092" i="36"/>
  <c r="K1092" i="36"/>
  <c r="L1092" i="36"/>
  <c r="M1092" i="36"/>
  <c r="N1092" i="36"/>
  <c r="O1092" i="36"/>
  <c r="P1092" i="36"/>
  <c r="Q1092" i="36"/>
  <c r="H1093" i="36"/>
  <c r="I1093" i="36"/>
  <c r="J1093" i="36"/>
  <c r="K1093" i="36"/>
  <c r="L1093" i="36"/>
  <c r="M1093" i="36"/>
  <c r="N1093" i="36"/>
  <c r="O1093" i="36"/>
  <c r="P1093" i="36"/>
  <c r="Q1093" i="36"/>
  <c r="H1094" i="36"/>
  <c r="I1094" i="36"/>
  <c r="J1094" i="36"/>
  <c r="K1094" i="36"/>
  <c r="L1094" i="36"/>
  <c r="M1094" i="36"/>
  <c r="N1094" i="36"/>
  <c r="O1094" i="36"/>
  <c r="P1094" i="36"/>
  <c r="Q1094" i="36"/>
  <c r="H1095" i="36"/>
  <c r="I1095" i="36"/>
  <c r="J1095" i="36"/>
  <c r="K1095" i="36"/>
  <c r="L1095" i="36"/>
  <c r="M1095" i="36"/>
  <c r="N1095" i="36"/>
  <c r="O1095" i="36"/>
  <c r="P1095" i="36"/>
  <c r="Q1095" i="36"/>
  <c r="H1096" i="36"/>
  <c r="I1096" i="36"/>
  <c r="J1096" i="36"/>
  <c r="K1096" i="36"/>
  <c r="L1096" i="36"/>
  <c r="M1096" i="36"/>
  <c r="N1096" i="36"/>
  <c r="O1096" i="36"/>
  <c r="P1096" i="36"/>
  <c r="Q1096" i="36"/>
  <c r="H1097" i="36"/>
  <c r="I1097" i="36"/>
  <c r="J1097" i="36"/>
  <c r="K1097" i="36"/>
  <c r="L1097" i="36"/>
  <c r="M1097" i="36"/>
  <c r="N1097" i="36"/>
  <c r="O1097" i="36"/>
  <c r="P1097" i="36"/>
  <c r="Q1097" i="36"/>
  <c r="H1098" i="36"/>
  <c r="I1098" i="36"/>
  <c r="J1098" i="36"/>
  <c r="K1098" i="36"/>
  <c r="L1098" i="36"/>
  <c r="M1098" i="36"/>
  <c r="N1098" i="36"/>
  <c r="O1098" i="36"/>
  <c r="P1098" i="36"/>
  <c r="Q1098" i="36"/>
  <c r="H1099" i="36"/>
  <c r="I1099" i="36"/>
  <c r="J1099" i="36"/>
  <c r="K1099" i="36"/>
  <c r="L1099" i="36"/>
  <c r="M1099" i="36"/>
  <c r="N1099" i="36"/>
  <c r="O1099" i="36"/>
  <c r="P1099" i="36"/>
  <c r="Q1099" i="36"/>
  <c r="H1100" i="36"/>
  <c r="I1100" i="36"/>
  <c r="J1100" i="36"/>
  <c r="K1100" i="36"/>
  <c r="L1100" i="36"/>
  <c r="M1100" i="36"/>
  <c r="N1100" i="36"/>
  <c r="O1100" i="36"/>
  <c r="P1100" i="36"/>
  <c r="Q1100" i="36"/>
  <c r="H1101" i="36"/>
  <c r="I1101" i="36"/>
  <c r="J1101" i="36"/>
  <c r="K1101" i="36"/>
  <c r="L1101" i="36"/>
  <c r="M1101" i="36"/>
  <c r="N1101" i="36"/>
  <c r="O1101" i="36"/>
  <c r="P1101" i="36"/>
  <c r="Q1101" i="36"/>
  <c r="H1102" i="36"/>
  <c r="I1102" i="36"/>
  <c r="J1102" i="36"/>
  <c r="K1102" i="36"/>
  <c r="L1102" i="36"/>
  <c r="M1102" i="36"/>
  <c r="N1102" i="36"/>
  <c r="O1102" i="36"/>
  <c r="P1102" i="36"/>
  <c r="Q1102" i="36"/>
  <c r="H1103" i="36"/>
  <c r="I1103" i="36"/>
  <c r="J1103" i="36"/>
  <c r="K1103" i="36"/>
  <c r="L1103" i="36"/>
  <c r="M1103" i="36"/>
  <c r="N1103" i="36"/>
  <c r="O1103" i="36"/>
  <c r="P1103" i="36"/>
  <c r="Q1103" i="36"/>
  <c r="H1104" i="36"/>
  <c r="I1104" i="36"/>
  <c r="J1104" i="36"/>
  <c r="K1104" i="36"/>
  <c r="L1104" i="36"/>
  <c r="M1104" i="36"/>
  <c r="N1104" i="36"/>
  <c r="O1104" i="36"/>
  <c r="P1104" i="36"/>
  <c r="Q1104" i="36"/>
  <c r="H1105" i="36"/>
  <c r="I1105" i="36"/>
  <c r="J1105" i="36"/>
  <c r="K1105" i="36"/>
  <c r="L1105" i="36"/>
  <c r="M1105" i="36"/>
  <c r="N1105" i="36"/>
  <c r="O1105" i="36"/>
  <c r="P1105" i="36"/>
  <c r="Q1105" i="36"/>
  <c r="H1106" i="36"/>
  <c r="I1106" i="36"/>
  <c r="J1106" i="36"/>
  <c r="K1106" i="36"/>
  <c r="L1106" i="36"/>
  <c r="M1106" i="36"/>
  <c r="N1106" i="36"/>
  <c r="O1106" i="36"/>
  <c r="P1106" i="36"/>
  <c r="Q1106" i="36"/>
  <c r="H1107" i="36"/>
  <c r="I1107" i="36"/>
  <c r="J1107" i="36"/>
  <c r="K1107" i="36"/>
  <c r="L1107" i="36"/>
  <c r="M1107" i="36"/>
  <c r="N1107" i="36"/>
  <c r="O1107" i="36"/>
  <c r="P1107" i="36"/>
  <c r="Q1107" i="36"/>
  <c r="H1108" i="36"/>
  <c r="I1108" i="36"/>
  <c r="J1108" i="36"/>
  <c r="K1108" i="36"/>
  <c r="L1108" i="36"/>
  <c r="M1108" i="36"/>
  <c r="N1108" i="36"/>
  <c r="O1108" i="36"/>
  <c r="P1108" i="36"/>
  <c r="Q1108" i="36"/>
  <c r="H1109" i="36"/>
  <c r="I1109" i="36"/>
  <c r="J1109" i="36"/>
  <c r="K1109" i="36"/>
  <c r="L1109" i="36"/>
  <c r="M1109" i="36"/>
  <c r="N1109" i="36"/>
  <c r="O1109" i="36"/>
  <c r="P1109" i="36"/>
  <c r="Q1109" i="36"/>
  <c r="H1110" i="36"/>
  <c r="I1110" i="36"/>
  <c r="J1110" i="36"/>
  <c r="K1110" i="36"/>
  <c r="L1110" i="36"/>
  <c r="M1110" i="36"/>
  <c r="N1110" i="36"/>
  <c r="O1110" i="36"/>
  <c r="P1110" i="36"/>
  <c r="Q1110" i="36"/>
  <c r="H1111" i="36"/>
  <c r="I1111" i="36"/>
  <c r="J1111" i="36"/>
  <c r="K1111" i="36"/>
  <c r="L1111" i="36"/>
  <c r="M1111" i="36"/>
  <c r="N1111" i="36"/>
  <c r="O1111" i="36"/>
  <c r="P1111" i="36"/>
  <c r="Q1111" i="36"/>
  <c r="H1112" i="36"/>
  <c r="I1112" i="36"/>
  <c r="J1112" i="36"/>
  <c r="K1112" i="36"/>
  <c r="L1112" i="36"/>
  <c r="M1112" i="36"/>
  <c r="N1112" i="36"/>
  <c r="O1112" i="36"/>
  <c r="P1112" i="36"/>
  <c r="Q1112" i="36"/>
  <c r="H1113" i="36"/>
  <c r="I1113" i="36"/>
  <c r="J1113" i="36"/>
  <c r="K1113" i="36"/>
  <c r="L1113" i="36"/>
  <c r="M1113" i="36"/>
  <c r="N1113" i="36"/>
  <c r="O1113" i="36"/>
  <c r="P1113" i="36"/>
  <c r="Q1113" i="36"/>
  <c r="H1114" i="36"/>
  <c r="I1114" i="36"/>
  <c r="J1114" i="36"/>
  <c r="K1114" i="36"/>
  <c r="L1114" i="36"/>
  <c r="M1114" i="36"/>
  <c r="N1114" i="36"/>
  <c r="O1114" i="36"/>
  <c r="P1114" i="36"/>
  <c r="Q1114" i="36"/>
  <c r="H1115" i="36"/>
  <c r="I1115" i="36"/>
  <c r="J1115" i="36"/>
  <c r="K1115" i="36"/>
  <c r="L1115" i="36"/>
  <c r="M1115" i="36"/>
  <c r="N1115" i="36"/>
  <c r="O1115" i="36"/>
  <c r="P1115" i="36"/>
  <c r="Q1115" i="36"/>
  <c r="H1116" i="36"/>
  <c r="I1116" i="36"/>
  <c r="J1116" i="36"/>
  <c r="K1116" i="36"/>
  <c r="L1116" i="36"/>
  <c r="M1116" i="36"/>
  <c r="N1116" i="36"/>
  <c r="O1116" i="36"/>
  <c r="P1116" i="36"/>
  <c r="Q1116" i="36"/>
  <c r="H1117" i="36"/>
  <c r="I1117" i="36"/>
  <c r="J1117" i="36"/>
  <c r="K1117" i="36"/>
  <c r="L1117" i="36"/>
  <c r="M1117" i="36"/>
  <c r="N1117" i="36"/>
  <c r="O1117" i="36"/>
  <c r="P1117" i="36"/>
  <c r="Q1117" i="36"/>
  <c r="H1118" i="36"/>
  <c r="I1118" i="36"/>
  <c r="J1118" i="36"/>
  <c r="K1118" i="36"/>
  <c r="L1118" i="36"/>
  <c r="M1118" i="36"/>
  <c r="N1118" i="36"/>
  <c r="O1118" i="36"/>
  <c r="P1118" i="36"/>
  <c r="Q1118" i="36"/>
  <c r="H1119" i="36"/>
  <c r="I1119" i="36"/>
  <c r="J1119" i="36"/>
  <c r="K1119" i="36"/>
  <c r="L1119" i="36"/>
  <c r="M1119" i="36"/>
  <c r="N1119" i="36"/>
  <c r="O1119" i="36"/>
  <c r="P1119" i="36"/>
  <c r="Q1119" i="36"/>
  <c r="H1120" i="36"/>
  <c r="I1120" i="36"/>
  <c r="J1120" i="36"/>
  <c r="K1120" i="36"/>
  <c r="L1120" i="36"/>
  <c r="M1120" i="36"/>
  <c r="N1120" i="36"/>
  <c r="O1120" i="36"/>
  <c r="P1120" i="36"/>
  <c r="Q1120" i="36"/>
  <c r="H1121" i="36"/>
  <c r="I1121" i="36"/>
  <c r="J1121" i="36"/>
  <c r="K1121" i="36"/>
  <c r="L1121" i="36"/>
  <c r="M1121" i="36"/>
  <c r="N1121" i="36"/>
  <c r="O1121" i="36"/>
  <c r="P1121" i="36"/>
  <c r="Q1121" i="36"/>
  <c r="H1122" i="36"/>
  <c r="I1122" i="36"/>
  <c r="J1122" i="36"/>
  <c r="K1122" i="36"/>
  <c r="L1122" i="36"/>
  <c r="M1122" i="36"/>
  <c r="N1122" i="36"/>
  <c r="O1122" i="36"/>
  <c r="P1122" i="36"/>
  <c r="Q1122" i="36"/>
  <c r="H1123" i="36"/>
  <c r="I1123" i="36"/>
  <c r="J1123" i="36"/>
  <c r="K1123" i="36"/>
  <c r="L1123" i="36"/>
  <c r="M1123" i="36"/>
  <c r="N1123" i="36"/>
  <c r="O1123" i="36"/>
  <c r="P1123" i="36"/>
  <c r="Q1123" i="36"/>
  <c r="H1124" i="36"/>
  <c r="I1124" i="36"/>
  <c r="J1124" i="36"/>
  <c r="K1124" i="36"/>
  <c r="L1124" i="36"/>
  <c r="M1124" i="36"/>
  <c r="N1124" i="36"/>
  <c r="O1124" i="36"/>
  <c r="P1124" i="36"/>
  <c r="Q1124" i="36"/>
  <c r="H1125" i="36"/>
  <c r="I1125" i="36"/>
  <c r="J1125" i="36"/>
  <c r="K1125" i="36"/>
  <c r="L1125" i="36"/>
  <c r="M1125" i="36"/>
  <c r="N1125" i="36"/>
  <c r="O1125" i="36"/>
  <c r="P1125" i="36"/>
  <c r="Q1125" i="36"/>
  <c r="H1126" i="36"/>
  <c r="I1126" i="36"/>
  <c r="J1126" i="36"/>
  <c r="K1126" i="36"/>
  <c r="L1126" i="36"/>
  <c r="M1126" i="36"/>
  <c r="N1126" i="36"/>
  <c r="O1126" i="36"/>
  <c r="P1126" i="36"/>
  <c r="Q1126" i="36"/>
  <c r="H1127" i="36"/>
  <c r="I1127" i="36"/>
  <c r="J1127" i="36"/>
  <c r="K1127" i="36"/>
  <c r="L1127" i="36"/>
  <c r="M1127" i="36"/>
  <c r="N1127" i="36"/>
  <c r="O1127" i="36"/>
  <c r="P1127" i="36"/>
  <c r="Q1127" i="36"/>
  <c r="H1128" i="36"/>
  <c r="I1128" i="36"/>
  <c r="J1128" i="36"/>
  <c r="K1128" i="36"/>
  <c r="L1128" i="36"/>
  <c r="M1128" i="36"/>
  <c r="N1128" i="36"/>
  <c r="O1128" i="36"/>
  <c r="P1128" i="36"/>
  <c r="Q1128" i="36"/>
  <c r="H1129" i="36"/>
  <c r="I1129" i="36"/>
  <c r="J1129" i="36"/>
  <c r="K1129" i="36"/>
  <c r="L1129" i="36"/>
  <c r="M1129" i="36"/>
  <c r="N1129" i="36"/>
  <c r="O1129" i="36"/>
  <c r="P1129" i="36"/>
  <c r="Q1129" i="36"/>
  <c r="H1130" i="36"/>
  <c r="I1130" i="36"/>
  <c r="J1130" i="36"/>
  <c r="K1130" i="36"/>
  <c r="L1130" i="36"/>
  <c r="M1130" i="36"/>
  <c r="N1130" i="36"/>
  <c r="O1130" i="36"/>
  <c r="P1130" i="36"/>
  <c r="Q1130" i="36"/>
  <c r="H1131" i="36"/>
  <c r="I1131" i="36"/>
  <c r="J1131" i="36"/>
  <c r="K1131" i="36"/>
  <c r="L1131" i="36"/>
  <c r="M1131" i="36"/>
  <c r="N1131" i="36"/>
  <c r="O1131" i="36"/>
  <c r="P1131" i="36"/>
  <c r="Q1131" i="36"/>
  <c r="H1132" i="36"/>
  <c r="I1132" i="36"/>
  <c r="J1132" i="36"/>
  <c r="K1132" i="36"/>
  <c r="L1132" i="36"/>
  <c r="M1132" i="36"/>
  <c r="N1132" i="36"/>
  <c r="O1132" i="36"/>
  <c r="P1132" i="36"/>
  <c r="Q1132" i="36"/>
  <c r="H1133" i="36"/>
  <c r="I1133" i="36"/>
  <c r="J1133" i="36"/>
  <c r="K1133" i="36"/>
  <c r="L1133" i="36"/>
  <c r="M1133" i="36"/>
  <c r="N1133" i="36"/>
  <c r="O1133" i="36"/>
  <c r="P1133" i="36"/>
  <c r="Q1133" i="36"/>
  <c r="H1134" i="36"/>
  <c r="I1134" i="36"/>
  <c r="J1134" i="36"/>
  <c r="K1134" i="36"/>
  <c r="L1134" i="36"/>
  <c r="M1134" i="36"/>
  <c r="N1134" i="36"/>
  <c r="O1134" i="36"/>
  <c r="P1134" i="36"/>
  <c r="Q1134" i="36"/>
  <c r="H1135" i="36"/>
  <c r="I1135" i="36"/>
  <c r="J1135" i="36"/>
  <c r="K1135" i="36"/>
  <c r="L1135" i="36"/>
  <c r="M1135" i="36"/>
  <c r="N1135" i="36"/>
  <c r="O1135" i="36"/>
  <c r="P1135" i="36"/>
  <c r="Q1135" i="36"/>
  <c r="H1136" i="36"/>
  <c r="I1136" i="36"/>
  <c r="J1136" i="36"/>
  <c r="K1136" i="36"/>
  <c r="L1136" i="36"/>
  <c r="M1136" i="36"/>
  <c r="N1136" i="36"/>
  <c r="O1136" i="36"/>
  <c r="P1136" i="36"/>
  <c r="Q1136" i="36"/>
  <c r="H1137" i="36"/>
  <c r="I1137" i="36"/>
  <c r="J1137" i="36"/>
  <c r="K1137" i="36"/>
  <c r="L1137" i="36"/>
  <c r="M1137" i="36"/>
  <c r="N1137" i="36"/>
  <c r="O1137" i="36"/>
  <c r="P1137" i="36"/>
  <c r="Q1137" i="36"/>
  <c r="H1138" i="36"/>
  <c r="I1138" i="36"/>
  <c r="J1138" i="36"/>
  <c r="K1138" i="36"/>
  <c r="L1138" i="36"/>
  <c r="M1138" i="36"/>
  <c r="N1138" i="36"/>
  <c r="O1138" i="36"/>
  <c r="P1138" i="36"/>
  <c r="Q1138" i="36"/>
  <c r="H1139" i="36"/>
  <c r="I1139" i="36"/>
  <c r="J1139" i="36"/>
  <c r="K1139" i="36"/>
  <c r="L1139" i="36"/>
  <c r="M1139" i="36"/>
  <c r="N1139" i="36"/>
  <c r="O1139" i="36"/>
  <c r="P1139" i="36"/>
  <c r="Q1139" i="36"/>
  <c r="H1140" i="36"/>
  <c r="I1140" i="36"/>
  <c r="J1140" i="36"/>
  <c r="K1140" i="36"/>
  <c r="L1140" i="36"/>
  <c r="M1140" i="36"/>
  <c r="N1140" i="36"/>
  <c r="O1140" i="36"/>
  <c r="P1140" i="36"/>
  <c r="Q1140" i="36"/>
  <c r="H1141" i="36"/>
  <c r="I1141" i="36"/>
  <c r="J1141" i="36"/>
  <c r="K1141" i="36"/>
  <c r="L1141" i="36"/>
  <c r="M1141" i="36"/>
  <c r="N1141" i="36"/>
  <c r="O1141" i="36"/>
  <c r="P1141" i="36"/>
  <c r="Q1141" i="36"/>
  <c r="H1142" i="36"/>
  <c r="I1142" i="36"/>
  <c r="J1142" i="36"/>
  <c r="K1142" i="36"/>
  <c r="L1142" i="36"/>
  <c r="M1142" i="36"/>
  <c r="N1142" i="36"/>
  <c r="O1142" i="36"/>
  <c r="P1142" i="36"/>
  <c r="Q1142" i="36"/>
  <c r="H1143" i="36"/>
  <c r="I1143" i="36"/>
  <c r="J1143" i="36"/>
  <c r="K1143" i="36"/>
  <c r="L1143" i="36"/>
  <c r="M1143" i="36"/>
  <c r="N1143" i="36"/>
  <c r="O1143" i="36"/>
  <c r="P1143" i="36"/>
  <c r="Q1143" i="36"/>
  <c r="H1144" i="36"/>
  <c r="I1144" i="36"/>
  <c r="J1144" i="36"/>
  <c r="K1144" i="36"/>
  <c r="L1144" i="36"/>
  <c r="M1144" i="36"/>
  <c r="N1144" i="36"/>
  <c r="O1144" i="36"/>
  <c r="P1144" i="36"/>
  <c r="Q1144" i="36"/>
  <c r="H1145" i="36"/>
  <c r="I1145" i="36"/>
  <c r="J1145" i="36"/>
  <c r="K1145" i="36"/>
  <c r="L1145" i="36"/>
  <c r="M1145" i="36"/>
  <c r="N1145" i="36"/>
  <c r="O1145" i="36"/>
  <c r="P1145" i="36"/>
  <c r="Q1145" i="36"/>
  <c r="H1146" i="36"/>
  <c r="I1146" i="36"/>
  <c r="J1146" i="36"/>
  <c r="K1146" i="36"/>
  <c r="L1146" i="36"/>
  <c r="M1146" i="36"/>
  <c r="N1146" i="36"/>
  <c r="O1146" i="36"/>
  <c r="P1146" i="36"/>
  <c r="Q1146" i="36"/>
  <c r="H1147" i="36"/>
  <c r="I1147" i="36"/>
  <c r="J1147" i="36"/>
  <c r="K1147" i="36"/>
  <c r="L1147" i="36"/>
  <c r="M1147" i="36"/>
  <c r="N1147" i="36"/>
  <c r="O1147" i="36"/>
  <c r="P1147" i="36"/>
  <c r="Q1147" i="36"/>
  <c r="H1148" i="36"/>
  <c r="I1148" i="36"/>
  <c r="J1148" i="36"/>
  <c r="K1148" i="36"/>
  <c r="L1148" i="36"/>
  <c r="M1148" i="36"/>
  <c r="N1148" i="36"/>
  <c r="O1148" i="36"/>
  <c r="P1148" i="36"/>
  <c r="Q1148" i="36"/>
  <c r="H1149" i="36"/>
  <c r="I1149" i="36"/>
  <c r="J1149" i="36"/>
  <c r="K1149" i="36"/>
  <c r="L1149" i="36"/>
  <c r="M1149" i="36"/>
  <c r="N1149" i="36"/>
  <c r="O1149" i="36"/>
  <c r="P1149" i="36"/>
  <c r="Q1149" i="36"/>
  <c r="H1150" i="36"/>
  <c r="I1150" i="36"/>
  <c r="J1150" i="36"/>
  <c r="K1150" i="36"/>
  <c r="L1150" i="36"/>
  <c r="M1150" i="36"/>
  <c r="N1150" i="36"/>
  <c r="O1150" i="36"/>
  <c r="P1150" i="36"/>
  <c r="Q1150" i="36"/>
  <c r="H1151" i="36"/>
  <c r="I1151" i="36"/>
  <c r="J1151" i="36"/>
  <c r="K1151" i="36"/>
  <c r="L1151" i="36"/>
  <c r="M1151" i="36"/>
  <c r="N1151" i="36"/>
  <c r="O1151" i="36"/>
  <c r="P1151" i="36"/>
  <c r="Q1151" i="36"/>
  <c r="H1152" i="36"/>
  <c r="I1152" i="36"/>
  <c r="J1152" i="36"/>
  <c r="K1152" i="36"/>
  <c r="L1152" i="36"/>
  <c r="M1152" i="36"/>
  <c r="N1152" i="36"/>
  <c r="O1152" i="36"/>
  <c r="P1152" i="36"/>
  <c r="Q1152" i="36"/>
  <c r="H1153" i="36"/>
  <c r="I1153" i="36"/>
  <c r="J1153" i="36"/>
  <c r="K1153" i="36"/>
  <c r="L1153" i="36"/>
  <c r="M1153" i="36"/>
  <c r="N1153" i="36"/>
  <c r="O1153" i="36"/>
  <c r="P1153" i="36"/>
  <c r="Q1153" i="36"/>
  <c r="H1154" i="36"/>
  <c r="I1154" i="36"/>
  <c r="J1154" i="36"/>
  <c r="K1154" i="36"/>
  <c r="L1154" i="36"/>
  <c r="M1154" i="36"/>
  <c r="N1154" i="36"/>
  <c r="O1154" i="36"/>
  <c r="P1154" i="36"/>
  <c r="Q1154" i="36"/>
  <c r="H1155" i="36"/>
  <c r="I1155" i="36"/>
  <c r="J1155" i="36"/>
  <c r="K1155" i="36"/>
  <c r="L1155" i="36"/>
  <c r="M1155" i="36"/>
  <c r="N1155" i="36"/>
  <c r="O1155" i="36"/>
  <c r="P1155" i="36"/>
  <c r="Q1155" i="36"/>
  <c r="H1156" i="36"/>
  <c r="I1156" i="36"/>
  <c r="J1156" i="36"/>
  <c r="K1156" i="36"/>
  <c r="L1156" i="36"/>
  <c r="M1156" i="36"/>
  <c r="N1156" i="36"/>
  <c r="O1156" i="36"/>
  <c r="P1156" i="36"/>
  <c r="Q1156" i="36"/>
  <c r="H1157" i="36"/>
  <c r="I1157" i="36"/>
  <c r="J1157" i="36"/>
  <c r="K1157" i="36"/>
  <c r="L1157" i="36"/>
  <c r="M1157" i="36"/>
  <c r="N1157" i="36"/>
  <c r="O1157" i="36"/>
  <c r="P1157" i="36"/>
  <c r="Q1157" i="36"/>
  <c r="H1158" i="36"/>
  <c r="I1158" i="36"/>
  <c r="J1158" i="36"/>
  <c r="K1158" i="36"/>
  <c r="L1158" i="36"/>
  <c r="M1158" i="36"/>
  <c r="N1158" i="36"/>
  <c r="O1158" i="36"/>
  <c r="P1158" i="36"/>
  <c r="Q1158" i="36"/>
  <c r="H1159" i="36"/>
  <c r="I1159" i="36"/>
  <c r="J1159" i="36"/>
  <c r="K1159" i="36"/>
  <c r="L1159" i="36"/>
  <c r="M1159" i="36"/>
  <c r="N1159" i="36"/>
  <c r="O1159" i="36"/>
  <c r="P1159" i="36"/>
  <c r="Q1159" i="36"/>
  <c r="H1160" i="36"/>
  <c r="I1160" i="36"/>
  <c r="J1160" i="36"/>
  <c r="K1160" i="36"/>
  <c r="L1160" i="36"/>
  <c r="M1160" i="36"/>
  <c r="N1160" i="36"/>
  <c r="O1160" i="36"/>
  <c r="P1160" i="36"/>
  <c r="Q1160" i="36"/>
  <c r="H1161" i="36"/>
  <c r="I1161" i="36"/>
  <c r="J1161" i="36"/>
  <c r="K1161" i="36"/>
  <c r="L1161" i="36"/>
  <c r="M1161" i="36"/>
  <c r="N1161" i="36"/>
  <c r="O1161" i="36"/>
  <c r="P1161" i="36"/>
  <c r="Q1161" i="36"/>
  <c r="H1162" i="36"/>
  <c r="I1162" i="36"/>
  <c r="J1162" i="36"/>
  <c r="K1162" i="36"/>
  <c r="L1162" i="36"/>
  <c r="M1162" i="36"/>
  <c r="N1162" i="36"/>
  <c r="O1162" i="36"/>
  <c r="P1162" i="36"/>
  <c r="Q1162" i="36"/>
  <c r="H1163" i="36"/>
  <c r="I1163" i="36"/>
  <c r="J1163" i="36"/>
  <c r="K1163" i="36"/>
  <c r="L1163" i="36"/>
  <c r="M1163" i="36"/>
  <c r="N1163" i="36"/>
  <c r="O1163" i="36"/>
  <c r="P1163" i="36"/>
  <c r="Q1163" i="36"/>
  <c r="H1164" i="36"/>
  <c r="I1164" i="36"/>
  <c r="J1164" i="36"/>
  <c r="K1164" i="36"/>
  <c r="L1164" i="36"/>
  <c r="M1164" i="36"/>
  <c r="N1164" i="36"/>
  <c r="O1164" i="36"/>
  <c r="P1164" i="36"/>
  <c r="Q1164" i="36"/>
  <c r="H1165" i="36"/>
  <c r="I1165" i="36"/>
  <c r="J1165" i="36"/>
  <c r="K1165" i="36"/>
  <c r="L1165" i="36"/>
  <c r="M1165" i="36"/>
  <c r="N1165" i="36"/>
  <c r="O1165" i="36"/>
  <c r="P1165" i="36"/>
  <c r="Q1165" i="36"/>
  <c r="H1166" i="36"/>
  <c r="I1166" i="36"/>
  <c r="J1166" i="36"/>
  <c r="K1166" i="36"/>
  <c r="L1166" i="36"/>
  <c r="M1166" i="36"/>
  <c r="N1166" i="36"/>
  <c r="O1166" i="36"/>
  <c r="P1166" i="36"/>
  <c r="Q1166" i="36"/>
  <c r="H1167" i="36"/>
  <c r="I1167" i="36"/>
  <c r="J1167" i="36"/>
  <c r="K1167" i="36"/>
  <c r="L1167" i="36"/>
  <c r="M1167" i="36"/>
  <c r="N1167" i="36"/>
  <c r="O1167" i="36"/>
  <c r="P1167" i="36"/>
  <c r="Q1167" i="36"/>
  <c r="H1168" i="36"/>
  <c r="I1168" i="36"/>
  <c r="J1168" i="36"/>
  <c r="K1168" i="36"/>
  <c r="L1168" i="36"/>
  <c r="M1168" i="36"/>
  <c r="N1168" i="36"/>
  <c r="O1168" i="36"/>
  <c r="P1168" i="36"/>
  <c r="Q1168" i="36"/>
  <c r="H1169" i="36"/>
  <c r="I1169" i="36"/>
  <c r="J1169" i="36"/>
  <c r="K1169" i="36"/>
  <c r="L1169" i="36"/>
  <c r="M1169" i="36"/>
  <c r="N1169" i="36"/>
  <c r="O1169" i="36"/>
  <c r="P1169" i="36"/>
  <c r="Q1169" i="36"/>
  <c r="H1170" i="36"/>
  <c r="I1170" i="36"/>
  <c r="J1170" i="36"/>
  <c r="K1170" i="36"/>
  <c r="L1170" i="36"/>
  <c r="M1170" i="36"/>
  <c r="N1170" i="36"/>
  <c r="O1170" i="36"/>
  <c r="P1170" i="36"/>
  <c r="Q1170" i="36"/>
  <c r="H1171" i="36"/>
  <c r="I1171" i="36"/>
  <c r="J1171" i="36"/>
  <c r="K1171" i="36"/>
  <c r="L1171" i="36"/>
  <c r="M1171" i="36"/>
  <c r="N1171" i="36"/>
  <c r="O1171" i="36"/>
  <c r="P1171" i="36"/>
  <c r="Q1171" i="36"/>
  <c r="H1172" i="36"/>
  <c r="I1172" i="36"/>
  <c r="J1172" i="36"/>
  <c r="K1172" i="36"/>
  <c r="L1172" i="36"/>
  <c r="M1172" i="36"/>
  <c r="N1172" i="36"/>
  <c r="O1172" i="36"/>
  <c r="P1172" i="36"/>
  <c r="Q1172" i="36"/>
  <c r="H1173" i="36"/>
  <c r="I1173" i="36"/>
  <c r="J1173" i="36"/>
  <c r="K1173" i="36"/>
  <c r="L1173" i="36"/>
  <c r="M1173" i="36"/>
  <c r="N1173" i="36"/>
  <c r="O1173" i="36"/>
  <c r="P1173" i="36"/>
  <c r="Q1173" i="36"/>
  <c r="H1174" i="36"/>
  <c r="I1174" i="36"/>
  <c r="J1174" i="36"/>
  <c r="K1174" i="36"/>
  <c r="L1174" i="36"/>
  <c r="M1174" i="36"/>
  <c r="N1174" i="36"/>
  <c r="O1174" i="36"/>
  <c r="P1174" i="36"/>
  <c r="Q1174" i="36"/>
  <c r="H1175" i="36"/>
  <c r="I1175" i="36"/>
  <c r="J1175" i="36"/>
  <c r="K1175" i="36"/>
  <c r="L1175" i="36"/>
  <c r="M1175" i="36"/>
  <c r="N1175" i="36"/>
  <c r="O1175" i="36"/>
  <c r="P1175" i="36"/>
  <c r="Q1175" i="36"/>
  <c r="H1176" i="36"/>
  <c r="I1176" i="36"/>
  <c r="J1176" i="36"/>
  <c r="K1176" i="36"/>
  <c r="L1176" i="36"/>
  <c r="M1176" i="36"/>
  <c r="N1176" i="36"/>
  <c r="O1176" i="36"/>
  <c r="P1176" i="36"/>
  <c r="Q1176" i="36"/>
  <c r="H1177" i="36"/>
  <c r="I1177" i="36"/>
  <c r="J1177" i="36"/>
  <c r="K1177" i="36"/>
  <c r="L1177" i="36"/>
  <c r="M1177" i="36"/>
  <c r="N1177" i="36"/>
  <c r="O1177" i="36"/>
  <c r="P1177" i="36"/>
  <c r="Q1177" i="36"/>
  <c r="H1178" i="36"/>
  <c r="I1178" i="36"/>
  <c r="J1178" i="36"/>
  <c r="K1178" i="36"/>
  <c r="L1178" i="36"/>
  <c r="M1178" i="36"/>
  <c r="N1178" i="36"/>
  <c r="O1178" i="36"/>
  <c r="P1178" i="36"/>
  <c r="Q1178" i="36"/>
  <c r="H1179" i="36"/>
  <c r="I1179" i="36"/>
  <c r="J1179" i="36"/>
  <c r="K1179" i="36"/>
  <c r="L1179" i="36"/>
  <c r="M1179" i="36"/>
  <c r="N1179" i="36"/>
  <c r="O1179" i="36"/>
  <c r="P1179" i="36"/>
  <c r="Q1179" i="36"/>
  <c r="H1180" i="36"/>
  <c r="I1180" i="36"/>
  <c r="J1180" i="36"/>
  <c r="K1180" i="36"/>
  <c r="L1180" i="36"/>
  <c r="M1180" i="36"/>
  <c r="N1180" i="36"/>
  <c r="O1180" i="36"/>
  <c r="P1180" i="36"/>
  <c r="Q1180" i="36"/>
  <c r="H1181" i="36"/>
  <c r="I1181" i="36"/>
  <c r="J1181" i="36"/>
  <c r="K1181" i="36"/>
  <c r="L1181" i="36"/>
  <c r="M1181" i="36"/>
  <c r="N1181" i="36"/>
  <c r="O1181" i="36"/>
  <c r="P1181" i="36"/>
  <c r="Q1181" i="36"/>
  <c r="H1182" i="36"/>
  <c r="I1182" i="36"/>
  <c r="J1182" i="36"/>
  <c r="K1182" i="36"/>
  <c r="L1182" i="36"/>
  <c r="M1182" i="36"/>
  <c r="N1182" i="36"/>
  <c r="O1182" i="36"/>
  <c r="P1182" i="36"/>
  <c r="Q1182" i="36"/>
  <c r="H1183" i="36"/>
  <c r="I1183" i="36"/>
  <c r="J1183" i="36"/>
  <c r="K1183" i="36"/>
  <c r="L1183" i="36"/>
  <c r="M1183" i="36"/>
  <c r="N1183" i="36"/>
  <c r="O1183" i="36"/>
  <c r="P1183" i="36"/>
  <c r="Q1183" i="36"/>
  <c r="H1184" i="36"/>
  <c r="I1184" i="36"/>
  <c r="J1184" i="36"/>
  <c r="K1184" i="36"/>
  <c r="L1184" i="36"/>
  <c r="M1184" i="36"/>
  <c r="N1184" i="36"/>
  <c r="O1184" i="36"/>
  <c r="P1184" i="36"/>
  <c r="Q1184" i="36"/>
  <c r="H1185" i="36"/>
  <c r="I1185" i="36"/>
  <c r="J1185" i="36"/>
  <c r="K1185" i="36"/>
  <c r="L1185" i="36"/>
  <c r="M1185" i="36"/>
  <c r="N1185" i="36"/>
  <c r="O1185" i="36"/>
  <c r="P1185" i="36"/>
  <c r="Q1185" i="36"/>
  <c r="H1186" i="36"/>
  <c r="I1186" i="36"/>
  <c r="J1186" i="36"/>
  <c r="K1186" i="36"/>
  <c r="L1186" i="36"/>
  <c r="M1186" i="36"/>
  <c r="N1186" i="36"/>
  <c r="O1186" i="36"/>
  <c r="P1186" i="36"/>
  <c r="Q1186" i="36"/>
  <c r="H1187" i="36"/>
  <c r="I1187" i="36"/>
  <c r="J1187" i="36"/>
  <c r="K1187" i="36"/>
  <c r="L1187" i="36"/>
  <c r="M1187" i="36"/>
  <c r="N1187" i="36"/>
  <c r="O1187" i="36"/>
  <c r="P1187" i="36"/>
  <c r="Q1187" i="36"/>
  <c r="H1188" i="36"/>
  <c r="I1188" i="36"/>
  <c r="J1188" i="36"/>
  <c r="K1188" i="36"/>
  <c r="L1188" i="36"/>
  <c r="M1188" i="36"/>
  <c r="N1188" i="36"/>
  <c r="O1188" i="36"/>
  <c r="P1188" i="36"/>
  <c r="Q1188" i="36"/>
  <c r="H1189" i="36"/>
  <c r="I1189" i="36"/>
  <c r="J1189" i="36"/>
  <c r="K1189" i="36"/>
  <c r="L1189" i="36"/>
  <c r="M1189" i="36"/>
  <c r="N1189" i="36"/>
  <c r="O1189" i="36"/>
  <c r="P1189" i="36"/>
  <c r="Q1189" i="36"/>
  <c r="H1190" i="36"/>
  <c r="I1190" i="36"/>
  <c r="J1190" i="36"/>
  <c r="K1190" i="36"/>
  <c r="L1190" i="36"/>
  <c r="M1190" i="36"/>
  <c r="N1190" i="36"/>
  <c r="O1190" i="36"/>
  <c r="P1190" i="36"/>
  <c r="Q1190" i="36"/>
  <c r="H1191" i="36"/>
  <c r="I1191" i="36"/>
  <c r="J1191" i="36"/>
  <c r="K1191" i="36"/>
  <c r="L1191" i="36"/>
  <c r="M1191" i="36"/>
  <c r="N1191" i="36"/>
  <c r="O1191" i="36"/>
  <c r="P1191" i="36"/>
  <c r="Q1191" i="36"/>
  <c r="H1192" i="36"/>
  <c r="I1192" i="36"/>
  <c r="J1192" i="36"/>
  <c r="K1192" i="36"/>
  <c r="L1192" i="36"/>
  <c r="M1192" i="36"/>
  <c r="N1192" i="36"/>
  <c r="O1192" i="36"/>
  <c r="P1192" i="36"/>
  <c r="Q1192" i="36"/>
  <c r="H1193" i="36"/>
  <c r="I1193" i="36"/>
  <c r="J1193" i="36"/>
  <c r="K1193" i="36"/>
  <c r="L1193" i="36"/>
  <c r="M1193" i="36"/>
  <c r="N1193" i="36"/>
  <c r="O1193" i="36"/>
  <c r="P1193" i="36"/>
  <c r="Q1193" i="36"/>
  <c r="H1194" i="36"/>
  <c r="I1194" i="36"/>
  <c r="J1194" i="36"/>
  <c r="K1194" i="36"/>
  <c r="L1194" i="36"/>
  <c r="M1194" i="36"/>
  <c r="N1194" i="36"/>
  <c r="O1194" i="36"/>
  <c r="P1194" i="36"/>
  <c r="Q1194" i="36"/>
  <c r="H1195" i="36"/>
  <c r="I1195" i="36"/>
  <c r="J1195" i="36"/>
  <c r="K1195" i="36"/>
  <c r="L1195" i="36"/>
  <c r="M1195" i="36"/>
  <c r="N1195" i="36"/>
  <c r="O1195" i="36"/>
  <c r="P1195" i="36"/>
  <c r="Q1195" i="36"/>
  <c r="H1196" i="36"/>
  <c r="I1196" i="36"/>
  <c r="J1196" i="36"/>
  <c r="K1196" i="36"/>
  <c r="L1196" i="36"/>
  <c r="M1196" i="36"/>
  <c r="N1196" i="36"/>
  <c r="O1196" i="36"/>
  <c r="P1196" i="36"/>
  <c r="Q1196" i="36"/>
  <c r="H1197" i="36"/>
  <c r="I1197" i="36"/>
  <c r="J1197" i="36"/>
  <c r="K1197" i="36"/>
  <c r="L1197" i="36"/>
  <c r="M1197" i="36"/>
  <c r="N1197" i="36"/>
  <c r="O1197" i="36"/>
  <c r="P1197" i="36"/>
  <c r="Q1197" i="36"/>
  <c r="H1198" i="36"/>
  <c r="I1198" i="36"/>
  <c r="J1198" i="36"/>
  <c r="K1198" i="36"/>
  <c r="L1198" i="36"/>
  <c r="M1198" i="36"/>
  <c r="N1198" i="36"/>
  <c r="O1198" i="36"/>
  <c r="P1198" i="36"/>
  <c r="Q1198" i="36"/>
  <c r="H1199" i="36"/>
  <c r="I1199" i="36"/>
  <c r="J1199" i="36"/>
  <c r="K1199" i="36"/>
  <c r="L1199" i="36"/>
  <c r="M1199" i="36"/>
  <c r="N1199" i="36"/>
  <c r="O1199" i="36"/>
  <c r="P1199" i="36"/>
  <c r="Q1199" i="36"/>
  <c r="H1200" i="36"/>
  <c r="I1200" i="36"/>
  <c r="J1200" i="36"/>
  <c r="K1200" i="36"/>
  <c r="L1200" i="36"/>
  <c r="M1200" i="36"/>
  <c r="N1200" i="36"/>
  <c r="O1200" i="36"/>
  <c r="P1200" i="36"/>
  <c r="Q1200" i="36"/>
  <c r="H1201" i="36"/>
  <c r="I1201" i="36"/>
  <c r="J1201" i="36"/>
  <c r="K1201" i="36"/>
  <c r="L1201" i="36"/>
  <c r="M1201" i="36"/>
  <c r="N1201" i="36"/>
  <c r="O1201" i="36"/>
  <c r="P1201" i="36"/>
  <c r="Q1201" i="36"/>
  <c r="H1202" i="36"/>
  <c r="I1202" i="36"/>
  <c r="J1202" i="36"/>
  <c r="K1202" i="36"/>
  <c r="L1202" i="36"/>
  <c r="M1202" i="36"/>
  <c r="N1202" i="36"/>
  <c r="O1202" i="36"/>
  <c r="P1202" i="36"/>
  <c r="Q1202" i="36"/>
  <c r="H1203" i="36"/>
  <c r="I1203" i="36"/>
  <c r="J1203" i="36"/>
  <c r="K1203" i="36"/>
  <c r="L1203" i="36"/>
  <c r="M1203" i="36"/>
  <c r="N1203" i="36"/>
  <c r="O1203" i="36"/>
  <c r="P1203" i="36"/>
  <c r="Q1203" i="36"/>
  <c r="H1204" i="36"/>
  <c r="I1204" i="36"/>
  <c r="J1204" i="36"/>
  <c r="K1204" i="36"/>
  <c r="L1204" i="36"/>
  <c r="M1204" i="36"/>
  <c r="N1204" i="36"/>
  <c r="O1204" i="36"/>
  <c r="P1204" i="36"/>
  <c r="Q1204" i="36"/>
  <c r="H1205" i="36"/>
  <c r="I1205" i="36"/>
  <c r="J1205" i="36"/>
  <c r="K1205" i="36"/>
  <c r="L1205" i="36"/>
  <c r="M1205" i="36"/>
  <c r="N1205" i="36"/>
  <c r="O1205" i="36"/>
  <c r="P1205" i="36"/>
  <c r="Q1205" i="36"/>
  <c r="H1206" i="36"/>
  <c r="I1206" i="36"/>
  <c r="J1206" i="36"/>
  <c r="K1206" i="36"/>
  <c r="L1206" i="36"/>
  <c r="M1206" i="36"/>
  <c r="N1206" i="36"/>
  <c r="O1206" i="36"/>
  <c r="P1206" i="36"/>
  <c r="Q1206" i="36"/>
  <c r="H1207" i="36"/>
  <c r="I1207" i="36"/>
  <c r="J1207" i="36"/>
  <c r="K1207" i="36"/>
  <c r="L1207" i="36"/>
  <c r="M1207" i="36"/>
  <c r="N1207" i="36"/>
  <c r="O1207" i="36"/>
  <c r="P1207" i="36"/>
  <c r="Q1207" i="36"/>
  <c r="H1208" i="36"/>
  <c r="I1208" i="36"/>
  <c r="J1208" i="36"/>
  <c r="K1208" i="36"/>
  <c r="L1208" i="36"/>
  <c r="M1208" i="36"/>
  <c r="N1208" i="36"/>
  <c r="O1208" i="36"/>
  <c r="P1208" i="36"/>
  <c r="Q1208" i="36"/>
  <c r="H1209" i="36"/>
  <c r="I1209" i="36"/>
  <c r="J1209" i="36"/>
  <c r="K1209" i="36"/>
  <c r="L1209" i="36"/>
  <c r="M1209" i="36"/>
  <c r="N1209" i="36"/>
  <c r="O1209" i="36"/>
  <c r="P1209" i="36"/>
  <c r="Q1209" i="36"/>
  <c r="H1210" i="36"/>
  <c r="I1210" i="36"/>
  <c r="J1210" i="36"/>
  <c r="K1210" i="36"/>
  <c r="L1210" i="36"/>
  <c r="M1210" i="36"/>
  <c r="N1210" i="36"/>
  <c r="O1210" i="36"/>
  <c r="P1210" i="36"/>
  <c r="Q1210" i="36"/>
  <c r="H1211" i="36"/>
  <c r="I1211" i="36"/>
  <c r="J1211" i="36"/>
  <c r="K1211" i="36"/>
  <c r="L1211" i="36"/>
  <c r="M1211" i="36"/>
  <c r="N1211" i="36"/>
  <c r="O1211" i="36"/>
  <c r="P1211" i="36"/>
  <c r="Q1211" i="36"/>
  <c r="H1212" i="36"/>
  <c r="I1212" i="36"/>
  <c r="J1212" i="36"/>
  <c r="K1212" i="36"/>
  <c r="L1212" i="36"/>
  <c r="M1212" i="36"/>
  <c r="N1212" i="36"/>
  <c r="O1212" i="36"/>
  <c r="P1212" i="36"/>
  <c r="Q1212" i="36"/>
  <c r="H1213" i="36"/>
  <c r="I1213" i="36"/>
  <c r="J1213" i="36"/>
  <c r="K1213" i="36"/>
  <c r="L1213" i="36"/>
  <c r="M1213" i="36"/>
  <c r="N1213" i="36"/>
  <c r="O1213" i="36"/>
  <c r="P1213" i="36"/>
  <c r="Q1213" i="36"/>
  <c r="H1214" i="36"/>
  <c r="I1214" i="36"/>
  <c r="J1214" i="36"/>
  <c r="K1214" i="36"/>
  <c r="L1214" i="36"/>
  <c r="M1214" i="36"/>
  <c r="N1214" i="36"/>
  <c r="O1214" i="36"/>
  <c r="P1214" i="36"/>
  <c r="Q1214" i="36"/>
  <c r="H1215" i="36"/>
  <c r="I1215" i="36"/>
  <c r="J1215" i="36"/>
  <c r="K1215" i="36"/>
  <c r="L1215" i="36"/>
  <c r="M1215" i="36"/>
  <c r="N1215" i="36"/>
  <c r="O1215" i="36"/>
  <c r="P1215" i="36"/>
  <c r="Q1215" i="36"/>
  <c r="H1216" i="36"/>
  <c r="I1216" i="36"/>
  <c r="J1216" i="36"/>
  <c r="K1216" i="36"/>
  <c r="L1216" i="36"/>
  <c r="M1216" i="36"/>
  <c r="N1216" i="36"/>
  <c r="O1216" i="36"/>
  <c r="P1216" i="36"/>
  <c r="Q1216" i="36"/>
  <c r="H1217" i="36"/>
  <c r="I1217" i="36"/>
  <c r="J1217" i="36"/>
  <c r="K1217" i="36"/>
  <c r="L1217" i="36"/>
  <c r="M1217" i="36"/>
  <c r="N1217" i="36"/>
  <c r="O1217" i="36"/>
  <c r="P1217" i="36"/>
  <c r="Q1217" i="36"/>
  <c r="H1218" i="36"/>
  <c r="I1218" i="36"/>
  <c r="J1218" i="36"/>
  <c r="K1218" i="36"/>
  <c r="L1218" i="36"/>
  <c r="M1218" i="36"/>
  <c r="N1218" i="36"/>
  <c r="O1218" i="36"/>
  <c r="P1218" i="36"/>
  <c r="Q1218" i="36"/>
  <c r="H1219" i="36"/>
  <c r="I1219" i="36"/>
  <c r="J1219" i="36"/>
  <c r="K1219" i="36"/>
  <c r="L1219" i="36"/>
  <c r="M1219" i="36"/>
  <c r="N1219" i="36"/>
  <c r="O1219" i="36"/>
  <c r="P1219" i="36"/>
  <c r="Q1219" i="36"/>
  <c r="H1220" i="36"/>
  <c r="I1220" i="36"/>
  <c r="J1220" i="36"/>
  <c r="K1220" i="36"/>
  <c r="L1220" i="36"/>
  <c r="M1220" i="36"/>
  <c r="N1220" i="36"/>
  <c r="O1220" i="36"/>
  <c r="P1220" i="36"/>
  <c r="Q1220" i="36"/>
  <c r="H1221" i="36"/>
  <c r="I1221" i="36"/>
  <c r="J1221" i="36"/>
  <c r="K1221" i="36"/>
  <c r="L1221" i="36"/>
  <c r="M1221" i="36"/>
  <c r="N1221" i="36"/>
  <c r="O1221" i="36"/>
  <c r="P1221" i="36"/>
  <c r="Q1221" i="36"/>
  <c r="H1222" i="36"/>
  <c r="I1222" i="36"/>
  <c r="J1222" i="36"/>
  <c r="K1222" i="36"/>
  <c r="L1222" i="36"/>
  <c r="M1222" i="36"/>
  <c r="N1222" i="36"/>
  <c r="O1222" i="36"/>
  <c r="P1222" i="36"/>
  <c r="Q1222" i="36"/>
  <c r="H1223" i="36"/>
  <c r="I1223" i="36"/>
  <c r="J1223" i="36"/>
  <c r="K1223" i="36"/>
  <c r="L1223" i="36"/>
  <c r="M1223" i="36"/>
  <c r="N1223" i="36"/>
  <c r="O1223" i="36"/>
  <c r="P1223" i="36"/>
  <c r="Q1223" i="36"/>
  <c r="H1224" i="36"/>
  <c r="I1224" i="36"/>
  <c r="J1224" i="36"/>
  <c r="K1224" i="36"/>
  <c r="L1224" i="36"/>
  <c r="M1224" i="36"/>
  <c r="N1224" i="36"/>
  <c r="O1224" i="36"/>
  <c r="P1224" i="36"/>
  <c r="Q1224" i="36"/>
  <c r="H1225" i="36"/>
  <c r="I1225" i="36"/>
  <c r="J1225" i="36"/>
  <c r="K1225" i="36"/>
  <c r="L1225" i="36"/>
  <c r="M1225" i="36"/>
  <c r="N1225" i="36"/>
  <c r="O1225" i="36"/>
  <c r="P1225" i="36"/>
  <c r="Q1225" i="36"/>
  <c r="H1226" i="36"/>
  <c r="I1226" i="36"/>
  <c r="J1226" i="36"/>
  <c r="K1226" i="36"/>
  <c r="L1226" i="36"/>
  <c r="M1226" i="36"/>
  <c r="N1226" i="36"/>
  <c r="O1226" i="36"/>
  <c r="P1226" i="36"/>
  <c r="Q1226" i="36"/>
  <c r="H1227" i="36"/>
  <c r="I1227" i="36"/>
  <c r="J1227" i="36"/>
  <c r="K1227" i="36"/>
  <c r="L1227" i="36"/>
  <c r="M1227" i="36"/>
  <c r="N1227" i="36"/>
  <c r="O1227" i="36"/>
  <c r="P1227" i="36"/>
  <c r="Q1227" i="36"/>
  <c r="H1228" i="36"/>
  <c r="I1228" i="36"/>
  <c r="J1228" i="36"/>
  <c r="K1228" i="36"/>
  <c r="L1228" i="36"/>
  <c r="M1228" i="36"/>
  <c r="N1228" i="36"/>
  <c r="O1228" i="36"/>
  <c r="P1228" i="36"/>
  <c r="Q1228" i="36"/>
  <c r="H1229" i="36"/>
  <c r="I1229" i="36"/>
  <c r="J1229" i="36"/>
  <c r="K1229" i="36"/>
  <c r="L1229" i="36"/>
  <c r="M1229" i="36"/>
  <c r="N1229" i="36"/>
  <c r="O1229" i="36"/>
  <c r="P1229" i="36"/>
  <c r="Q1229" i="36"/>
  <c r="H1230" i="36"/>
  <c r="I1230" i="36"/>
  <c r="J1230" i="36"/>
  <c r="K1230" i="36"/>
  <c r="L1230" i="36"/>
  <c r="M1230" i="36"/>
  <c r="N1230" i="36"/>
  <c r="O1230" i="36"/>
  <c r="P1230" i="36"/>
  <c r="Q1230" i="36"/>
  <c r="H1231" i="36"/>
  <c r="I1231" i="36"/>
  <c r="J1231" i="36"/>
  <c r="K1231" i="36"/>
  <c r="L1231" i="36"/>
  <c r="M1231" i="36"/>
  <c r="N1231" i="36"/>
  <c r="O1231" i="36"/>
  <c r="P1231" i="36"/>
  <c r="Q1231" i="36"/>
  <c r="H1232" i="36"/>
  <c r="I1232" i="36"/>
  <c r="J1232" i="36"/>
  <c r="K1232" i="36"/>
  <c r="L1232" i="36"/>
  <c r="M1232" i="36"/>
  <c r="N1232" i="36"/>
  <c r="O1232" i="36"/>
  <c r="P1232" i="36"/>
  <c r="Q1232" i="36"/>
  <c r="H1233" i="36"/>
  <c r="I1233" i="36"/>
  <c r="J1233" i="36"/>
  <c r="K1233" i="36"/>
  <c r="L1233" i="36"/>
  <c r="M1233" i="36"/>
  <c r="N1233" i="36"/>
  <c r="O1233" i="36"/>
  <c r="P1233" i="36"/>
  <c r="Q1233" i="36"/>
  <c r="H1234" i="36"/>
  <c r="I1234" i="36"/>
  <c r="J1234" i="36"/>
  <c r="K1234" i="36"/>
  <c r="L1234" i="36"/>
  <c r="M1234" i="36"/>
  <c r="N1234" i="36"/>
  <c r="O1234" i="36"/>
  <c r="P1234" i="36"/>
  <c r="Q1234" i="36"/>
  <c r="H1235" i="36"/>
  <c r="I1235" i="36"/>
  <c r="J1235" i="36"/>
  <c r="K1235" i="36"/>
  <c r="L1235" i="36"/>
  <c r="M1235" i="36"/>
  <c r="N1235" i="36"/>
  <c r="O1235" i="36"/>
  <c r="P1235" i="36"/>
  <c r="Q1235" i="36"/>
  <c r="H1236" i="36"/>
  <c r="I1236" i="36"/>
  <c r="J1236" i="36"/>
  <c r="K1236" i="36"/>
  <c r="L1236" i="36"/>
  <c r="M1236" i="36"/>
  <c r="N1236" i="36"/>
  <c r="O1236" i="36"/>
  <c r="P1236" i="36"/>
  <c r="Q1236" i="36"/>
  <c r="H1237" i="36"/>
  <c r="I1237" i="36"/>
  <c r="J1237" i="36"/>
  <c r="K1237" i="36"/>
  <c r="L1237" i="36"/>
  <c r="M1237" i="36"/>
  <c r="N1237" i="36"/>
  <c r="O1237" i="36"/>
  <c r="P1237" i="36"/>
  <c r="Q1237" i="36"/>
  <c r="H1238" i="36"/>
  <c r="I1238" i="36"/>
  <c r="J1238" i="36"/>
  <c r="K1238" i="36"/>
  <c r="L1238" i="36"/>
  <c r="M1238" i="36"/>
  <c r="N1238" i="36"/>
  <c r="O1238" i="36"/>
  <c r="P1238" i="36"/>
  <c r="Q1238" i="36"/>
  <c r="H1239" i="36"/>
  <c r="I1239" i="36"/>
  <c r="J1239" i="36"/>
  <c r="K1239" i="36"/>
  <c r="L1239" i="36"/>
  <c r="M1239" i="36"/>
  <c r="N1239" i="36"/>
  <c r="O1239" i="36"/>
  <c r="P1239" i="36"/>
  <c r="Q1239" i="36"/>
  <c r="H1240" i="36"/>
  <c r="I1240" i="36"/>
  <c r="J1240" i="36"/>
  <c r="K1240" i="36"/>
  <c r="L1240" i="36"/>
  <c r="M1240" i="36"/>
  <c r="N1240" i="36"/>
  <c r="O1240" i="36"/>
  <c r="P1240" i="36"/>
  <c r="Q1240" i="36"/>
  <c r="H1241" i="36"/>
  <c r="I1241" i="36"/>
  <c r="J1241" i="36"/>
  <c r="K1241" i="36"/>
  <c r="L1241" i="36"/>
  <c r="M1241" i="36"/>
  <c r="N1241" i="36"/>
  <c r="O1241" i="36"/>
  <c r="P1241" i="36"/>
  <c r="Q1241" i="36"/>
  <c r="H1242" i="36"/>
  <c r="I1242" i="36"/>
  <c r="J1242" i="36"/>
  <c r="K1242" i="36"/>
  <c r="L1242" i="36"/>
  <c r="M1242" i="36"/>
  <c r="N1242" i="36"/>
  <c r="O1242" i="36"/>
  <c r="P1242" i="36"/>
  <c r="Q1242" i="36"/>
  <c r="H1243" i="36"/>
  <c r="I1243" i="36"/>
  <c r="J1243" i="36"/>
  <c r="K1243" i="36"/>
  <c r="L1243" i="36"/>
  <c r="M1243" i="36"/>
  <c r="N1243" i="36"/>
  <c r="O1243" i="36"/>
  <c r="P1243" i="36"/>
  <c r="Q1243" i="36"/>
  <c r="H1244" i="36"/>
  <c r="I1244" i="36"/>
  <c r="J1244" i="36"/>
  <c r="K1244" i="36"/>
  <c r="L1244" i="36"/>
  <c r="M1244" i="36"/>
  <c r="N1244" i="36"/>
  <c r="O1244" i="36"/>
  <c r="P1244" i="36"/>
  <c r="Q1244" i="36"/>
  <c r="H1245" i="36"/>
  <c r="I1245" i="36"/>
  <c r="J1245" i="36"/>
  <c r="K1245" i="36"/>
  <c r="L1245" i="36"/>
  <c r="M1245" i="36"/>
  <c r="N1245" i="36"/>
  <c r="O1245" i="36"/>
  <c r="P1245" i="36"/>
  <c r="Q1245" i="36"/>
  <c r="H1246" i="36"/>
  <c r="I1246" i="36"/>
  <c r="J1246" i="36"/>
  <c r="K1246" i="36"/>
  <c r="L1246" i="36"/>
  <c r="M1246" i="36"/>
  <c r="N1246" i="36"/>
  <c r="O1246" i="36"/>
  <c r="P1246" i="36"/>
  <c r="Q1246" i="36"/>
  <c r="H1247" i="36"/>
  <c r="I1247" i="36"/>
  <c r="J1247" i="36"/>
  <c r="K1247" i="36"/>
  <c r="L1247" i="36"/>
  <c r="M1247" i="36"/>
  <c r="N1247" i="36"/>
  <c r="O1247" i="36"/>
  <c r="P1247" i="36"/>
  <c r="Q1247" i="36"/>
  <c r="H1248" i="36"/>
  <c r="I1248" i="36"/>
  <c r="J1248" i="36"/>
  <c r="K1248" i="36"/>
  <c r="L1248" i="36"/>
  <c r="M1248" i="36"/>
  <c r="N1248" i="36"/>
  <c r="O1248" i="36"/>
  <c r="P1248" i="36"/>
  <c r="Q1248" i="36"/>
  <c r="H1249" i="36"/>
  <c r="I1249" i="36"/>
  <c r="J1249" i="36"/>
  <c r="K1249" i="36"/>
  <c r="L1249" i="36"/>
  <c r="M1249" i="36"/>
  <c r="N1249" i="36"/>
  <c r="O1249" i="36"/>
  <c r="P1249" i="36"/>
  <c r="Q1249" i="36"/>
  <c r="H1250" i="36"/>
  <c r="I1250" i="36"/>
  <c r="J1250" i="36"/>
  <c r="K1250" i="36"/>
  <c r="L1250" i="36"/>
  <c r="M1250" i="36"/>
  <c r="N1250" i="36"/>
  <c r="O1250" i="36"/>
  <c r="P1250" i="36"/>
  <c r="Q1250" i="36"/>
  <c r="H1251" i="36"/>
  <c r="I1251" i="36"/>
  <c r="J1251" i="36"/>
  <c r="K1251" i="36"/>
  <c r="L1251" i="36"/>
  <c r="M1251" i="36"/>
  <c r="N1251" i="36"/>
  <c r="O1251" i="36"/>
  <c r="P1251" i="36"/>
  <c r="Q1251" i="36"/>
  <c r="H1252" i="36"/>
  <c r="I1252" i="36"/>
  <c r="J1252" i="36"/>
  <c r="K1252" i="36"/>
  <c r="L1252" i="36"/>
  <c r="M1252" i="36"/>
  <c r="N1252" i="36"/>
  <c r="O1252" i="36"/>
  <c r="P1252" i="36"/>
  <c r="Q1252" i="36"/>
  <c r="H1253" i="36"/>
  <c r="I1253" i="36"/>
  <c r="J1253" i="36"/>
  <c r="K1253" i="36"/>
  <c r="L1253" i="36"/>
  <c r="M1253" i="36"/>
  <c r="N1253" i="36"/>
  <c r="O1253" i="36"/>
  <c r="P1253" i="36"/>
  <c r="Q1253" i="36"/>
  <c r="H1254" i="36"/>
  <c r="I1254" i="36"/>
  <c r="J1254" i="36"/>
  <c r="K1254" i="36"/>
  <c r="L1254" i="36"/>
  <c r="M1254" i="36"/>
  <c r="N1254" i="36"/>
  <c r="O1254" i="36"/>
  <c r="P1254" i="36"/>
  <c r="Q1254" i="36"/>
  <c r="H1255" i="36"/>
  <c r="I1255" i="36"/>
  <c r="J1255" i="36"/>
  <c r="K1255" i="36"/>
  <c r="L1255" i="36"/>
  <c r="M1255" i="36"/>
  <c r="N1255" i="36"/>
  <c r="O1255" i="36"/>
  <c r="P1255" i="36"/>
  <c r="Q1255" i="36"/>
  <c r="H1256" i="36"/>
  <c r="I1256" i="36"/>
  <c r="J1256" i="36"/>
  <c r="K1256" i="36"/>
  <c r="L1256" i="36"/>
  <c r="M1256" i="36"/>
  <c r="N1256" i="36"/>
  <c r="O1256" i="36"/>
  <c r="P1256" i="36"/>
  <c r="Q1256" i="36"/>
  <c r="H1257" i="36"/>
  <c r="I1257" i="36"/>
  <c r="J1257" i="36"/>
  <c r="K1257" i="36"/>
  <c r="L1257" i="36"/>
  <c r="M1257" i="36"/>
  <c r="N1257" i="36"/>
  <c r="O1257" i="36"/>
  <c r="P1257" i="36"/>
  <c r="Q1257" i="36"/>
  <c r="H1258" i="36"/>
  <c r="I1258" i="36"/>
  <c r="J1258" i="36"/>
  <c r="K1258" i="36"/>
  <c r="L1258" i="36"/>
  <c r="M1258" i="36"/>
  <c r="N1258" i="36"/>
  <c r="O1258" i="36"/>
  <c r="P1258" i="36"/>
  <c r="Q1258" i="36"/>
  <c r="H1259" i="36"/>
  <c r="I1259" i="36"/>
  <c r="J1259" i="36"/>
  <c r="K1259" i="36"/>
  <c r="L1259" i="36"/>
  <c r="M1259" i="36"/>
  <c r="N1259" i="36"/>
  <c r="O1259" i="36"/>
  <c r="P1259" i="36"/>
  <c r="Q1259" i="36"/>
  <c r="H1260" i="36"/>
  <c r="I1260" i="36"/>
  <c r="J1260" i="36"/>
  <c r="K1260" i="36"/>
  <c r="L1260" i="36"/>
  <c r="M1260" i="36"/>
  <c r="N1260" i="36"/>
  <c r="O1260" i="36"/>
  <c r="P1260" i="36"/>
  <c r="Q1260" i="36"/>
  <c r="H1261" i="36"/>
  <c r="I1261" i="36"/>
  <c r="J1261" i="36"/>
  <c r="K1261" i="36"/>
  <c r="L1261" i="36"/>
  <c r="M1261" i="36"/>
  <c r="N1261" i="36"/>
  <c r="O1261" i="36"/>
  <c r="P1261" i="36"/>
  <c r="Q1261" i="36"/>
  <c r="H1262" i="36"/>
  <c r="I1262" i="36"/>
  <c r="J1262" i="36"/>
  <c r="K1262" i="36"/>
  <c r="L1262" i="36"/>
  <c r="M1262" i="36"/>
  <c r="N1262" i="36"/>
  <c r="O1262" i="36"/>
  <c r="P1262" i="36"/>
  <c r="Q1262" i="36"/>
  <c r="H1263" i="36"/>
  <c r="I1263" i="36"/>
  <c r="J1263" i="36"/>
  <c r="K1263" i="36"/>
  <c r="L1263" i="36"/>
  <c r="M1263" i="36"/>
  <c r="N1263" i="36"/>
  <c r="O1263" i="36"/>
  <c r="P1263" i="36"/>
  <c r="Q1263" i="36"/>
  <c r="H1264" i="36"/>
  <c r="I1264" i="36"/>
  <c r="J1264" i="36"/>
  <c r="K1264" i="36"/>
  <c r="L1264" i="36"/>
  <c r="M1264" i="36"/>
  <c r="N1264" i="36"/>
  <c r="O1264" i="36"/>
  <c r="P1264" i="36"/>
  <c r="Q1264" i="36"/>
  <c r="H1265" i="36"/>
  <c r="I1265" i="36"/>
  <c r="J1265" i="36"/>
  <c r="K1265" i="36"/>
  <c r="L1265" i="36"/>
  <c r="M1265" i="36"/>
  <c r="N1265" i="36"/>
  <c r="O1265" i="36"/>
  <c r="P1265" i="36"/>
  <c r="Q1265" i="36"/>
  <c r="H1266" i="36"/>
  <c r="I1266" i="36"/>
  <c r="J1266" i="36"/>
  <c r="K1266" i="36"/>
  <c r="L1266" i="36"/>
  <c r="M1266" i="36"/>
  <c r="N1266" i="36"/>
  <c r="O1266" i="36"/>
  <c r="P1266" i="36"/>
  <c r="Q1266" i="36"/>
  <c r="H1267" i="36"/>
  <c r="I1267" i="36"/>
  <c r="J1267" i="36"/>
  <c r="K1267" i="36"/>
  <c r="L1267" i="36"/>
  <c r="M1267" i="36"/>
  <c r="N1267" i="36"/>
  <c r="O1267" i="36"/>
  <c r="P1267" i="36"/>
  <c r="Q1267" i="36"/>
  <c r="H1268" i="36"/>
  <c r="I1268" i="36"/>
  <c r="J1268" i="36"/>
  <c r="K1268" i="36"/>
  <c r="L1268" i="36"/>
  <c r="M1268" i="36"/>
  <c r="N1268" i="36"/>
  <c r="O1268" i="36"/>
  <c r="P1268" i="36"/>
  <c r="Q1268" i="36"/>
  <c r="H1269" i="36"/>
  <c r="I1269" i="36"/>
  <c r="J1269" i="36"/>
  <c r="K1269" i="36"/>
  <c r="L1269" i="36"/>
  <c r="M1269" i="36"/>
  <c r="N1269" i="36"/>
  <c r="O1269" i="36"/>
  <c r="P1269" i="36"/>
  <c r="Q1269" i="36"/>
  <c r="H1270" i="36"/>
  <c r="I1270" i="36"/>
  <c r="J1270" i="36"/>
  <c r="K1270" i="36"/>
  <c r="L1270" i="36"/>
  <c r="M1270" i="36"/>
  <c r="N1270" i="36"/>
  <c r="O1270" i="36"/>
  <c r="P1270" i="36"/>
  <c r="Q1270" i="36"/>
  <c r="H1271" i="36"/>
  <c r="I1271" i="36"/>
  <c r="J1271" i="36"/>
  <c r="K1271" i="36"/>
  <c r="L1271" i="36"/>
  <c r="M1271" i="36"/>
  <c r="N1271" i="36"/>
  <c r="O1271" i="36"/>
  <c r="P1271" i="36"/>
  <c r="Q1271" i="36"/>
  <c r="H1272" i="36"/>
  <c r="I1272" i="36"/>
  <c r="J1272" i="36"/>
  <c r="K1272" i="36"/>
  <c r="L1272" i="36"/>
  <c r="M1272" i="36"/>
  <c r="N1272" i="36"/>
  <c r="O1272" i="36"/>
  <c r="P1272" i="36"/>
  <c r="Q1272" i="36"/>
  <c r="H1273" i="36"/>
  <c r="I1273" i="36"/>
  <c r="J1273" i="36"/>
  <c r="K1273" i="36"/>
  <c r="L1273" i="36"/>
  <c r="M1273" i="36"/>
  <c r="N1273" i="36"/>
  <c r="O1273" i="36"/>
  <c r="P1273" i="36"/>
  <c r="Q1273" i="36"/>
  <c r="H1274" i="36"/>
  <c r="I1274" i="36"/>
  <c r="J1274" i="36"/>
  <c r="K1274" i="36"/>
  <c r="L1274" i="36"/>
  <c r="M1274" i="36"/>
  <c r="N1274" i="36"/>
  <c r="O1274" i="36"/>
  <c r="P1274" i="36"/>
  <c r="Q1274" i="36"/>
  <c r="H1275" i="36"/>
  <c r="I1275" i="36"/>
  <c r="J1275" i="36"/>
  <c r="K1275" i="36"/>
  <c r="L1275" i="36"/>
  <c r="M1275" i="36"/>
  <c r="N1275" i="36"/>
  <c r="O1275" i="36"/>
  <c r="P1275" i="36"/>
  <c r="Q1275" i="36"/>
  <c r="H1276" i="36"/>
  <c r="I1276" i="36"/>
  <c r="J1276" i="36"/>
  <c r="K1276" i="36"/>
  <c r="L1276" i="36"/>
  <c r="M1276" i="36"/>
  <c r="N1276" i="36"/>
  <c r="O1276" i="36"/>
  <c r="P1276" i="36"/>
  <c r="Q1276" i="36"/>
  <c r="H1277" i="36"/>
  <c r="I1277" i="36"/>
  <c r="J1277" i="36"/>
  <c r="K1277" i="36"/>
  <c r="L1277" i="36"/>
  <c r="M1277" i="36"/>
  <c r="N1277" i="36"/>
  <c r="O1277" i="36"/>
  <c r="P1277" i="36"/>
  <c r="Q1277" i="36"/>
  <c r="H1278" i="36"/>
  <c r="I1278" i="36"/>
  <c r="J1278" i="36"/>
  <c r="K1278" i="36"/>
  <c r="L1278" i="36"/>
  <c r="M1278" i="36"/>
  <c r="N1278" i="36"/>
  <c r="O1278" i="36"/>
  <c r="P1278" i="36"/>
  <c r="Q1278" i="36"/>
  <c r="H1279" i="36"/>
  <c r="I1279" i="36"/>
  <c r="J1279" i="36"/>
  <c r="K1279" i="36"/>
  <c r="L1279" i="36"/>
  <c r="M1279" i="36"/>
  <c r="N1279" i="36"/>
  <c r="O1279" i="36"/>
  <c r="P1279" i="36"/>
  <c r="Q1279" i="36"/>
  <c r="H1280" i="36"/>
  <c r="I1280" i="36"/>
  <c r="J1280" i="36"/>
  <c r="K1280" i="36"/>
  <c r="L1280" i="36"/>
  <c r="M1280" i="36"/>
  <c r="N1280" i="36"/>
  <c r="O1280" i="36"/>
  <c r="P1280" i="36"/>
  <c r="Q1280" i="36"/>
  <c r="H1281" i="36"/>
  <c r="I1281" i="36"/>
  <c r="J1281" i="36"/>
  <c r="K1281" i="36"/>
  <c r="L1281" i="36"/>
  <c r="M1281" i="36"/>
  <c r="N1281" i="36"/>
  <c r="O1281" i="36"/>
  <c r="P1281" i="36"/>
  <c r="Q1281" i="36"/>
  <c r="H1282" i="36"/>
  <c r="I1282" i="36"/>
  <c r="J1282" i="36"/>
  <c r="K1282" i="36"/>
  <c r="L1282" i="36"/>
  <c r="M1282" i="36"/>
  <c r="N1282" i="36"/>
  <c r="O1282" i="36"/>
  <c r="P1282" i="36"/>
  <c r="Q1282" i="36"/>
  <c r="H1283" i="36"/>
  <c r="I1283" i="36"/>
  <c r="J1283" i="36"/>
  <c r="K1283" i="36"/>
  <c r="L1283" i="36"/>
  <c r="M1283" i="36"/>
  <c r="N1283" i="36"/>
  <c r="O1283" i="36"/>
  <c r="P1283" i="36"/>
  <c r="Q1283" i="36"/>
  <c r="H1284" i="36"/>
  <c r="I1284" i="36"/>
  <c r="J1284" i="36"/>
  <c r="K1284" i="36"/>
  <c r="L1284" i="36"/>
  <c r="M1284" i="36"/>
  <c r="N1284" i="36"/>
  <c r="O1284" i="36"/>
  <c r="P1284" i="36"/>
  <c r="Q1284" i="36"/>
  <c r="H1285" i="36"/>
  <c r="I1285" i="36"/>
  <c r="J1285" i="36"/>
  <c r="K1285" i="36"/>
  <c r="L1285" i="36"/>
  <c r="M1285" i="36"/>
  <c r="N1285" i="36"/>
  <c r="O1285" i="36"/>
  <c r="P1285" i="36"/>
  <c r="Q1285" i="36"/>
  <c r="H1286" i="36"/>
  <c r="I1286" i="36"/>
  <c r="J1286" i="36"/>
  <c r="K1286" i="36"/>
  <c r="L1286" i="36"/>
  <c r="M1286" i="36"/>
  <c r="N1286" i="36"/>
  <c r="O1286" i="36"/>
  <c r="P1286" i="36"/>
  <c r="Q1286" i="36"/>
  <c r="H1287" i="36"/>
  <c r="I1287" i="36"/>
  <c r="J1287" i="36"/>
  <c r="K1287" i="36"/>
  <c r="L1287" i="36"/>
  <c r="M1287" i="36"/>
  <c r="N1287" i="36"/>
  <c r="O1287" i="36"/>
  <c r="P1287" i="36"/>
  <c r="Q1287" i="36"/>
  <c r="H1288" i="36"/>
  <c r="I1288" i="36"/>
  <c r="J1288" i="36"/>
  <c r="K1288" i="36"/>
  <c r="L1288" i="36"/>
  <c r="M1288" i="36"/>
  <c r="N1288" i="36"/>
  <c r="O1288" i="36"/>
  <c r="P1288" i="36"/>
  <c r="Q1288" i="36"/>
  <c r="H1289" i="36"/>
  <c r="I1289" i="36"/>
  <c r="J1289" i="36"/>
  <c r="K1289" i="36"/>
  <c r="L1289" i="36"/>
  <c r="M1289" i="36"/>
  <c r="N1289" i="36"/>
  <c r="O1289" i="36"/>
  <c r="P1289" i="36"/>
  <c r="Q1289" i="36"/>
  <c r="H1290" i="36"/>
  <c r="I1290" i="36"/>
  <c r="J1290" i="36"/>
  <c r="K1290" i="36"/>
  <c r="L1290" i="36"/>
  <c r="M1290" i="36"/>
  <c r="N1290" i="36"/>
  <c r="O1290" i="36"/>
  <c r="P1290" i="36"/>
  <c r="Q1290" i="36"/>
  <c r="H1291" i="36"/>
  <c r="I1291" i="36"/>
  <c r="J1291" i="36"/>
  <c r="K1291" i="36"/>
  <c r="L1291" i="36"/>
  <c r="M1291" i="36"/>
  <c r="N1291" i="36"/>
  <c r="O1291" i="36"/>
  <c r="P1291" i="36"/>
  <c r="Q1291" i="36"/>
  <c r="H1292" i="36"/>
  <c r="I1292" i="36"/>
  <c r="J1292" i="36"/>
  <c r="K1292" i="36"/>
  <c r="L1292" i="36"/>
  <c r="M1292" i="36"/>
  <c r="N1292" i="36"/>
  <c r="O1292" i="36"/>
  <c r="P1292" i="36"/>
  <c r="Q1292" i="36"/>
  <c r="H1293" i="36"/>
  <c r="I1293" i="36"/>
  <c r="J1293" i="36"/>
  <c r="K1293" i="36"/>
  <c r="L1293" i="36"/>
  <c r="M1293" i="36"/>
  <c r="N1293" i="36"/>
  <c r="O1293" i="36"/>
  <c r="P1293" i="36"/>
  <c r="Q1293" i="36"/>
  <c r="H1294" i="36"/>
  <c r="I1294" i="36"/>
  <c r="J1294" i="36"/>
  <c r="K1294" i="36"/>
  <c r="L1294" i="36"/>
  <c r="M1294" i="36"/>
  <c r="N1294" i="36"/>
  <c r="O1294" i="36"/>
  <c r="P1294" i="36"/>
  <c r="Q1294" i="36"/>
  <c r="H1295" i="36"/>
  <c r="I1295" i="36"/>
  <c r="J1295" i="36"/>
  <c r="K1295" i="36"/>
  <c r="L1295" i="36"/>
  <c r="M1295" i="36"/>
  <c r="N1295" i="36"/>
  <c r="O1295" i="36"/>
  <c r="P1295" i="36"/>
  <c r="Q1295" i="36"/>
  <c r="H1296" i="36"/>
  <c r="I1296" i="36"/>
  <c r="J1296" i="36"/>
  <c r="K1296" i="36"/>
  <c r="L1296" i="36"/>
  <c r="M1296" i="36"/>
  <c r="N1296" i="36"/>
  <c r="O1296" i="36"/>
  <c r="P1296" i="36"/>
  <c r="Q1296" i="36"/>
  <c r="H1297" i="36"/>
  <c r="I1297" i="36"/>
  <c r="J1297" i="36"/>
  <c r="K1297" i="36"/>
  <c r="L1297" i="36"/>
  <c r="M1297" i="36"/>
  <c r="N1297" i="36"/>
  <c r="O1297" i="36"/>
  <c r="P1297" i="36"/>
  <c r="Q1297" i="36"/>
  <c r="H1298" i="36"/>
  <c r="I1298" i="36"/>
  <c r="J1298" i="36"/>
  <c r="K1298" i="36"/>
  <c r="L1298" i="36"/>
  <c r="M1298" i="36"/>
  <c r="N1298" i="36"/>
  <c r="O1298" i="36"/>
  <c r="P1298" i="36"/>
  <c r="Q1298" i="36"/>
  <c r="H1299" i="36"/>
  <c r="I1299" i="36"/>
  <c r="J1299" i="36"/>
  <c r="K1299" i="36"/>
  <c r="L1299" i="36"/>
  <c r="M1299" i="36"/>
  <c r="N1299" i="36"/>
  <c r="O1299" i="36"/>
  <c r="P1299" i="36"/>
  <c r="Q1299" i="36"/>
  <c r="H1300" i="36"/>
  <c r="I1300" i="36"/>
  <c r="J1300" i="36"/>
  <c r="K1300" i="36"/>
  <c r="L1300" i="36"/>
  <c r="M1300" i="36"/>
  <c r="N1300" i="36"/>
  <c r="O1300" i="36"/>
  <c r="P1300" i="36"/>
  <c r="Q1300" i="36"/>
  <c r="H1301" i="36"/>
  <c r="I1301" i="36"/>
  <c r="J1301" i="36"/>
  <c r="K1301" i="36"/>
  <c r="L1301" i="36"/>
  <c r="M1301" i="36"/>
  <c r="N1301" i="36"/>
  <c r="O1301" i="36"/>
  <c r="P1301" i="36"/>
  <c r="Q1301" i="36"/>
  <c r="H1302" i="36"/>
  <c r="I1302" i="36"/>
  <c r="J1302" i="36"/>
  <c r="K1302" i="36"/>
  <c r="L1302" i="36"/>
  <c r="M1302" i="36"/>
  <c r="N1302" i="36"/>
  <c r="O1302" i="36"/>
  <c r="P1302" i="36"/>
  <c r="Q1302" i="36"/>
  <c r="H1303" i="36"/>
  <c r="I1303" i="36"/>
  <c r="J1303" i="36"/>
  <c r="K1303" i="36"/>
  <c r="L1303" i="36"/>
  <c r="M1303" i="36"/>
  <c r="N1303" i="36"/>
  <c r="O1303" i="36"/>
  <c r="P1303" i="36"/>
  <c r="Q1303" i="36"/>
  <c r="H1304" i="36"/>
  <c r="I1304" i="36"/>
  <c r="J1304" i="36"/>
  <c r="K1304" i="36"/>
  <c r="L1304" i="36"/>
  <c r="M1304" i="36"/>
  <c r="N1304" i="36"/>
  <c r="O1304" i="36"/>
  <c r="P1304" i="36"/>
  <c r="Q1304" i="36"/>
  <c r="H1305" i="36"/>
  <c r="I1305" i="36"/>
  <c r="J1305" i="36"/>
  <c r="K1305" i="36"/>
  <c r="L1305" i="36"/>
  <c r="M1305" i="36"/>
  <c r="N1305" i="36"/>
  <c r="O1305" i="36"/>
  <c r="P1305" i="36"/>
  <c r="Q1305" i="36"/>
  <c r="H1306" i="36"/>
  <c r="I1306" i="36"/>
  <c r="J1306" i="36"/>
  <c r="K1306" i="36"/>
  <c r="L1306" i="36"/>
  <c r="M1306" i="36"/>
  <c r="N1306" i="36"/>
  <c r="O1306" i="36"/>
  <c r="P1306" i="36"/>
  <c r="Q1306" i="36"/>
  <c r="H1307" i="36"/>
  <c r="I1307" i="36"/>
  <c r="J1307" i="36"/>
  <c r="K1307" i="36"/>
  <c r="L1307" i="36"/>
  <c r="M1307" i="36"/>
  <c r="N1307" i="36"/>
  <c r="O1307" i="36"/>
  <c r="P1307" i="36"/>
  <c r="Q1307" i="36"/>
  <c r="H1308" i="36"/>
  <c r="I1308" i="36"/>
  <c r="J1308" i="36"/>
  <c r="K1308" i="36"/>
  <c r="L1308" i="36"/>
  <c r="M1308" i="36"/>
  <c r="N1308" i="36"/>
  <c r="O1308" i="36"/>
  <c r="P1308" i="36"/>
  <c r="Q1308" i="36"/>
  <c r="H1309" i="36"/>
  <c r="I1309" i="36"/>
  <c r="J1309" i="36"/>
  <c r="K1309" i="36"/>
  <c r="L1309" i="36"/>
  <c r="M1309" i="36"/>
  <c r="N1309" i="36"/>
  <c r="O1309" i="36"/>
  <c r="P1309" i="36"/>
  <c r="Q1309" i="36"/>
  <c r="H1310" i="36"/>
  <c r="I1310" i="36"/>
  <c r="J1310" i="36"/>
  <c r="K1310" i="36"/>
  <c r="L1310" i="36"/>
  <c r="M1310" i="36"/>
  <c r="N1310" i="36"/>
  <c r="O1310" i="36"/>
  <c r="P1310" i="36"/>
  <c r="Q1310" i="36"/>
  <c r="H1311" i="36"/>
  <c r="I1311" i="36"/>
  <c r="J1311" i="36"/>
  <c r="K1311" i="36"/>
  <c r="L1311" i="36"/>
  <c r="M1311" i="36"/>
  <c r="N1311" i="36"/>
  <c r="O1311" i="36"/>
  <c r="P1311" i="36"/>
  <c r="Q1311" i="36"/>
  <c r="H1312" i="36"/>
  <c r="I1312" i="36"/>
  <c r="J1312" i="36"/>
  <c r="K1312" i="36"/>
  <c r="L1312" i="36"/>
  <c r="M1312" i="36"/>
  <c r="N1312" i="36"/>
  <c r="O1312" i="36"/>
  <c r="P1312" i="36"/>
  <c r="Q1312" i="36"/>
  <c r="H1313" i="36"/>
  <c r="I1313" i="36"/>
  <c r="J1313" i="36"/>
  <c r="K1313" i="36"/>
  <c r="L1313" i="36"/>
  <c r="M1313" i="36"/>
  <c r="N1313" i="36"/>
  <c r="O1313" i="36"/>
  <c r="P1313" i="36"/>
  <c r="Q1313" i="36"/>
  <c r="H1314" i="36"/>
  <c r="I1314" i="36"/>
  <c r="J1314" i="36"/>
  <c r="K1314" i="36"/>
  <c r="L1314" i="36"/>
  <c r="M1314" i="36"/>
  <c r="N1314" i="36"/>
  <c r="O1314" i="36"/>
  <c r="P1314" i="36"/>
  <c r="Q1314" i="36"/>
  <c r="H1315" i="36"/>
  <c r="I1315" i="36"/>
  <c r="J1315" i="36"/>
  <c r="K1315" i="36"/>
  <c r="L1315" i="36"/>
  <c r="M1315" i="36"/>
  <c r="N1315" i="36"/>
  <c r="O1315" i="36"/>
  <c r="P1315" i="36"/>
  <c r="Q1315" i="36"/>
  <c r="H1316" i="36"/>
  <c r="I1316" i="36"/>
  <c r="J1316" i="36"/>
  <c r="K1316" i="36"/>
  <c r="L1316" i="36"/>
  <c r="M1316" i="36"/>
  <c r="N1316" i="36"/>
  <c r="O1316" i="36"/>
  <c r="P1316" i="36"/>
  <c r="Q1316" i="36"/>
  <c r="H1317" i="36"/>
  <c r="I1317" i="36"/>
  <c r="J1317" i="36"/>
  <c r="K1317" i="36"/>
  <c r="L1317" i="36"/>
  <c r="M1317" i="36"/>
  <c r="N1317" i="36"/>
  <c r="O1317" i="36"/>
  <c r="P1317" i="36"/>
  <c r="Q1317" i="36"/>
  <c r="H1318" i="36"/>
  <c r="I1318" i="36"/>
  <c r="J1318" i="36"/>
  <c r="K1318" i="36"/>
  <c r="L1318" i="36"/>
  <c r="M1318" i="36"/>
  <c r="N1318" i="36"/>
  <c r="O1318" i="36"/>
  <c r="P1318" i="36"/>
  <c r="Q1318" i="36"/>
  <c r="H1319" i="36"/>
  <c r="I1319" i="36"/>
  <c r="J1319" i="36"/>
  <c r="K1319" i="36"/>
  <c r="L1319" i="36"/>
  <c r="M1319" i="36"/>
  <c r="N1319" i="36"/>
  <c r="O1319" i="36"/>
  <c r="P1319" i="36"/>
  <c r="Q1319" i="36"/>
  <c r="H1320" i="36"/>
  <c r="I1320" i="36"/>
  <c r="J1320" i="36"/>
  <c r="K1320" i="36"/>
  <c r="L1320" i="36"/>
  <c r="M1320" i="36"/>
  <c r="N1320" i="36"/>
  <c r="O1320" i="36"/>
  <c r="P1320" i="36"/>
  <c r="Q1320" i="36"/>
  <c r="H1321" i="36"/>
  <c r="I1321" i="36"/>
  <c r="J1321" i="36"/>
  <c r="K1321" i="36"/>
  <c r="L1321" i="36"/>
  <c r="M1321" i="36"/>
  <c r="N1321" i="36"/>
  <c r="O1321" i="36"/>
  <c r="P1321" i="36"/>
  <c r="Q1321" i="36"/>
  <c r="H1322" i="36"/>
  <c r="I1322" i="36"/>
  <c r="J1322" i="36"/>
  <c r="K1322" i="36"/>
  <c r="L1322" i="36"/>
  <c r="M1322" i="36"/>
  <c r="N1322" i="36"/>
  <c r="O1322" i="36"/>
  <c r="P1322" i="36"/>
  <c r="Q1322" i="36"/>
  <c r="H1323" i="36"/>
  <c r="I1323" i="36"/>
  <c r="J1323" i="36"/>
  <c r="K1323" i="36"/>
  <c r="L1323" i="36"/>
  <c r="M1323" i="36"/>
  <c r="N1323" i="36"/>
  <c r="O1323" i="36"/>
  <c r="P1323" i="36"/>
  <c r="Q1323" i="36"/>
  <c r="H1324" i="36"/>
  <c r="I1324" i="36"/>
  <c r="J1324" i="36"/>
  <c r="K1324" i="36"/>
  <c r="L1324" i="36"/>
  <c r="M1324" i="36"/>
  <c r="N1324" i="36"/>
  <c r="O1324" i="36"/>
  <c r="P1324" i="36"/>
  <c r="Q1324" i="36"/>
  <c r="H1325" i="36"/>
  <c r="I1325" i="36"/>
  <c r="J1325" i="36"/>
  <c r="K1325" i="36"/>
  <c r="L1325" i="36"/>
  <c r="M1325" i="36"/>
  <c r="N1325" i="36"/>
  <c r="O1325" i="36"/>
  <c r="P1325" i="36"/>
  <c r="Q1325" i="36"/>
  <c r="H1326" i="36"/>
  <c r="I1326" i="36"/>
  <c r="J1326" i="36"/>
  <c r="K1326" i="36"/>
  <c r="L1326" i="36"/>
  <c r="M1326" i="36"/>
  <c r="N1326" i="36"/>
  <c r="O1326" i="36"/>
  <c r="P1326" i="36"/>
  <c r="Q1326" i="36"/>
  <c r="H1327" i="36"/>
  <c r="I1327" i="36"/>
  <c r="J1327" i="36"/>
  <c r="K1327" i="36"/>
  <c r="L1327" i="36"/>
  <c r="M1327" i="36"/>
  <c r="N1327" i="36"/>
  <c r="O1327" i="36"/>
  <c r="P1327" i="36"/>
  <c r="Q1327" i="36"/>
  <c r="H1328" i="36"/>
  <c r="I1328" i="36"/>
  <c r="J1328" i="36"/>
  <c r="K1328" i="36"/>
  <c r="L1328" i="36"/>
  <c r="M1328" i="36"/>
  <c r="N1328" i="36"/>
  <c r="O1328" i="36"/>
  <c r="P1328" i="36"/>
  <c r="Q1328" i="36"/>
  <c r="H1329" i="36"/>
  <c r="I1329" i="36"/>
  <c r="J1329" i="36"/>
  <c r="K1329" i="36"/>
  <c r="L1329" i="36"/>
  <c r="M1329" i="36"/>
  <c r="N1329" i="36"/>
  <c r="O1329" i="36"/>
  <c r="P1329" i="36"/>
  <c r="Q1329" i="36"/>
  <c r="H1330" i="36"/>
  <c r="I1330" i="36"/>
  <c r="J1330" i="36"/>
  <c r="K1330" i="36"/>
  <c r="L1330" i="36"/>
  <c r="M1330" i="36"/>
  <c r="N1330" i="36"/>
  <c r="O1330" i="36"/>
  <c r="P1330" i="36"/>
  <c r="Q1330" i="36"/>
  <c r="H1331" i="36"/>
  <c r="I1331" i="36"/>
  <c r="J1331" i="36"/>
  <c r="K1331" i="36"/>
  <c r="L1331" i="36"/>
  <c r="M1331" i="36"/>
  <c r="N1331" i="36"/>
  <c r="O1331" i="36"/>
  <c r="P1331" i="36"/>
  <c r="Q1331" i="36"/>
  <c r="H1332" i="36"/>
  <c r="I1332" i="36"/>
  <c r="J1332" i="36"/>
  <c r="K1332" i="36"/>
  <c r="L1332" i="36"/>
  <c r="M1332" i="36"/>
  <c r="N1332" i="36"/>
  <c r="O1332" i="36"/>
  <c r="P1332" i="36"/>
  <c r="Q1332" i="36"/>
  <c r="H1333" i="36"/>
  <c r="I1333" i="36"/>
  <c r="J1333" i="36"/>
  <c r="K1333" i="36"/>
  <c r="L1333" i="36"/>
  <c r="M1333" i="36"/>
  <c r="N1333" i="36"/>
  <c r="O1333" i="36"/>
  <c r="P1333" i="36"/>
  <c r="Q1333" i="36"/>
  <c r="H1334" i="36"/>
  <c r="I1334" i="36"/>
  <c r="J1334" i="36"/>
  <c r="K1334" i="36"/>
  <c r="L1334" i="36"/>
  <c r="M1334" i="36"/>
  <c r="N1334" i="36"/>
  <c r="O1334" i="36"/>
  <c r="P1334" i="36"/>
  <c r="Q1334" i="36"/>
  <c r="H1335" i="36"/>
  <c r="I1335" i="36"/>
  <c r="J1335" i="36"/>
  <c r="K1335" i="36"/>
  <c r="L1335" i="36"/>
  <c r="M1335" i="36"/>
  <c r="N1335" i="36"/>
  <c r="O1335" i="36"/>
  <c r="P1335" i="36"/>
  <c r="Q1335" i="36"/>
  <c r="H1336" i="36"/>
  <c r="I1336" i="36"/>
  <c r="J1336" i="36"/>
  <c r="K1336" i="36"/>
  <c r="L1336" i="36"/>
  <c r="M1336" i="36"/>
  <c r="N1336" i="36"/>
  <c r="O1336" i="36"/>
  <c r="P1336" i="36"/>
  <c r="Q1336" i="36"/>
  <c r="H1337" i="36"/>
  <c r="I1337" i="36"/>
  <c r="J1337" i="36"/>
  <c r="K1337" i="36"/>
  <c r="L1337" i="36"/>
  <c r="M1337" i="36"/>
  <c r="N1337" i="36"/>
  <c r="O1337" i="36"/>
  <c r="P1337" i="36"/>
  <c r="Q1337" i="36"/>
  <c r="H1338" i="36"/>
  <c r="I1338" i="36"/>
  <c r="J1338" i="36"/>
  <c r="K1338" i="36"/>
  <c r="L1338" i="36"/>
  <c r="M1338" i="36"/>
  <c r="N1338" i="36"/>
  <c r="O1338" i="36"/>
  <c r="P1338" i="36"/>
  <c r="Q1338" i="36"/>
  <c r="H1339" i="36"/>
  <c r="I1339" i="36"/>
  <c r="J1339" i="36"/>
  <c r="K1339" i="36"/>
  <c r="L1339" i="36"/>
  <c r="M1339" i="36"/>
  <c r="N1339" i="36"/>
  <c r="O1339" i="36"/>
  <c r="P1339" i="36"/>
  <c r="Q1339" i="36"/>
  <c r="H1340" i="36"/>
  <c r="I1340" i="36"/>
  <c r="J1340" i="36"/>
  <c r="K1340" i="36"/>
  <c r="L1340" i="36"/>
  <c r="M1340" i="36"/>
  <c r="N1340" i="36"/>
  <c r="O1340" i="36"/>
  <c r="P1340" i="36"/>
  <c r="Q1340" i="36"/>
  <c r="H1341" i="36"/>
  <c r="I1341" i="36"/>
  <c r="J1341" i="36"/>
  <c r="K1341" i="36"/>
  <c r="L1341" i="36"/>
  <c r="M1341" i="36"/>
  <c r="N1341" i="36"/>
  <c r="O1341" i="36"/>
  <c r="P1341" i="36"/>
  <c r="Q1341" i="36"/>
  <c r="H1342" i="36"/>
  <c r="I1342" i="36"/>
  <c r="J1342" i="36"/>
  <c r="K1342" i="36"/>
  <c r="L1342" i="36"/>
  <c r="M1342" i="36"/>
  <c r="N1342" i="36"/>
  <c r="O1342" i="36"/>
  <c r="P1342" i="36"/>
  <c r="Q1342" i="36"/>
  <c r="H1343" i="36"/>
  <c r="I1343" i="36"/>
  <c r="J1343" i="36"/>
  <c r="K1343" i="36"/>
  <c r="L1343" i="36"/>
  <c r="M1343" i="36"/>
  <c r="N1343" i="36"/>
  <c r="O1343" i="36"/>
  <c r="P1343" i="36"/>
  <c r="Q1343" i="36"/>
  <c r="H1344" i="36"/>
  <c r="I1344" i="36"/>
  <c r="J1344" i="36"/>
  <c r="K1344" i="36"/>
  <c r="L1344" i="36"/>
  <c r="M1344" i="36"/>
  <c r="N1344" i="36"/>
  <c r="O1344" i="36"/>
  <c r="P1344" i="36"/>
  <c r="Q1344" i="36"/>
  <c r="H1345" i="36"/>
  <c r="I1345" i="36"/>
  <c r="J1345" i="36"/>
  <c r="K1345" i="36"/>
  <c r="L1345" i="36"/>
  <c r="M1345" i="36"/>
  <c r="N1345" i="36"/>
  <c r="O1345" i="36"/>
  <c r="P1345" i="36"/>
  <c r="Q1345" i="36"/>
  <c r="H1346" i="36"/>
  <c r="I1346" i="36"/>
  <c r="J1346" i="36"/>
  <c r="K1346" i="36"/>
  <c r="L1346" i="36"/>
  <c r="M1346" i="36"/>
  <c r="N1346" i="36"/>
  <c r="O1346" i="36"/>
  <c r="P1346" i="36"/>
  <c r="Q1346" i="36"/>
  <c r="H1347" i="36"/>
  <c r="I1347" i="36"/>
  <c r="J1347" i="36"/>
  <c r="K1347" i="36"/>
  <c r="L1347" i="36"/>
  <c r="M1347" i="36"/>
  <c r="N1347" i="36"/>
  <c r="O1347" i="36"/>
  <c r="P1347" i="36"/>
  <c r="Q1347" i="36"/>
  <c r="H1348" i="36"/>
  <c r="I1348" i="36"/>
  <c r="J1348" i="36"/>
  <c r="K1348" i="36"/>
  <c r="L1348" i="36"/>
  <c r="M1348" i="36"/>
  <c r="N1348" i="36"/>
  <c r="O1348" i="36"/>
  <c r="P1348" i="36"/>
  <c r="Q1348" i="36"/>
  <c r="H1349" i="36"/>
  <c r="I1349" i="36"/>
  <c r="J1349" i="36"/>
  <c r="K1349" i="36"/>
  <c r="L1349" i="36"/>
  <c r="M1349" i="36"/>
  <c r="N1349" i="36"/>
  <c r="O1349" i="36"/>
  <c r="P1349" i="36"/>
  <c r="Q1349" i="36"/>
  <c r="H1350" i="36"/>
  <c r="I1350" i="36"/>
  <c r="J1350" i="36"/>
  <c r="K1350" i="36"/>
  <c r="L1350" i="36"/>
  <c r="M1350" i="36"/>
  <c r="N1350" i="36"/>
  <c r="O1350" i="36"/>
  <c r="P1350" i="36"/>
  <c r="Q1350" i="36"/>
  <c r="H1351" i="36"/>
  <c r="I1351" i="36"/>
  <c r="J1351" i="36"/>
  <c r="K1351" i="36"/>
  <c r="L1351" i="36"/>
  <c r="M1351" i="36"/>
  <c r="N1351" i="36"/>
  <c r="O1351" i="36"/>
  <c r="P1351" i="36"/>
  <c r="Q1351" i="36"/>
  <c r="H1352" i="36"/>
  <c r="I1352" i="36"/>
  <c r="J1352" i="36"/>
  <c r="K1352" i="36"/>
  <c r="L1352" i="36"/>
  <c r="M1352" i="36"/>
  <c r="N1352" i="36"/>
  <c r="O1352" i="36"/>
  <c r="P1352" i="36"/>
  <c r="Q1352" i="36"/>
  <c r="H1353" i="36"/>
  <c r="I1353" i="36"/>
  <c r="J1353" i="36"/>
  <c r="K1353" i="36"/>
  <c r="L1353" i="36"/>
  <c r="M1353" i="36"/>
  <c r="N1353" i="36"/>
  <c r="O1353" i="36"/>
  <c r="P1353" i="36"/>
  <c r="Q1353" i="36"/>
  <c r="H1354" i="36"/>
  <c r="I1354" i="36"/>
  <c r="J1354" i="36"/>
  <c r="K1354" i="36"/>
  <c r="L1354" i="36"/>
  <c r="M1354" i="36"/>
  <c r="N1354" i="36"/>
  <c r="O1354" i="36"/>
  <c r="P1354" i="36"/>
  <c r="Q1354" i="36"/>
  <c r="H1355" i="36"/>
  <c r="I1355" i="36"/>
  <c r="J1355" i="36"/>
  <c r="K1355" i="36"/>
  <c r="L1355" i="36"/>
  <c r="M1355" i="36"/>
  <c r="N1355" i="36"/>
  <c r="O1355" i="36"/>
  <c r="P1355" i="36"/>
  <c r="Q1355" i="36"/>
  <c r="H1356" i="36"/>
  <c r="I1356" i="36"/>
  <c r="J1356" i="36"/>
  <c r="K1356" i="36"/>
  <c r="L1356" i="36"/>
  <c r="M1356" i="36"/>
  <c r="N1356" i="36"/>
  <c r="O1356" i="36"/>
  <c r="P1356" i="36"/>
  <c r="Q1356" i="36"/>
  <c r="H1357" i="36"/>
  <c r="I1357" i="36"/>
  <c r="J1357" i="36"/>
  <c r="K1357" i="36"/>
  <c r="L1357" i="36"/>
  <c r="M1357" i="36"/>
  <c r="N1357" i="36"/>
  <c r="O1357" i="36"/>
  <c r="P1357" i="36"/>
  <c r="Q1357" i="36"/>
  <c r="H1358" i="36"/>
  <c r="I1358" i="36"/>
  <c r="J1358" i="36"/>
  <c r="K1358" i="36"/>
  <c r="L1358" i="36"/>
  <c r="M1358" i="36"/>
  <c r="N1358" i="36"/>
  <c r="O1358" i="36"/>
  <c r="P1358" i="36"/>
  <c r="Q1358" i="36"/>
  <c r="H1359" i="36"/>
  <c r="I1359" i="36"/>
  <c r="J1359" i="36"/>
  <c r="K1359" i="36"/>
  <c r="L1359" i="36"/>
  <c r="M1359" i="36"/>
  <c r="N1359" i="36"/>
  <c r="O1359" i="36"/>
  <c r="P1359" i="36"/>
  <c r="Q1359" i="36"/>
  <c r="H1360" i="36"/>
  <c r="I1360" i="36"/>
  <c r="J1360" i="36"/>
  <c r="K1360" i="36"/>
  <c r="L1360" i="36"/>
  <c r="M1360" i="36"/>
  <c r="N1360" i="36"/>
  <c r="O1360" i="36"/>
  <c r="P1360" i="36"/>
  <c r="Q1360" i="36"/>
  <c r="H1361" i="36"/>
  <c r="I1361" i="36"/>
  <c r="J1361" i="36"/>
  <c r="K1361" i="36"/>
  <c r="L1361" i="36"/>
  <c r="M1361" i="36"/>
  <c r="N1361" i="36"/>
  <c r="O1361" i="36"/>
  <c r="P1361" i="36"/>
  <c r="Q1361" i="36"/>
  <c r="H1362" i="36"/>
  <c r="I1362" i="36"/>
  <c r="J1362" i="36"/>
  <c r="K1362" i="36"/>
  <c r="L1362" i="36"/>
  <c r="M1362" i="36"/>
  <c r="N1362" i="36"/>
  <c r="O1362" i="36"/>
  <c r="P1362" i="36"/>
  <c r="Q1362" i="36"/>
  <c r="H1363" i="36"/>
  <c r="I1363" i="36"/>
  <c r="J1363" i="36"/>
  <c r="K1363" i="36"/>
  <c r="L1363" i="36"/>
  <c r="M1363" i="36"/>
  <c r="N1363" i="36"/>
  <c r="O1363" i="36"/>
  <c r="P1363" i="36"/>
  <c r="Q1363" i="36"/>
  <c r="H1364" i="36"/>
  <c r="I1364" i="36"/>
  <c r="J1364" i="36"/>
  <c r="K1364" i="36"/>
  <c r="L1364" i="36"/>
  <c r="M1364" i="36"/>
  <c r="N1364" i="36"/>
  <c r="O1364" i="36"/>
  <c r="P1364" i="36"/>
  <c r="Q1364" i="36"/>
  <c r="H1365" i="36"/>
  <c r="I1365" i="36"/>
  <c r="J1365" i="36"/>
  <c r="K1365" i="36"/>
  <c r="L1365" i="36"/>
  <c r="M1365" i="36"/>
  <c r="N1365" i="36"/>
  <c r="O1365" i="36"/>
  <c r="P1365" i="36"/>
  <c r="Q1365" i="36"/>
  <c r="H1366" i="36"/>
  <c r="I1366" i="36"/>
  <c r="J1366" i="36"/>
  <c r="K1366" i="36"/>
  <c r="L1366" i="36"/>
  <c r="M1366" i="36"/>
  <c r="N1366" i="36"/>
  <c r="O1366" i="36"/>
  <c r="P1366" i="36"/>
  <c r="Q1366" i="36"/>
  <c r="H1367" i="36"/>
  <c r="I1367" i="36"/>
  <c r="J1367" i="36"/>
  <c r="K1367" i="36"/>
  <c r="L1367" i="36"/>
  <c r="M1367" i="36"/>
  <c r="N1367" i="36"/>
  <c r="O1367" i="36"/>
  <c r="P1367" i="36"/>
  <c r="Q1367" i="36"/>
  <c r="H1368" i="36"/>
  <c r="I1368" i="36"/>
  <c r="J1368" i="36"/>
  <c r="K1368" i="36"/>
  <c r="L1368" i="36"/>
  <c r="M1368" i="36"/>
  <c r="N1368" i="36"/>
  <c r="O1368" i="36"/>
  <c r="P1368" i="36"/>
  <c r="Q1368" i="36"/>
  <c r="H1369" i="36"/>
  <c r="I1369" i="36"/>
  <c r="J1369" i="36"/>
  <c r="K1369" i="36"/>
  <c r="L1369" i="36"/>
  <c r="M1369" i="36"/>
  <c r="N1369" i="36"/>
  <c r="O1369" i="36"/>
  <c r="P1369" i="36"/>
  <c r="Q1369" i="36"/>
  <c r="H1370" i="36"/>
  <c r="I1370" i="36"/>
  <c r="J1370" i="36"/>
  <c r="K1370" i="36"/>
  <c r="L1370" i="36"/>
  <c r="M1370" i="36"/>
  <c r="N1370" i="36"/>
  <c r="O1370" i="36"/>
  <c r="P1370" i="36"/>
  <c r="Q1370" i="36"/>
  <c r="H1371" i="36"/>
  <c r="I1371" i="36"/>
  <c r="J1371" i="36"/>
  <c r="K1371" i="36"/>
  <c r="L1371" i="36"/>
  <c r="M1371" i="36"/>
  <c r="N1371" i="36"/>
  <c r="O1371" i="36"/>
  <c r="P1371" i="36"/>
  <c r="Q1371" i="36"/>
  <c r="H1372" i="36"/>
  <c r="I1372" i="36"/>
  <c r="J1372" i="36"/>
  <c r="K1372" i="36"/>
  <c r="L1372" i="36"/>
  <c r="M1372" i="36"/>
  <c r="N1372" i="36"/>
  <c r="O1372" i="36"/>
  <c r="P1372" i="36"/>
  <c r="Q1372" i="36"/>
  <c r="H1373" i="36"/>
  <c r="I1373" i="36"/>
  <c r="J1373" i="36"/>
  <c r="K1373" i="36"/>
  <c r="L1373" i="36"/>
  <c r="M1373" i="36"/>
  <c r="N1373" i="36"/>
  <c r="O1373" i="36"/>
  <c r="P1373" i="36"/>
  <c r="Q1373" i="36"/>
  <c r="H1374" i="36"/>
  <c r="I1374" i="36"/>
  <c r="J1374" i="36"/>
  <c r="K1374" i="36"/>
  <c r="L1374" i="36"/>
  <c r="M1374" i="36"/>
  <c r="N1374" i="36"/>
  <c r="O1374" i="36"/>
  <c r="P1374" i="36"/>
  <c r="Q1374" i="36"/>
  <c r="H1375" i="36"/>
  <c r="I1375" i="36"/>
  <c r="J1375" i="36"/>
  <c r="K1375" i="36"/>
  <c r="L1375" i="36"/>
  <c r="M1375" i="36"/>
  <c r="N1375" i="36"/>
  <c r="O1375" i="36"/>
  <c r="P1375" i="36"/>
  <c r="Q1375" i="36"/>
  <c r="H1376" i="36"/>
  <c r="I1376" i="36"/>
  <c r="J1376" i="36"/>
  <c r="K1376" i="36"/>
  <c r="L1376" i="36"/>
  <c r="M1376" i="36"/>
  <c r="N1376" i="36"/>
  <c r="O1376" i="36"/>
  <c r="P1376" i="36"/>
  <c r="Q1376" i="36"/>
  <c r="H1377" i="36"/>
  <c r="I1377" i="36"/>
  <c r="J1377" i="36"/>
  <c r="K1377" i="36"/>
  <c r="L1377" i="36"/>
  <c r="M1377" i="36"/>
  <c r="N1377" i="36"/>
  <c r="O1377" i="36"/>
  <c r="P1377" i="36"/>
  <c r="Q1377" i="36"/>
  <c r="H1378" i="36"/>
  <c r="I1378" i="36"/>
  <c r="J1378" i="36"/>
  <c r="K1378" i="36"/>
  <c r="L1378" i="36"/>
  <c r="M1378" i="36"/>
  <c r="N1378" i="36"/>
  <c r="O1378" i="36"/>
  <c r="P1378" i="36"/>
  <c r="Q1378" i="36"/>
  <c r="H1379" i="36"/>
  <c r="I1379" i="36"/>
  <c r="J1379" i="36"/>
  <c r="K1379" i="36"/>
  <c r="L1379" i="36"/>
  <c r="M1379" i="36"/>
  <c r="N1379" i="36"/>
  <c r="O1379" i="36"/>
  <c r="P1379" i="36"/>
  <c r="Q1379" i="36"/>
  <c r="H1380" i="36"/>
  <c r="I1380" i="36"/>
  <c r="J1380" i="36"/>
  <c r="K1380" i="36"/>
  <c r="L1380" i="36"/>
  <c r="M1380" i="36"/>
  <c r="N1380" i="36"/>
  <c r="O1380" i="36"/>
  <c r="P1380" i="36"/>
  <c r="Q1380" i="36"/>
  <c r="H1381" i="36"/>
  <c r="I1381" i="36"/>
  <c r="J1381" i="36"/>
  <c r="K1381" i="36"/>
  <c r="L1381" i="36"/>
  <c r="M1381" i="36"/>
  <c r="N1381" i="36"/>
  <c r="O1381" i="36"/>
  <c r="P1381" i="36"/>
  <c r="Q1381" i="36"/>
  <c r="H1382" i="36"/>
  <c r="I1382" i="36"/>
  <c r="J1382" i="36"/>
  <c r="K1382" i="36"/>
  <c r="L1382" i="36"/>
  <c r="M1382" i="36"/>
  <c r="N1382" i="36"/>
  <c r="O1382" i="36"/>
  <c r="P1382" i="36"/>
  <c r="Q1382" i="36"/>
  <c r="H1383" i="36"/>
  <c r="I1383" i="36"/>
  <c r="J1383" i="36"/>
  <c r="K1383" i="36"/>
  <c r="L1383" i="36"/>
  <c r="M1383" i="36"/>
  <c r="N1383" i="36"/>
  <c r="O1383" i="36"/>
  <c r="P1383" i="36"/>
  <c r="Q1383" i="36"/>
  <c r="H1384" i="36"/>
  <c r="I1384" i="36"/>
  <c r="J1384" i="36"/>
  <c r="K1384" i="36"/>
  <c r="L1384" i="36"/>
  <c r="M1384" i="36"/>
  <c r="N1384" i="36"/>
  <c r="O1384" i="36"/>
  <c r="P1384" i="36"/>
  <c r="Q1384" i="36"/>
  <c r="H1385" i="36"/>
  <c r="I1385" i="36"/>
  <c r="J1385" i="36"/>
  <c r="K1385" i="36"/>
  <c r="L1385" i="36"/>
  <c r="M1385" i="36"/>
  <c r="N1385" i="36"/>
  <c r="O1385" i="36"/>
  <c r="P1385" i="36"/>
  <c r="Q1385" i="36"/>
  <c r="H1386" i="36"/>
  <c r="I1386" i="36"/>
  <c r="J1386" i="36"/>
  <c r="K1386" i="36"/>
  <c r="L1386" i="36"/>
  <c r="M1386" i="36"/>
  <c r="N1386" i="36"/>
  <c r="O1386" i="36"/>
  <c r="P1386" i="36"/>
  <c r="Q1386" i="36"/>
  <c r="H1387" i="36"/>
  <c r="I1387" i="36"/>
  <c r="J1387" i="36"/>
  <c r="K1387" i="36"/>
  <c r="L1387" i="36"/>
  <c r="M1387" i="36"/>
  <c r="N1387" i="36"/>
  <c r="O1387" i="36"/>
  <c r="P1387" i="36"/>
  <c r="Q1387" i="36"/>
  <c r="H1388" i="36"/>
  <c r="I1388" i="36"/>
  <c r="J1388" i="36"/>
  <c r="K1388" i="36"/>
  <c r="L1388" i="36"/>
  <c r="M1388" i="36"/>
  <c r="N1388" i="36"/>
  <c r="O1388" i="36"/>
  <c r="P1388" i="36"/>
  <c r="Q1388" i="36"/>
  <c r="H1389" i="36"/>
  <c r="I1389" i="36"/>
  <c r="J1389" i="36"/>
  <c r="K1389" i="36"/>
  <c r="L1389" i="36"/>
  <c r="M1389" i="36"/>
  <c r="N1389" i="36"/>
  <c r="O1389" i="36"/>
  <c r="P1389" i="36"/>
  <c r="Q1389" i="36"/>
  <c r="H1390" i="36"/>
  <c r="I1390" i="36"/>
  <c r="J1390" i="36"/>
  <c r="K1390" i="36"/>
  <c r="L1390" i="36"/>
  <c r="M1390" i="36"/>
  <c r="N1390" i="36"/>
  <c r="O1390" i="36"/>
  <c r="P1390" i="36"/>
  <c r="Q1390" i="36"/>
  <c r="H1391" i="36"/>
  <c r="I1391" i="36"/>
  <c r="J1391" i="36"/>
  <c r="K1391" i="36"/>
  <c r="L1391" i="36"/>
  <c r="M1391" i="36"/>
  <c r="N1391" i="36"/>
  <c r="O1391" i="36"/>
  <c r="P1391" i="36"/>
  <c r="Q1391" i="36"/>
  <c r="H1392" i="36"/>
  <c r="I1392" i="36"/>
  <c r="J1392" i="36"/>
  <c r="K1392" i="36"/>
  <c r="L1392" i="36"/>
  <c r="M1392" i="36"/>
  <c r="N1392" i="36"/>
  <c r="O1392" i="36"/>
  <c r="P1392" i="36"/>
  <c r="Q1392" i="36"/>
  <c r="H1393" i="36"/>
  <c r="I1393" i="36"/>
  <c r="J1393" i="36"/>
  <c r="K1393" i="36"/>
  <c r="L1393" i="36"/>
  <c r="M1393" i="36"/>
  <c r="N1393" i="36"/>
  <c r="O1393" i="36"/>
  <c r="P1393" i="36"/>
  <c r="Q1393" i="36"/>
  <c r="H1394" i="36"/>
  <c r="I1394" i="36"/>
  <c r="J1394" i="36"/>
  <c r="K1394" i="36"/>
  <c r="L1394" i="36"/>
  <c r="M1394" i="36"/>
  <c r="N1394" i="36"/>
  <c r="O1394" i="36"/>
  <c r="P1394" i="36"/>
  <c r="Q1394" i="36"/>
  <c r="H1395" i="36"/>
  <c r="I1395" i="36"/>
  <c r="J1395" i="36"/>
  <c r="K1395" i="36"/>
  <c r="L1395" i="36"/>
  <c r="M1395" i="36"/>
  <c r="N1395" i="36"/>
  <c r="O1395" i="36"/>
  <c r="P1395" i="36"/>
  <c r="Q1395" i="36"/>
  <c r="H1396" i="36"/>
  <c r="I1396" i="36"/>
  <c r="J1396" i="36"/>
  <c r="K1396" i="36"/>
  <c r="L1396" i="36"/>
  <c r="M1396" i="36"/>
  <c r="N1396" i="36"/>
  <c r="O1396" i="36"/>
  <c r="P1396" i="36"/>
  <c r="Q1396" i="36"/>
  <c r="H1397" i="36"/>
  <c r="I1397" i="36"/>
  <c r="J1397" i="36"/>
  <c r="K1397" i="36"/>
  <c r="L1397" i="36"/>
  <c r="M1397" i="36"/>
  <c r="N1397" i="36"/>
  <c r="O1397" i="36"/>
  <c r="P1397" i="36"/>
  <c r="Q1397" i="36"/>
  <c r="H1398" i="36"/>
  <c r="I1398" i="36"/>
  <c r="J1398" i="36"/>
  <c r="K1398" i="36"/>
  <c r="L1398" i="36"/>
  <c r="M1398" i="36"/>
  <c r="N1398" i="36"/>
  <c r="O1398" i="36"/>
  <c r="P1398" i="36"/>
  <c r="Q1398" i="36"/>
  <c r="H1399" i="36"/>
  <c r="I1399" i="36"/>
  <c r="J1399" i="36"/>
  <c r="K1399" i="36"/>
  <c r="L1399" i="36"/>
  <c r="M1399" i="36"/>
  <c r="N1399" i="36"/>
  <c r="O1399" i="36"/>
  <c r="P1399" i="36"/>
  <c r="Q1399" i="36"/>
  <c r="H1400" i="36"/>
  <c r="I1400" i="36"/>
  <c r="J1400" i="36"/>
  <c r="K1400" i="36"/>
  <c r="L1400" i="36"/>
  <c r="M1400" i="36"/>
  <c r="N1400" i="36"/>
  <c r="O1400" i="36"/>
  <c r="P1400" i="36"/>
  <c r="Q1400" i="36"/>
  <c r="H1401" i="36"/>
  <c r="I1401" i="36"/>
  <c r="J1401" i="36"/>
  <c r="K1401" i="36"/>
  <c r="L1401" i="36"/>
  <c r="M1401" i="36"/>
  <c r="N1401" i="36"/>
  <c r="O1401" i="36"/>
  <c r="P1401" i="36"/>
  <c r="Q1401" i="36"/>
  <c r="H1402" i="36"/>
  <c r="I1402" i="36"/>
  <c r="J1402" i="36"/>
  <c r="K1402" i="36"/>
  <c r="L1402" i="36"/>
  <c r="M1402" i="36"/>
  <c r="N1402" i="36"/>
  <c r="O1402" i="36"/>
  <c r="P1402" i="36"/>
  <c r="Q1402" i="36"/>
  <c r="H1403" i="36"/>
  <c r="I1403" i="36"/>
  <c r="J1403" i="36"/>
  <c r="K1403" i="36"/>
  <c r="L1403" i="36"/>
  <c r="M1403" i="36"/>
  <c r="N1403" i="36"/>
  <c r="O1403" i="36"/>
  <c r="P1403" i="36"/>
  <c r="Q1403" i="36"/>
  <c r="H1404" i="36"/>
  <c r="I1404" i="36"/>
  <c r="J1404" i="36"/>
  <c r="K1404" i="36"/>
  <c r="L1404" i="36"/>
  <c r="M1404" i="36"/>
  <c r="N1404" i="36"/>
  <c r="O1404" i="36"/>
  <c r="P1404" i="36"/>
  <c r="Q1404" i="36"/>
  <c r="H1405" i="36"/>
  <c r="I1405" i="36"/>
  <c r="J1405" i="36"/>
  <c r="K1405" i="36"/>
  <c r="L1405" i="36"/>
  <c r="M1405" i="36"/>
  <c r="N1405" i="36"/>
  <c r="O1405" i="36"/>
  <c r="P1405" i="36"/>
  <c r="Q1405" i="36"/>
  <c r="H1406" i="36"/>
  <c r="I1406" i="36"/>
  <c r="J1406" i="36"/>
  <c r="K1406" i="36"/>
  <c r="L1406" i="36"/>
  <c r="M1406" i="36"/>
  <c r="N1406" i="36"/>
  <c r="O1406" i="36"/>
  <c r="P1406" i="36"/>
  <c r="Q1406" i="36"/>
  <c r="H1407" i="36"/>
  <c r="I1407" i="36"/>
  <c r="J1407" i="36"/>
  <c r="K1407" i="36"/>
  <c r="L1407" i="36"/>
  <c r="M1407" i="36"/>
  <c r="N1407" i="36"/>
  <c r="O1407" i="36"/>
  <c r="P1407" i="36"/>
  <c r="Q1407" i="36"/>
  <c r="H1408" i="36"/>
  <c r="I1408" i="36"/>
  <c r="J1408" i="36"/>
  <c r="K1408" i="36"/>
  <c r="L1408" i="36"/>
  <c r="M1408" i="36"/>
  <c r="N1408" i="36"/>
  <c r="O1408" i="36"/>
  <c r="P1408" i="36"/>
  <c r="Q1408" i="36"/>
  <c r="H1409" i="36"/>
  <c r="I1409" i="36"/>
  <c r="J1409" i="36"/>
  <c r="K1409" i="36"/>
  <c r="L1409" i="36"/>
  <c r="M1409" i="36"/>
  <c r="N1409" i="36"/>
  <c r="O1409" i="36"/>
  <c r="P1409" i="36"/>
  <c r="Q1409" i="36"/>
  <c r="H1410" i="36"/>
  <c r="I1410" i="36"/>
  <c r="J1410" i="36"/>
  <c r="K1410" i="36"/>
  <c r="L1410" i="36"/>
  <c r="M1410" i="36"/>
  <c r="N1410" i="36"/>
  <c r="O1410" i="36"/>
  <c r="P1410" i="36"/>
  <c r="Q1410" i="36"/>
  <c r="H1411" i="36"/>
  <c r="I1411" i="36"/>
  <c r="J1411" i="36"/>
  <c r="K1411" i="36"/>
  <c r="L1411" i="36"/>
  <c r="M1411" i="36"/>
  <c r="N1411" i="36"/>
  <c r="O1411" i="36"/>
  <c r="P1411" i="36"/>
  <c r="Q1411" i="36"/>
  <c r="H1412" i="36"/>
  <c r="I1412" i="36"/>
  <c r="J1412" i="36"/>
  <c r="K1412" i="36"/>
  <c r="L1412" i="36"/>
  <c r="M1412" i="36"/>
  <c r="N1412" i="36"/>
  <c r="O1412" i="36"/>
  <c r="P1412" i="36"/>
  <c r="Q1412" i="36"/>
  <c r="H1413" i="36"/>
  <c r="I1413" i="36"/>
  <c r="J1413" i="36"/>
  <c r="K1413" i="36"/>
  <c r="L1413" i="36"/>
  <c r="M1413" i="36"/>
  <c r="N1413" i="36"/>
  <c r="O1413" i="36"/>
  <c r="P1413" i="36"/>
  <c r="Q1413" i="36"/>
  <c r="H1414" i="36"/>
  <c r="I1414" i="36"/>
  <c r="J1414" i="36"/>
  <c r="K1414" i="36"/>
  <c r="L1414" i="36"/>
  <c r="M1414" i="36"/>
  <c r="N1414" i="36"/>
  <c r="O1414" i="36"/>
  <c r="P1414" i="36"/>
  <c r="Q1414" i="36"/>
  <c r="H1415" i="36"/>
  <c r="I1415" i="36"/>
  <c r="J1415" i="36"/>
  <c r="K1415" i="36"/>
  <c r="L1415" i="36"/>
  <c r="M1415" i="36"/>
  <c r="N1415" i="36"/>
  <c r="O1415" i="36"/>
  <c r="P1415" i="36"/>
  <c r="Q1415" i="36"/>
  <c r="H1416" i="36"/>
  <c r="I1416" i="36"/>
  <c r="J1416" i="36"/>
  <c r="K1416" i="36"/>
  <c r="L1416" i="36"/>
  <c r="M1416" i="36"/>
  <c r="N1416" i="36"/>
  <c r="O1416" i="36"/>
  <c r="P1416" i="36"/>
  <c r="Q1416" i="36"/>
  <c r="H1417" i="36"/>
  <c r="I1417" i="36"/>
  <c r="J1417" i="36"/>
  <c r="K1417" i="36"/>
  <c r="L1417" i="36"/>
  <c r="M1417" i="36"/>
  <c r="N1417" i="36"/>
  <c r="O1417" i="36"/>
  <c r="P1417" i="36"/>
  <c r="Q1417" i="36"/>
  <c r="H1418" i="36"/>
  <c r="I1418" i="36"/>
  <c r="J1418" i="36"/>
  <c r="K1418" i="36"/>
  <c r="L1418" i="36"/>
  <c r="M1418" i="36"/>
  <c r="N1418" i="36"/>
  <c r="O1418" i="36"/>
  <c r="P1418" i="36"/>
  <c r="Q1418" i="36"/>
  <c r="H1419" i="36"/>
  <c r="I1419" i="36"/>
  <c r="J1419" i="36"/>
  <c r="K1419" i="36"/>
  <c r="L1419" i="36"/>
  <c r="M1419" i="36"/>
  <c r="N1419" i="36"/>
  <c r="O1419" i="36"/>
  <c r="P1419" i="36"/>
  <c r="Q1419" i="36"/>
  <c r="H1420" i="36"/>
  <c r="I1420" i="36"/>
  <c r="J1420" i="36"/>
  <c r="K1420" i="36"/>
  <c r="L1420" i="36"/>
  <c r="M1420" i="36"/>
  <c r="N1420" i="36"/>
  <c r="O1420" i="36"/>
  <c r="P1420" i="36"/>
  <c r="Q1420" i="36"/>
  <c r="H1421" i="36"/>
  <c r="I1421" i="36"/>
  <c r="J1421" i="36"/>
  <c r="K1421" i="36"/>
  <c r="L1421" i="36"/>
  <c r="M1421" i="36"/>
  <c r="N1421" i="36"/>
  <c r="O1421" i="36"/>
  <c r="P1421" i="36"/>
  <c r="Q1421" i="36"/>
  <c r="H1422" i="36"/>
  <c r="I1422" i="36"/>
  <c r="J1422" i="36"/>
  <c r="K1422" i="36"/>
  <c r="L1422" i="36"/>
  <c r="M1422" i="36"/>
  <c r="N1422" i="36"/>
  <c r="O1422" i="36"/>
  <c r="P1422" i="36"/>
  <c r="Q1422" i="36"/>
  <c r="H1423" i="36"/>
  <c r="I1423" i="36"/>
  <c r="J1423" i="36"/>
  <c r="K1423" i="36"/>
  <c r="L1423" i="36"/>
  <c r="M1423" i="36"/>
  <c r="N1423" i="36"/>
  <c r="O1423" i="36"/>
  <c r="P1423" i="36"/>
  <c r="Q1423" i="36"/>
  <c r="H1424" i="36"/>
  <c r="I1424" i="36"/>
  <c r="J1424" i="36"/>
  <c r="K1424" i="36"/>
  <c r="L1424" i="36"/>
  <c r="M1424" i="36"/>
  <c r="N1424" i="36"/>
  <c r="O1424" i="36"/>
  <c r="P1424" i="36"/>
  <c r="Q1424" i="36"/>
  <c r="H1425" i="36"/>
  <c r="I1425" i="36"/>
  <c r="J1425" i="36"/>
  <c r="K1425" i="36"/>
  <c r="L1425" i="36"/>
  <c r="M1425" i="36"/>
  <c r="N1425" i="36"/>
  <c r="O1425" i="36"/>
  <c r="P1425" i="36"/>
  <c r="Q1425" i="36"/>
  <c r="H1426" i="36"/>
  <c r="I1426" i="36"/>
  <c r="J1426" i="36"/>
  <c r="K1426" i="36"/>
  <c r="L1426" i="36"/>
  <c r="M1426" i="36"/>
  <c r="N1426" i="36"/>
  <c r="O1426" i="36"/>
  <c r="P1426" i="36"/>
  <c r="Q1426" i="36"/>
  <c r="H1427" i="36"/>
  <c r="I1427" i="36"/>
  <c r="J1427" i="36"/>
  <c r="K1427" i="36"/>
  <c r="L1427" i="36"/>
  <c r="M1427" i="36"/>
  <c r="N1427" i="36"/>
  <c r="O1427" i="36"/>
  <c r="P1427" i="36"/>
  <c r="Q1427" i="36"/>
  <c r="H1428" i="36"/>
  <c r="I1428" i="36"/>
  <c r="J1428" i="36"/>
  <c r="K1428" i="36"/>
  <c r="L1428" i="36"/>
  <c r="M1428" i="36"/>
  <c r="N1428" i="36"/>
  <c r="O1428" i="36"/>
  <c r="P1428" i="36"/>
  <c r="Q1428" i="36"/>
  <c r="H1429" i="36"/>
  <c r="I1429" i="36"/>
  <c r="J1429" i="36"/>
  <c r="K1429" i="36"/>
  <c r="L1429" i="36"/>
  <c r="M1429" i="36"/>
  <c r="N1429" i="36"/>
  <c r="O1429" i="36"/>
  <c r="P1429" i="36"/>
  <c r="Q1429" i="36"/>
  <c r="H1430" i="36"/>
  <c r="I1430" i="36"/>
  <c r="J1430" i="36"/>
  <c r="K1430" i="36"/>
  <c r="L1430" i="36"/>
  <c r="M1430" i="36"/>
  <c r="N1430" i="36"/>
  <c r="O1430" i="36"/>
  <c r="P1430" i="36"/>
  <c r="Q1430" i="36"/>
  <c r="H1431" i="36"/>
  <c r="I1431" i="36"/>
  <c r="J1431" i="36"/>
  <c r="K1431" i="36"/>
  <c r="L1431" i="36"/>
  <c r="M1431" i="36"/>
  <c r="N1431" i="36"/>
  <c r="O1431" i="36"/>
  <c r="P1431" i="36"/>
  <c r="Q1431" i="36"/>
  <c r="H1432" i="36"/>
  <c r="I1432" i="36"/>
  <c r="J1432" i="36"/>
  <c r="K1432" i="36"/>
  <c r="L1432" i="36"/>
  <c r="M1432" i="36"/>
  <c r="N1432" i="36"/>
  <c r="O1432" i="36"/>
  <c r="P1432" i="36"/>
  <c r="Q1432" i="36"/>
  <c r="H1433" i="36"/>
  <c r="I1433" i="36"/>
  <c r="J1433" i="36"/>
  <c r="K1433" i="36"/>
  <c r="L1433" i="36"/>
  <c r="M1433" i="36"/>
  <c r="N1433" i="36"/>
  <c r="O1433" i="36"/>
  <c r="P1433" i="36"/>
  <c r="Q1433" i="36"/>
  <c r="H1434" i="36"/>
  <c r="I1434" i="36"/>
  <c r="J1434" i="36"/>
  <c r="K1434" i="36"/>
  <c r="L1434" i="36"/>
  <c r="M1434" i="36"/>
  <c r="N1434" i="36"/>
  <c r="O1434" i="36"/>
  <c r="P1434" i="36"/>
  <c r="Q1434" i="36"/>
  <c r="H1435" i="36"/>
  <c r="I1435" i="36"/>
  <c r="J1435" i="36"/>
  <c r="K1435" i="36"/>
  <c r="L1435" i="36"/>
  <c r="M1435" i="36"/>
  <c r="N1435" i="36"/>
  <c r="O1435" i="36"/>
  <c r="P1435" i="36"/>
  <c r="Q1435" i="36"/>
  <c r="H1436" i="36"/>
  <c r="I1436" i="36"/>
  <c r="J1436" i="36"/>
  <c r="K1436" i="36"/>
  <c r="L1436" i="36"/>
  <c r="M1436" i="36"/>
  <c r="N1436" i="36"/>
  <c r="O1436" i="36"/>
  <c r="P1436" i="36"/>
  <c r="Q1436" i="36"/>
  <c r="H1437" i="36"/>
  <c r="I1437" i="36"/>
  <c r="J1437" i="36"/>
  <c r="K1437" i="36"/>
  <c r="L1437" i="36"/>
  <c r="M1437" i="36"/>
  <c r="N1437" i="36"/>
  <c r="O1437" i="36"/>
  <c r="P1437" i="36"/>
  <c r="Q1437" i="36"/>
  <c r="H1438" i="36"/>
  <c r="I1438" i="36"/>
  <c r="J1438" i="36"/>
  <c r="K1438" i="36"/>
  <c r="L1438" i="36"/>
  <c r="M1438" i="36"/>
  <c r="N1438" i="36"/>
  <c r="O1438" i="36"/>
  <c r="P1438" i="36"/>
  <c r="Q1438" i="36"/>
  <c r="H1439" i="36"/>
  <c r="I1439" i="36"/>
  <c r="J1439" i="36"/>
  <c r="K1439" i="36"/>
  <c r="L1439" i="36"/>
  <c r="M1439" i="36"/>
  <c r="N1439" i="36"/>
  <c r="O1439" i="36"/>
  <c r="P1439" i="36"/>
  <c r="Q1439" i="36"/>
  <c r="H1440" i="36"/>
  <c r="I1440" i="36"/>
  <c r="J1440" i="36"/>
  <c r="K1440" i="36"/>
  <c r="L1440" i="36"/>
  <c r="M1440" i="36"/>
  <c r="N1440" i="36"/>
  <c r="O1440" i="36"/>
  <c r="P1440" i="36"/>
  <c r="Q1440" i="36"/>
  <c r="H1441" i="36"/>
  <c r="I1441" i="36"/>
  <c r="J1441" i="36"/>
  <c r="K1441" i="36"/>
  <c r="L1441" i="36"/>
  <c r="M1441" i="36"/>
  <c r="N1441" i="36"/>
  <c r="O1441" i="36"/>
  <c r="P1441" i="36"/>
  <c r="Q1441" i="36"/>
  <c r="H1442" i="36"/>
  <c r="I1442" i="36"/>
  <c r="J1442" i="36"/>
  <c r="K1442" i="36"/>
  <c r="L1442" i="36"/>
  <c r="M1442" i="36"/>
  <c r="N1442" i="36"/>
  <c r="O1442" i="36"/>
  <c r="P1442" i="36"/>
  <c r="Q1442" i="36"/>
  <c r="H1443" i="36"/>
  <c r="I1443" i="36"/>
  <c r="J1443" i="36"/>
  <c r="K1443" i="36"/>
  <c r="L1443" i="36"/>
  <c r="M1443" i="36"/>
  <c r="N1443" i="36"/>
  <c r="O1443" i="36"/>
  <c r="P1443" i="36"/>
  <c r="Q1443" i="36"/>
  <c r="H1444" i="36"/>
  <c r="I1444" i="36"/>
  <c r="J1444" i="36"/>
  <c r="K1444" i="36"/>
  <c r="L1444" i="36"/>
  <c r="M1444" i="36"/>
  <c r="N1444" i="36"/>
  <c r="O1444" i="36"/>
  <c r="P1444" i="36"/>
  <c r="Q1444" i="36"/>
  <c r="H1445" i="36"/>
  <c r="I1445" i="36"/>
  <c r="J1445" i="36"/>
  <c r="K1445" i="36"/>
  <c r="L1445" i="36"/>
  <c r="M1445" i="36"/>
  <c r="N1445" i="36"/>
  <c r="O1445" i="36"/>
  <c r="P1445" i="36"/>
  <c r="Q1445" i="36"/>
  <c r="H1446" i="36"/>
  <c r="I1446" i="36"/>
  <c r="J1446" i="36"/>
  <c r="K1446" i="36"/>
  <c r="L1446" i="36"/>
  <c r="M1446" i="36"/>
  <c r="N1446" i="36"/>
  <c r="O1446" i="36"/>
  <c r="P1446" i="36"/>
  <c r="Q1446" i="36"/>
  <c r="H1447" i="36"/>
  <c r="I1447" i="36"/>
  <c r="J1447" i="36"/>
  <c r="K1447" i="36"/>
  <c r="L1447" i="36"/>
  <c r="M1447" i="36"/>
  <c r="N1447" i="36"/>
  <c r="O1447" i="36"/>
  <c r="P1447" i="36"/>
  <c r="Q1447" i="36"/>
  <c r="H1448" i="36"/>
  <c r="I1448" i="36"/>
  <c r="J1448" i="36"/>
  <c r="K1448" i="36"/>
  <c r="L1448" i="36"/>
  <c r="M1448" i="36"/>
  <c r="N1448" i="36"/>
  <c r="O1448" i="36"/>
  <c r="P1448" i="36"/>
  <c r="Q1448" i="36"/>
  <c r="H1449" i="36"/>
  <c r="I1449" i="36"/>
  <c r="J1449" i="36"/>
  <c r="K1449" i="36"/>
  <c r="L1449" i="36"/>
  <c r="M1449" i="36"/>
  <c r="N1449" i="36"/>
  <c r="O1449" i="36"/>
  <c r="P1449" i="36"/>
  <c r="Q1449" i="36"/>
  <c r="H1450" i="36"/>
  <c r="I1450" i="36"/>
  <c r="J1450" i="36"/>
  <c r="K1450" i="36"/>
  <c r="L1450" i="36"/>
  <c r="M1450" i="36"/>
  <c r="N1450" i="36"/>
  <c r="O1450" i="36"/>
  <c r="P1450" i="36"/>
  <c r="Q1450" i="36"/>
  <c r="H1451" i="36"/>
  <c r="I1451" i="36"/>
  <c r="J1451" i="36"/>
  <c r="K1451" i="36"/>
  <c r="L1451" i="36"/>
  <c r="M1451" i="36"/>
  <c r="N1451" i="36"/>
  <c r="O1451" i="36"/>
  <c r="P1451" i="36"/>
  <c r="Q1451" i="36"/>
  <c r="H1452" i="36"/>
  <c r="I1452" i="36"/>
  <c r="J1452" i="36"/>
  <c r="K1452" i="36"/>
  <c r="L1452" i="36"/>
  <c r="M1452" i="36"/>
  <c r="N1452" i="36"/>
  <c r="O1452" i="36"/>
  <c r="P1452" i="36"/>
  <c r="Q1452" i="36"/>
  <c r="H1453" i="36"/>
  <c r="I1453" i="36"/>
  <c r="J1453" i="36"/>
  <c r="K1453" i="36"/>
  <c r="L1453" i="36"/>
  <c r="M1453" i="36"/>
  <c r="N1453" i="36"/>
  <c r="O1453" i="36"/>
  <c r="P1453" i="36"/>
  <c r="Q1453" i="36"/>
  <c r="H1454" i="36"/>
  <c r="I1454" i="36"/>
  <c r="J1454" i="36"/>
  <c r="K1454" i="36"/>
  <c r="L1454" i="36"/>
  <c r="M1454" i="36"/>
  <c r="N1454" i="36"/>
  <c r="O1454" i="36"/>
  <c r="P1454" i="36"/>
  <c r="Q1454" i="36"/>
  <c r="H1455" i="36"/>
  <c r="I1455" i="36"/>
  <c r="J1455" i="36"/>
  <c r="K1455" i="36"/>
  <c r="L1455" i="36"/>
  <c r="M1455" i="36"/>
  <c r="N1455" i="36"/>
  <c r="O1455" i="36"/>
  <c r="P1455" i="36"/>
  <c r="Q1455" i="36"/>
  <c r="H1456" i="36"/>
  <c r="I1456" i="36"/>
  <c r="J1456" i="36"/>
  <c r="K1456" i="36"/>
  <c r="L1456" i="36"/>
  <c r="M1456" i="36"/>
  <c r="N1456" i="36"/>
  <c r="O1456" i="36"/>
  <c r="P1456" i="36"/>
  <c r="Q1456" i="36"/>
  <c r="H1457" i="36"/>
  <c r="I1457" i="36"/>
  <c r="J1457" i="36"/>
  <c r="K1457" i="36"/>
  <c r="L1457" i="36"/>
  <c r="M1457" i="36"/>
  <c r="N1457" i="36"/>
  <c r="O1457" i="36"/>
  <c r="P1457" i="36"/>
  <c r="Q1457" i="36"/>
  <c r="H1458" i="36"/>
  <c r="I1458" i="36"/>
  <c r="J1458" i="36"/>
  <c r="K1458" i="36"/>
  <c r="L1458" i="36"/>
  <c r="M1458" i="36"/>
  <c r="N1458" i="36"/>
  <c r="O1458" i="36"/>
  <c r="P1458" i="36"/>
  <c r="Q1458" i="36"/>
  <c r="H1459" i="36"/>
  <c r="I1459" i="36"/>
  <c r="J1459" i="36"/>
  <c r="K1459" i="36"/>
  <c r="L1459" i="36"/>
  <c r="M1459" i="36"/>
  <c r="N1459" i="36"/>
  <c r="O1459" i="36"/>
  <c r="P1459" i="36"/>
  <c r="Q1459" i="36"/>
  <c r="H1460" i="36"/>
  <c r="I1460" i="36"/>
  <c r="J1460" i="36"/>
  <c r="K1460" i="36"/>
  <c r="L1460" i="36"/>
  <c r="M1460" i="36"/>
  <c r="N1460" i="36"/>
  <c r="O1460" i="36"/>
  <c r="P1460" i="36"/>
  <c r="Q1460" i="36"/>
  <c r="H1461" i="36"/>
  <c r="I1461" i="36"/>
  <c r="J1461" i="36"/>
  <c r="K1461" i="36"/>
  <c r="L1461" i="36"/>
  <c r="M1461" i="36"/>
  <c r="N1461" i="36"/>
  <c r="O1461" i="36"/>
  <c r="P1461" i="36"/>
  <c r="Q1461" i="36"/>
  <c r="H1462" i="36"/>
  <c r="I1462" i="36"/>
  <c r="J1462" i="36"/>
  <c r="K1462" i="36"/>
  <c r="L1462" i="36"/>
  <c r="M1462" i="36"/>
  <c r="N1462" i="36"/>
  <c r="O1462" i="36"/>
  <c r="P1462" i="36"/>
  <c r="Q1462" i="36"/>
  <c r="H1463" i="36"/>
  <c r="I1463" i="36"/>
  <c r="J1463" i="36"/>
  <c r="K1463" i="36"/>
  <c r="L1463" i="36"/>
  <c r="M1463" i="36"/>
  <c r="N1463" i="36"/>
  <c r="O1463" i="36"/>
  <c r="P1463" i="36"/>
  <c r="Q1463" i="36"/>
  <c r="H1464" i="36"/>
  <c r="I1464" i="36"/>
  <c r="J1464" i="36"/>
  <c r="K1464" i="36"/>
  <c r="L1464" i="36"/>
  <c r="M1464" i="36"/>
  <c r="N1464" i="36"/>
  <c r="O1464" i="36"/>
  <c r="P1464" i="36"/>
  <c r="Q1464" i="36"/>
  <c r="H1465" i="36"/>
  <c r="I1465" i="36"/>
  <c r="J1465" i="36"/>
  <c r="K1465" i="36"/>
  <c r="L1465" i="36"/>
  <c r="M1465" i="36"/>
  <c r="N1465" i="36"/>
  <c r="O1465" i="36"/>
  <c r="P1465" i="36"/>
  <c r="Q1465" i="36"/>
  <c r="H1466" i="36"/>
  <c r="I1466" i="36"/>
  <c r="J1466" i="36"/>
  <c r="K1466" i="36"/>
  <c r="L1466" i="36"/>
  <c r="M1466" i="36"/>
  <c r="N1466" i="36"/>
  <c r="O1466" i="36"/>
  <c r="P1466" i="36"/>
  <c r="Q1466" i="36"/>
  <c r="H1467" i="36"/>
  <c r="I1467" i="36"/>
  <c r="J1467" i="36"/>
  <c r="K1467" i="36"/>
  <c r="L1467" i="36"/>
  <c r="M1467" i="36"/>
  <c r="N1467" i="36"/>
  <c r="O1467" i="36"/>
  <c r="P1467" i="36"/>
  <c r="Q1467" i="36"/>
  <c r="H1468" i="36"/>
  <c r="I1468" i="36"/>
  <c r="J1468" i="36"/>
  <c r="K1468" i="36"/>
  <c r="L1468" i="36"/>
  <c r="M1468" i="36"/>
  <c r="N1468" i="36"/>
  <c r="O1468" i="36"/>
  <c r="P1468" i="36"/>
  <c r="Q1468" i="36"/>
  <c r="H1469" i="36"/>
  <c r="I1469" i="36"/>
  <c r="J1469" i="36"/>
  <c r="K1469" i="36"/>
  <c r="L1469" i="36"/>
  <c r="M1469" i="36"/>
  <c r="N1469" i="36"/>
  <c r="O1469" i="36"/>
  <c r="P1469" i="36"/>
  <c r="Q1469" i="36"/>
  <c r="H1470" i="36"/>
  <c r="I1470" i="36"/>
  <c r="J1470" i="36"/>
  <c r="K1470" i="36"/>
  <c r="L1470" i="36"/>
  <c r="M1470" i="36"/>
  <c r="N1470" i="36"/>
  <c r="O1470" i="36"/>
  <c r="P1470" i="36"/>
  <c r="Q1470" i="36"/>
  <c r="H1471" i="36"/>
  <c r="I1471" i="36"/>
  <c r="J1471" i="36"/>
  <c r="K1471" i="36"/>
  <c r="L1471" i="36"/>
  <c r="M1471" i="36"/>
  <c r="N1471" i="36"/>
  <c r="O1471" i="36"/>
  <c r="P1471" i="36"/>
  <c r="Q1471" i="36"/>
  <c r="H1472" i="36"/>
  <c r="I1472" i="36"/>
  <c r="J1472" i="36"/>
  <c r="K1472" i="36"/>
  <c r="L1472" i="36"/>
  <c r="M1472" i="36"/>
  <c r="N1472" i="36"/>
  <c r="O1472" i="36"/>
  <c r="P1472" i="36"/>
  <c r="Q1472" i="36"/>
  <c r="H1473" i="36"/>
  <c r="I1473" i="36"/>
  <c r="J1473" i="36"/>
  <c r="K1473" i="36"/>
  <c r="L1473" i="36"/>
  <c r="M1473" i="36"/>
  <c r="N1473" i="36"/>
  <c r="O1473" i="36"/>
  <c r="P1473" i="36"/>
  <c r="Q1473" i="36"/>
  <c r="H1474" i="36"/>
  <c r="I1474" i="36"/>
  <c r="J1474" i="36"/>
  <c r="K1474" i="36"/>
  <c r="L1474" i="36"/>
  <c r="M1474" i="36"/>
  <c r="N1474" i="36"/>
  <c r="O1474" i="36"/>
  <c r="P1474" i="36"/>
  <c r="Q1474" i="36"/>
  <c r="H1475" i="36"/>
  <c r="I1475" i="36"/>
  <c r="J1475" i="36"/>
  <c r="K1475" i="36"/>
  <c r="L1475" i="36"/>
  <c r="M1475" i="36"/>
  <c r="N1475" i="36"/>
  <c r="O1475" i="36"/>
  <c r="P1475" i="36"/>
  <c r="Q1475" i="36"/>
  <c r="H1476" i="36"/>
  <c r="I1476" i="36"/>
  <c r="J1476" i="36"/>
  <c r="K1476" i="36"/>
  <c r="L1476" i="36"/>
  <c r="M1476" i="36"/>
  <c r="N1476" i="36"/>
  <c r="O1476" i="36"/>
  <c r="P1476" i="36"/>
  <c r="Q1476" i="36"/>
  <c r="H1477" i="36"/>
  <c r="I1477" i="36"/>
  <c r="J1477" i="36"/>
  <c r="K1477" i="36"/>
  <c r="L1477" i="36"/>
  <c r="M1477" i="36"/>
  <c r="N1477" i="36"/>
  <c r="O1477" i="36"/>
  <c r="P1477" i="36"/>
  <c r="Q1477" i="36"/>
  <c r="H1478" i="36"/>
  <c r="I1478" i="36"/>
  <c r="J1478" i="36"/>
  <c r="K1478" i="36"/>
  <c r="L1478" i="36"/>
  <c r="M1478" i="36"/>
  <c r="N1478" i="36"/>
  <c r="O1478" i="36"/>
  <c r="P1478" i="36"/>
  <c r="Q1478" i="36"/>
  <c r="H1479" i="36"/>
  <c r="I1479" i="36"/>
  <c r="J1479" i="36"/>
  <c r="K1479" i="36"/>
  <c r="L1479" i="36"/>
  <c r="M1479" i="36"/>
  <c r="N1479" i="36"/>
  <c r="O1479" i="36"/>
  <c r="P1479" i="36"/>
  <c r="Q1479" i="36"/>
  <c r="H1480" i="36"/>
  <c r="I1480" i="36"/>
  <c r="J1480" i="36"/>
  <c r="K1480" i="36"/>
  <c r="L1480" i="36"/>
  <c r="M1480" i="36"/>
  <c r="N1480" i="36"/>
  <c r="O1480" i="36"/>
  <c r="P1480" i="36"/>
  <c r="Q1480" i="36"/>
  <c r="H1481" i="36"/>
  <c r="I1481" i="36"/>
  <c r="J1481" i="36"/>
  <c r="K1481" i="36"/>
  <c r="L1481" i="36"/>
  <c r="M1481" i="36"/>
  <c r="N1481" i="36"/>
  <c r="O1481" i="36"/>
  <c r="P1481" i="36"/>
  <c r="Q1481" i="36"/>
  <c r="H1482" i="36"/>
  <c r="I1482" i="36"/>
  <c r="J1482" i="36"/>
  <c r="K1482" i="36"/>
  <c r="L1482" i="36"/>
  <c r="M1482" i="36"/>
  <c r="N1482" i="36"/>
  <c r="O1482" i="36"/>
  <c r="P1482" i="36"/>
  <c r="Q1482" i="36"/>
  <c r="H1483" i="36"/>
  <c r="I1483" i="36"/>
  <c r="J1483" i="36"/>
  <c r="K1483" i="36"/>
  <c r="L1483" i="36"/>
  <c r="M1483" i="36"/>
  <c r="N1483" i="36"/>
  <c r="O1483" i="36"/>
  <c r="P1483" i="36"/>
  <c r="Q1483" i="36"/>
  <c r="H1484" i="36"/>
  <c r="I1484" i="36"/>
  <c r="J1484" i="36"/>
  <c r="K1484" i="36"/>
  <c r="L1484" i="36"/>
  <c r="M1484" i="36"/>
  <c r="N1484" i="36"/>
  <c r="O1484" i="36"/>
  <c r="P1484" i="36"/>
  <c r="Q1484" i="36"/>
  <c r="H1485" i="36"/>
  <c r="I1485" i="36"/>
  <c r="J1485" i="36"/>
  <c r="K1485" i="36"/>
  <c r="L1485" i="36"/>
  <c r="M1485" i="36"/>
  <c r="N1485" i="36"/>
  <c r="O1485" i="36"/>
  <c r="P1485" i="36"/>
  <c r="Q1485" i="36"/>
  <c r="H1486" i="36"/>
  <c r="I1486" i="36"/>
  <c r="J1486" i="36"/>
  <c r="K1486" i="36"/>
  <c r="L1486" i="36"/>
  <c r="M1486" i="36"/>
  <c r="N1486" i="36"/>
  <c r="O1486" i="36"/>
  <c r="P1486" i="36"/>
  <c r="Q1486" i="36"/>
  <c r="H1487" i="36"/>
  <c r="I1487" i="36"/>
  <c r="J1487" i="36"/>
  <c r="K1487" i="36"/>
  <c r="L1487" i="36"/>
  <c r="M1487" i="36"/>
  <c r="N1487" i="36"/>
  <c r="O1487" i="36"/>
  <c r="P1487" i="36"/>
  <c r="Q1487" i="36"/>
  <c r="H1488" i="36"/>
  <c r="I1488" i="36"/>
  <c r="J1488" i="36"/>
  <c r="K1488" i="36"/>
  <c r="L1488" i="36"/>
  <c r="M1488" i="36"/>
  <c r="N1488" i="36"/>
  <c r="O1488" i="36"/>
  <c r="P1488" i="36"/>
  <c r="Q1488" i="36"/>
  <c r="H1489" i="36"/>
  <c r="I1489" i="36"/>
  <c r="J1489" i="36"/>
  <c r="K1489" i="36"/>
  <c r="L1489" i="36"/>
  <c r="M1489" i="36"/>
  <c r="N1489" i="36"/>
  <c r="O1489" i="36"/>
  <c r="P1489" i="36"/>
  <c r="Q1489" i="36"/>
  <c r="H1490" i="36"/>
  <c r="I1490" i="36"/>
  <c r="J1490" i="36"/>
  <c r="K1490" i="36"/>
  <c r="L1490" i="36"/>
  <c r="M1490" i="36"/>
  <c r="N1490" i="36"/>
  <c r="O1490" i="36"/>
  <c r="P1490" i="36"/>
  <c r="Q1490" i="36"/>
  <c r="H1491" i="36"/>
  <c r="I1491" i="36"/>
  <c r="J1491" i="36"/>
  <c r="K1491" i="36"/>
  <c r="L1491" i="36"/>
  <c r="M1491" i="36"/>
  <c r="N1491" i="36"/>
  <c r="O1491" i="36"/>
  <c r="P1491" i="36"/>
  <c r="Q1491" i="36"/>
  <c r="H1492" i="36"/>
  <c r="I1492" i="36"/>
  <c r="J1492" i="36"/>
  <c r="K1492" i="36"/>
  <c r="L1492" i="36"/>
  <c r="M1492" i="36"/>
  <c r="N1492" i="36"/>
  <c r="O1492" i="36"/>
  <c r="P1492" i="36"/>
  <c r="Q1492" i="36"/>
  <c r="H1493" i="36"/>
  <c r="I1493" i="36"/>
  <c r="J1493" i="36"/>
  <c r="K1493" i="36"/>
  <c r="L1493" i="36"/>
  <c r="M1493" i="36"/>
  <c r="N1493" i="36"/>
  <c r="O1493" i="36"/>
  <c r="P1493" i="36"/>
  <c r="Q1493" i="36"/>
  <c r="H1494" i="36"/>
  <c r="I1494" i="36"/>
  <c r="J1494" i="36"/>
  <c r="K1494" i="36"/>
  <c r="L1494" i="36"/>
  <c r="M1494" i="36"/>
  <c r="N1494" i="36"/>
  <c r="O1494" i="36"/>
  <c r="P1494" i="36"/>
  <c r="Q1494" i="36"/>
  <c r="H1495" i="36"/>
  <c r="I1495" i="36"/>
  <c r="J1495" i="36"/>
  <c r="K1495" i="36"/>
  <c r="L1495" i="36"/>
  <c r="M1495" i="36"/>
  <c r="N1495" i="36"/>
  <c r="O1495" i="36"/>
  <c r="P1495" i="36"/>
  <c r="Q1495" i="36"/>
  <c r="H1496" i="36"/>
  <c r="I1496" i="36"/>
  <c r="J1496" i="36"/>
  <c r="K1496" i="36"/>
  <c r="L1496" i="36"/>
  <c r="M1496" i="36"/>
  <c r="N1496" i="36"/>
  <c r="O1496" i="36"/>
  <c r="P1496" i="36"/>
  <c r="Q1496" i="36"/>
  <c r="H1497" i="36"/>
  <c r="I1497" i="36"/>
  <c r="J1497" i="36"/>
  <c r="K1497" i="36"/>
  <c r="L1497" i="36"/>
  <c r="M1497" i="36"/>
  <c r="N1497" i="36"/>
  <c r="O1497" i="36"/>
  <c r="P1497" i="36"/>
  <c r="Q1497" i="36"/>
  <c r="H1498" i="36"/>
  <c r="I1498" i="36"/>
  <c r="J1498" i="36"/>
  <c r="K1498" i="36"/>
  <c r="L1498" i="36"/>
  <c r="M1498" i="36"/>
  <c r="N1498" i="36"/>
  <c r="O1498" i="36"/>
  <c r="P1498" i="36"/>
  <c r="Q1498" i="36"/>
  <c r="H1499" i="36"/>
  <c r="I1499" i="36"/>
  <c r="J1499" i="36"/>
  <c r="K1499" i="36"/>
  <c r="L1499" i="36"/>
  <c r="M1499" i="36"/>
  <c r="N1499" i="36"/>
  <c r="O1499" i="36"/>
  <c r="P1499" i="36"/>
  <c r="Q1499" i="36"/>
  <c r="H1500" i="36"/>
  <c r="I1500" i="36"/>
  <c r="J1500" i="36"/>
  <c r="K1500" i="36"/>
  <c r="L1500" i="36"/>
  <c r="M1500" i="36"/>
  <c r="N1500" i="36"/>
  <c r="O1500" i="36"/>
  <c r="P1500" i="36"/>
  <c r="Q1500" i="36"/>
  <c r="H1501" i="36"/>
  <c r="I1501" i="36"/>
  <c r="J1501" i="36"/>
  <c r="K1501" i="36"/>
  <c r="L1501" i="36"/>
  <c r="M1501" i="36"/>
  <c r="N1501" i="36"/>
  <c r="O1501" i="36"/>
  <c r="P1501" i="36"/>
  <c r="Q1501" i="36"/>
  <c r="H1502" i="36"/>
  <c r="I1502" i="36"/>
  <c r="J1502" i="36"/>
  <c r="K1502" i="36"/>
  <c r="L1502" i="36"/>
  <c r="M1502" i="36"/>
  <c r="N1502" i="36"/>
  <c r="O1502" i="36"/>
  <c r="P1502" i="36"/>
  <c r="Q1502" i="36"/>
  <c r="H1503" i="36"/>
  <c r="I1503" i="36"/>
  <c r="J1503" i="36"/>
  <c r="K1503" i="36"/>
  <c r="L1503" i="36"/>
  <c r="M1503" i="36"/>
  <c r="N1503" i="36"/>
  <c r="O1503" i="36"/>
  <c r="P1503" i="36"/>
  <c r="Q1503" i="36"/>
  <c r="H1504" i="36"/>
  <c r="I1504" i="36"/>
  <c r="J1504" i="36"/>
  <c r="K1504" i="36"/>
  <c r="L1504" i="36"/>
  <c r="M1504" i="36"/>
  <c r="N1504" i="36"/>
  <c r="O1504" i="36"/>
  <c r="P1504" i="36"/>
  <c r="Q1504" i="36"/>
  <c r="H1505" i="36"/>
  <c r="I1505" i="36"/>
  <c r="J1505" i="36"/>
  <c r="K1505" i="36"/>
  <c r="L1505" i="36"/>
  <c r="M1505" i="36"/>
  <c r="N1505" i="36"/>
  <c r="O1505" i="36"/>
  <c r="P1505" i="36"/>
  <c r="Q1505" i="36"/>
  <c r="H1506" i="36"/>
  <c r="I1506" i="36"/>
  <c r="J1506" i="36"/>
  <c r="K1506" i="36"/>
  <c r="L1506" i="36"/>
  <c r="M1506" i="36"/>
  <c r="N1506" i="36"/>
  <c r="O1506" i="36"/>
  <c r="P1506" i="36"/>
  <c r="Q1506" i="36"/>
  <c r="H1507" i="36"/>
  <c r="I1507" i="36"/>
  <c r="J1507" i="36"/>
  <c r="K1507" i="36"/>
  <c r="L1507" i="36"/>
  <c r="M1507" i="36"/>
  <c r="N1507" i="36"/>
  <c r="O1507" i="36"/>
  <c r="P1507" i="36"/>
  <c r="Q1507" i="36"/>
  <c r="H1508" i="36"/>
  <c r="I1508" i="36"/>
  <c r="J1508" i="36"/>
  <c r="K1508" i="36"/>
  <c r="L1508" i="36"/>
  <c r="M1508" i="36"/>
  <c r="N1508" i="36"/>
  <c r="O1508" i="36"/>
  <c r="P1508" i="36"/>
  <c r="Q1508" i="36"/>
  <c r="H1509" i="36"/>
  <c r="I1509" i="36"/>
  <c r="J1509" i="36"/>
  <c r="K1509" i="36"/>
  <c r="L1509" i="36"/>
  <c r="M1509" i="36"/>
  <c r="N1509" i="36"/>
  <c r="O1509" i="36"/>
  <c r="P1509" i="36"/>
  <c r="Q1509" i="36"/>
  <c r="H1510" i="36"/>
  <c r="I1510" i="36"/>
  <c r="J1510" i="36"/>
  <c r="K1510" i="36"/>
  <c r="L1510" i="36"/>
  <c r="M1510" i="36"/>
  <c r="N1510" i="36"/>
  <c r="O1510" i="36"/>
  <c r="P1510" i="36"/>
  <c r="Q1510" i="36"/>
  <c r="H1511" i="36"/>
  <c r="I1511" i="36"/>
  <c r="J1511" i="36"/>
  <c r="K1511" i="36"/>
  <c r="L1511" i="36"/>
  <c r="M1511" i="36"/>
  <c r="N1511" i="36"/>
  <c r="O1511" i="36"/>
  <c r="P1511" i="36"/>
  <c r="Q1511" i="36"/>
  <c r="H1512" i="36"/>
  <c r="I1512" i="36"/>
  <c r="J1512" i="36"/>
  <c r="K1512" i="36"/>
  <c r="L1512" i="36"/>
  <c r="M1512" i="36"/>
  <c r="N1512" i="36"/>
  <c r="O1512" i="36"/>
  <c r="P1512" i="36"/>
  <c r="Q1512" i="36"/>
  <c r="H1513" i="36"/>
  <c r="I1513" i="36"/>
  <c r="J1513" i="36"/>
  <c r="K1513" i="36"/>
  <c r="L1513" i="36"/>
  <c r="M1513" i="36"/>
  <c r="N1513" i="36"/>
  <c r="O1513" i="36"/>
  <c r="P1513" i="36"/>
  <c r="Q1513" i="36"/>
  <c r="H1514" i="36"/>
  <c r="I1514" i="36"/>
  <c r="J1514" i="36"/>
  <c r="K1514" i="36"/>
  <c r="L1514" i="36"/>
  <c r="M1514" i="36"/>
  <c r="N1514" i="36"/>
  <c r="O1514" i="36"/>
  <c r="P1514" i="36"/>
  <c r="Q1514" i="36"/>
  <c r="H1515" i="36"/>
  <c r="I1515" i="36"/>
  <c r="J1515" i="36"/>
  <c r="K1515" i="36"/>
  <c r="L1515" i="36"/>
  <c r="M1515" i="36"/>
  <c r="N1515" i="36"/>
  <c r="O1515" i="36"/>
  <c r="P1515" i="36"/>
  <c r="Q1515" i="36"/>
  <c r="H1516" i="36"/>
  <c r="I1516" i="36"/>
  <c r="J1516" i="36"/>
  <c r="K1516" i="36"/>
  <c r="L1516" i="36"/>
  <c r="M1516" i="36"/>
  <c r="N1516" i="36"/>
  <c r="O1516" i="36"/>
  <c r="P1516" i="36"/>
  <c r="Q1516" i="36"/>
  <c r="H1517" i="36"/>
  <c r="I1517" i="36"/>
  <c r="J1517" i="36"/>
  <c r="K1517" i="36"/>
  <c r="L1517" i="36"/>
  <c r="M1517" i="36"/>
  <c r="N1517" i="36"/>
  <c r="O1517" i="36"/>
  <c r="P1517" i="36"/>
  <c r="Q1517" i="36"/>
  <c r="H1518" i="36"/>
  <c r="I1518" i="36"/>
  <c r="J1518" i="36"/>
  <c r="K1518" i="36"/>
  <c r="L1518" i="36"/>
  <c r="M1518" i="36"/>
  <c r="N1518" i="36"/>
  <c r="O1518" i="36"/>
  <c r="P1518" i="36"/>
  <c r="Q1518" i="36"/>
  <c r="H1519" i="36"/>
  <c r="I1519" i="36"/>
  <c r="J1519" i="36"/>
  <c r="K1519" i="36"/>
  <c r="L1519" i="36"/>
  <c r="M1519" i="36"/>
  <c r="N1519" i="36"/>
  <c r="O1519" i="36"/>
  <c r="P1519" i="36"/>
  <c r="Q1519" i="36"/>
  <c r="H1520" i="36"/>
  <c r="I1520" i="36"/>
  <c r="J1520" i="36"/>
  <c r="K1520" i="36"/>
  <c r="L1520" i="36"/>
  <c r="M1520" i="36"/>
  <c r="N1520" i="36"/>
  <c r="O1520" i="36"/>
  <c r="P1520" i="36"/>
  <c r="Q1520" i="36"/>
  <c r="H1521" i="36"/>
  <c r="I1521" i="36"/>
  <c r="J1521" i="36"/>
  <c r="K1521" i="36"/>
  <c r="L1521" i="36"/>
  <c r="M1521" i="36"/>
  <c r="N1521" i="36"/>
  <c r="O1521" i="36"/>
  <c r="P1521" i="36"/>
  <c r="Q1521" i="36"/>
  <c r="H1522" i="36"/>
  <c r="I1522" i="36"/>
  <c r="J1522" i="36"/>
  <c r="K1522" i="36"/>
  <c r="L1522" i="36"/>
  <c r="M1522" i="36"/>
  <c r="N1522" i="36"/>
  <c r="O1522" i="36"/>
  <c r="P1522" i="36"/>
  <c r="Q1522" i="36"/>
  <c r="H1523" i="36"/>
  <c r="I1523" i="36"/>
  <c r="J1523" i="36"/>
  <c r="K1523" i="36"/>
  <c r="L1523" i="36"/>
  <c r="M1523" i="36"/>
  <c r="N1523" i="36"/>
  <c r="O1523" i="36"/>
  <c r="P1523" i="36"/>
  <c r="Q1523" i="36"/>
  <c r="H1524" i="36"/>
  <c r="I1524" i="36"/>
  <c r="J1524" i="36"/>
  <c r="K1524" i="36"/>
  <c r="L1524" i="36"/>
  <c r="M1524" i="36"/>
  <c r="N1524" i="36"/>
  <c r="O1524" i="36"/>
  <c r="P1524" i="36"/>
  <c r="Q1524" i="36"/>
  <c r="H1525" i="36"/>
  <c r="I1525" i="36"/>
  <c r="J1525" i="36"/>
  <c r="K1525" i="36"/>
  <c r="L1525" i="36"/>
  <c r="M1525" i="36"/>
  <c r="N1525" i="36"/>
  <c r="O1525" i="36"/>
  <c r="P1525" i="36"/>
  <c r="Q1525" i="36"/>
  <c r="H1526" i="36"/>
  <c r="I1526" i="36"/>
  <c r="J1526" i="36"/>
  <c r="K1526" i="36"/>
  <c r="L1526" i="36"/>
  <c r="M1526" i="36"/>
  <c r="N1526" i="36"/>
  <c r="O1526" i="36"/>
  <c r="P1526" i="36"/>
  <c r="Q1526" i="36"/>
  <c r="H1527" i="36"/>
  <c r="I1527" i="36"/>
  <c r="J1527" i="36"/>
  <c r="K1527" i="36"/>
  <c r="L1527" i="36"/>
  <c r="M1527" i="36"/>
  <c r="N1527" i="36"/>
  <c r="O1527" i="36"/>
  <c r="P1527" i="36"/>
  <c r="Q1527" i="36"/>
  <c r="H1528" i="36"/>
  <c r="I1528" i="36"/>
  <c r="J1528" i="36"/>
  <c r="K1528" i="36"/>
  <c r="L1528" i="36"/>
  <c r="M1528" i="36"/>
  <c r="N1528" i="36"/>
  <c r="O1528" i="36"/>
  <c r="P1528" i="36"/>
  <c r="Q1528" i="36"/>
  <c r="H1529" i="36"/>
  <c r="I1529" i="36"/>
  <c r="J1529" i="36"/>
  <c r="K1529" i="36"/>
  <c r="L1529" i="36"/>
  <c r="M1529" i="36"/>
  <c r="N1529" i="36"/>
  <c r="O1529" i="36"/>
  <c r="P1529" i="36"/>
  <c r="Q1529" i="36"/>
  <c r="H1530" i="36"/>
  <c r="I1530" i="36"/>
  <c r="J1530" i="36"/>
  <c r="K1530" i="36"/>
  <c r="L1530" i="36"/>
  <c r="M1530" i="36"/>
  <c r="N1530" i="36"/>
  <c r="O1530" i="36"/>
  <c r="P1530" i="36"/>
  <c r="Q1530" i="36"/>
  <c r="H1531" i="36"/>
  <c r="I1531" i="36"/>
  <c r="J1531" i="36"/>
  <c r="K1531" i="36"/>
  <c r="L1531" i="36"/>
  <c r="M1531" i="36"/>
  <c r="N1531" i="36"/>
  <c r="O1531" i="36"/>
  <c r="P1531" i="36"/>
  <c r="Q1531" i="36"/>
  <c r="H1532" i="36"/>
  <c r="I1532" i="36"/>
  <c r="J1532" i="36"/>
  <c r="K1532" i="36"/>
  <c r="L1532" i="36"/>
  <c r="M1532" i="36"/>
  <c r="N1532" i="36"/>
  <c r="O1532" i="36"/>
  <c r="P1532" i="36"/>
  <c r="Q1532" i="36"/>
  <c r="H1533" i="36"/>
  <c r="I1533" i="36"/>
  <c r="J1533" i="36"/>
  <c r="K1533" i="36"/>
  <c r="L1533" i="36"/>
  <c r="M1533" i="36"/>
  <c r="N1533" i="36"/>
  <c r="O1533" i="36"/>
  <c r="P1533" i="36"/>
  <c r="Q1533" i="36"/>
  <c r="H1534" i="36"/>
  <c r="I1534" i="36"/>
  <c r="J1534" i="36"/>
  <c r="K1534" i="36"/>
  <c r="L1534" i="36"/>
  <c r="M1534" i="36"/>
  <c r="N1534" i="36"/>
  <c r="O1534" i="36"/>
  <c r="P1534" i="36"/>
  <c r="Q1534" i="36"/>
  <c r="H1535" i="36"/>
  <c r="I1535" i="36"/>
  <c r="J1535" i="36"/>
  <c r="K1535" i="36"/>
  <c r="L1535" i="36"/>
  <c r="M1535" i="36"/>
  <c r="N1535" i="36"/>
  <c r="O1535" i="36"/>
  <c r="P1535" i="36"/>
  <c r="Q1535" i="36"/>
  <c r="H1536" i="36"/>
  <c r="I1536" i="36"/>
  <c r="J1536" i="36"/>
  <c r="K1536" i="36"/>
  <c r="L1536" i="36"/>
  <c r="M1536" i="36"/>
  <c r="N1536" i="36"/>
  <c r="O1536" i="36"/>
  <c r="P1536" i="36"/>
  <c r="Q1536" i="36"/>
  <c r="H1537" i="36"/>
  <c r="I1537" i="36"/>
  <c r="J1537" i="36"/>
  <c r="K1537" i="36"/>
  <c r="L1537" i="36"/>
  <c r="M1537" i="36"/>
  <c r="N1537" i="36"/>
  <c r="O1537" i="36"/>
  <c r="P1537" i="36"/>
  <c r="Q1537" i="36"/>
  <c r="P1538" i="36"/>
  <c r="Q1538" i="36"/>
  <c r="H1539" i="36"/>
</calcChain>
</file>

<file path=xl/comments1.xml><?xml version="1.0" encoding="utf-8"?>
<comments xmlns="http://schemas.openxmlformats.org/spreadsheetml/2006/main">
  <authors>
    <author>Bandurraga, Mark</author>
  </authors>
  <commentList>
    <comment ref="A4" authorId="0" shapeId="0">
      <text>
        <r>
          <rPr>
            <sz val="9"/>
            <color indexed="81"/>
            <rFont val="Tahoma"/>
            <family val="2"/>
          </rPr>
          <t>Normal limits of 5-300 ac, spreadsheet allows down to 0.1ac</t>
        </r>
      </text>
    </comment>
    <comment ref="A5" authorId="0" shapeId="0">
      <text>
        <r>
          <rPr>
            <sz val="9"/>
            <color indexed="81"/>
            <rFont val="Tahoma"/>
            <family val="2"/>
          </rPr>
          <t>Tc range is from 5-30 mins</t>
        </r>
      </text>
    </comment>
    <comment ref="A6" authorId="0" shapeId="0">
      <text>
        <r>
          <rPr>
            <sz val="9"/>
            <color indexed="81"/>
            <rFont val="Tahoma"/>
            <family val="2"/>
          </rPr>
          <t>Effective Impervious from Exhibits 14a and b in Hydrology Manual</t>
        </r>
      </text>
    </comment>
    <comment ref="A7" authorId="0" shapeId="0">
      <text>
        <r>
          <rPr>
            <sz val="9"/>
            <color indexed="81"/>
            <rFont val="Tahoma"/>
            <family val="2"/>
          </rPr>
          <t>Descriptive Land Use for % Eff Imp from Exhibits 14a and b in Hydrology Manual</t>
        </r>
      </text>
    </comment>
    <comment ref="F7" authorId="0" shapeId="0">
      <text>
        <r>
          <rPr>
            <b/>
            <sz val="9"/>
            <color indexed="81"/>
            <rFont val="Tahoma"/>
            <family val="2"/>
          </rPr>
          <t>Basin data in ascending order</t>
        </r>
      </text>
    </comment>
    <comment ref="G7" authorId="0" shapeId="0">
      <text>
        <r>
          <rPr>
            <b/>
            <sz val="9"/>
            <color indexed="81"/>
            <rFont val="Tahoma"/>
            <family val="2"/>
          </rPr>
          <t>Basin volume calculated using conic equation if using contour area data</t>
        </r>
      </text>
    </comment>
    <comment ref="H7" authorId="0" shapeId="0">
      <text>
        <r>
          <rPr>
            <b/>
            <sz val="9"/>
            <color indexed="81"/>
            <rFont val="Tahoma"/>
            <family val="2"/>
          </rPr>
          <t>Basin volume calculated using conic equation if using contour area data</t>
        </r>
      </text>
    </comment>
    <comment ref="A8" authorId="0" shapeId="0">
      <text>
        <r>
          <rPr>
            <b/>
            <sz val="9"/>
            <color indexed="81"/>
            <rFont val="Tahoma"/>
            <family val="2"/>
          </rPr>
          <t>Bandurraga, Mark:</t>
        </r>
        <r>
          <rPr>
            <sz val="9"/>
            <color indexed="81"/>
            <rFont val="Tahoma"/>
            <family val="2"/>
          </rPr>
          <t xml:space="preserve">
J thru L for historic VCRat, 31 Zones for NOAA rainfall</t>
        </r>
      </text>
    </comment>
    <comment ref="A9" authorId="0" shapeId="0">
      <text>
        <r>
          <rPr>
            <sz val="9"/>
            <color indexed="81"/>
            <rFont val="Tahoma"/>
            <family val="2"/>
          </rPr>
          <t xml:space="preserve">
Design storm 10, 25, 50, or 100 yrs.</t>
        </r>
      </text>
    </comment>
    <comment ref="A10" authorId="0" shapeId="0">
      <text>
        <r>
          <rPr>
            <sz val="9"/>
            <color indexed="81"/>
            <rFont val="Tahoma"/>
            <family val="2"/>
          </rPr>
          <t>Exhibit 14a and b in Hydrology Manual. Soil type from 1-7  obtained from District shapefile. Use Rev for post 2016 runds</t>
        </r>
      </text>
    </comment>
    <comment ref="A11" authorId="0" shapeId="0">
      <text>
        <r>
          <rPr>
            <sz val="9"/>
            <color indexed="81"/>
            <rFont val="Tahoma"/>
            <family val="2"/>
          </rPr>
          <t>Subarea yield calculated from Exhibit 14a and b Curve Numbers NRCS equation</t>
        </r>
      </text>
    </comment>
    <comment ref="A13" authorId="0" shapeId="0">
      <text>
        <r>
          <rPr>
            <b/>
            <sz val="9"/>
            <color indexed="81"/>
            <rFont val="Tahoma"/>
            <family val="2"/>
          </rPr>
          <t>Bandurraga, Mark:</t>
        </r>
        <r>
          <rPr>
            <sz val="9"/>
            <color indexed="81"/>
            <rFont val="Tahoma"/>
            <family val="2"/>
          </rPr>
          <t xml:space="preserve">
10-yr Dev Condition for most Cities. 100-yr Undev. Condition for County jurisdition. </t>
        </r>
      </text>
    </comment>
    <comment ref="A14" authorId="0" shapeId="0">
      <text>
        <r>
          <rPr>
            <sz val="9"/>
            <color indexed="81"/>
            <rFont val="Tahoma"/>
            <family val="2"/>
          </rPr>
          <t xml:space="preserve">From Tc Calculator or spreadsheet or Official VCRat model.
</t>
        </r>
      </text>
    </comment>
    <comment ref="A16" authorId="0" shapeId="0">
      <text>
        <r>
          <rPr>
            <sz val="9"/>
            <color indexed="81"/>
            <rFont val="Tahoma"/>
            <family val="2"/>
          </rPr>
          <t>Same as Developed Condition for Cities, Undeveloped Condition % for County</t>
        </r>
      </text>
    </comment>
    <comment ref="A17" authorId="0" shapeId="0">
      <text>
        <r>
          <rPr>
            <sz val="9"/>
            <color indexed="81"/>
            <rFont val="Tahoma"/>
            <family val="2"/>
          </rPr>
          <t>Descriptive Land Use for % Imp from Exhibits 14a and b in Hydrology Manual</t>
        </r>
      </text>
    </comment>
  </commentList>
</comments>
</file>

<file path=xl/comments2.xml><?xml version="1.0" encoding="utf-8"?>
<comments xmlns="http://schemas.openxmlformats.org/spreadsheetml/2006/main">
  <authors>
    <author>Bandurraga, Mark</author>
  </authors>
  <commentList>
    <comment ref="B5" authorId="0" shapeId="0">
      <text>
        <r>
          <rPr>
            <b/>
            <sz val="9"/>
            <color indexed="81"/>
            <rFont val="Tahoma"/>
            <family val="2"/>
          </rPr>
          <t>Normal limits of 5-300 ac, spreadsheet allows down to 0.1ac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6" authorId="0" shapeId="0">
      <text>
        <r>
          <rPr>
            <b/>
            <sz val="9"/>
            <color indexed="81"/>
            <rFont val="Tahoma"/>
            <family val="2"/>
          </rPr>
          <t>Tc range is from 5-30 min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7" authorId="0" shapeId="0">
      <text>
        <r>
          <rPr>
            <b/>
            <sz val="9"/>
            <color indexed="81"/>
            <rFont val="Tahoma"/>
            <family val="2"/>
          </rPr>
          <t>Effective Impervious from Exhibits 14a and b in Hydrology Manual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8" authorId="0" shapeId="0">
      <text>
        <r>
          <rPr>
            <b/>
            <sz val="9"/>
            <color indexed="81"/>
            <rFont val="Tahoma"/>
            <family val="2"/>
          </rPr>
          <t>Descriptive Land Use for % Eff Imp from Exhibits 14a and b in Hydrology Manual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10" authorId="0" shapeId="0">
      <text>
        <r>
          <rPr>
            <b/>
            <sz val="9"/>
            <color indexed="81"/>
            <rFont val="Tahoma"/>
            <family val="2"/>
          </rPr>
          <t>Soil type from 1-7 shown on Exhibit 14a and b in Hydrology Manual, obtained from District shapefile</t>
        </r>
      </text>
    </comment>
    <comment ref="B11" authorId="0" shapeId="0">
      <text>
        <r>
          <rPr>
            <b/>
            <sz val="9"/>
            <color indexed="81"/>
            <rFont val="Tahoma"/>
            <family val="2"/>
          </rPr>
          <t>Subarea yield calculated from Exhibit 14a and b Curve Numbers NRCS equation</t>
        </r>
      </text>
    </comment>
  </commentList>
</comments>
</file>

<file path=xl/sharedStrings.xml><?xml version="1.0" encoding="utf-8"?>
<sst xmlns="http://schemas.openxmlformats.org/spreadsheetml/2006/main" count="820" uniqueCount="498">
  <si>
    <t>Time</t>
  </si>
  <si>
    <t>Rain (in.)</t>
  </si>
  <si>
    <t>Rain</t>
  </si>
  <si>
    <t>Conversion of Calculated Mass Curve points to VCRAIN.DAT points using linear interpolation</t>
  </si>
  <si>
    <t>Undeveloped C Coefficients Used in VCRat Program</t>
  </si>
  <si>
    <t>VCWPD</t>
  </si>
  <si>
    <t>SOILCRV 010</t>
  </si>
  <si>
    <t>INTENSI 1</t>
  </si>
  <si>
    <t>Ratio</t>
  </si>
  <si>
    <t>RUNOFF  1</t>
  </si>
  <si>
    <t>SOILCRV 020</t>
  </si>
  <si>
    <t>RUNOFF  2</t>
  </si>
  <si>
    <t>SOILCRV 030</t>
  </si>
  <si>
    <t>RUNOFF  3</t>
  </si>
  <si>
    <t>SOILCRV 040</t>
  </si>
  <si>
    <t>RUNOFF  4</t>
  </si>
  <si>
    <t>SOILCRV 050</t>
  </si>
  <si>
    <t>RUNOFF  5</t>
  </si>
  <si>
    <t>SOILCRV 060</t>
  </si>
  <si>
    <t>RUNOFF  6</t>
  </si>
  <si>
    <t>SOILCRV 070</t>
  </si>
  <si>
    <t>RUNOFF  7</t>
  </si>
  <si>
    <t>Int</t>
  </si>
  <si>
    <t>C</t>
  </si>
  <si>
    <t>Soil type</t>
  </si>
  <si>
    <t>Int in/hr</t>
  </si>
  <si>
    <t>Time min</t>
  </si>
  <si>
    <t>J'10</t>
  </si>
  <si>
    <t>J10</t>
  </si>
  <si>
    <t>K10</t>
  </si>
  <si>
    <t>L10</t>
  </si>
  <si>
    <t>J'100</t>
  </si>
  <si>
    <t>J100</t>
  </si>
  <si>
    <t>K100</t>
  </si>
  <si>
    <t>L100</t>
  </si>
  <si>
    <t>J'25</t>
  </si>
  <si>
    <t>J25</t>
  </si>
  <si>
    <t>K25</t>
  </si>
  <si>
    <t>L25</t>
  </si>
  <si>
    <t>J50</t>
  </si>
  <si>
    <t>J'50</t>
  </si>
  <si>
    <t>K50</t>
  </si>
  <si>
    <t>L50</t>
  </si>
  <si>
    <t>Conversion of  VCRAIN.DAT points to 1500 pts using linear interpolation</t>
  </si>
  <si>
    <t>Watershed Area ac</t>
  </si>
  <si>
    <t>Soil</t>
  </si>
  <si>
    <t>1/5 ac Res</t>
  </si>
  <si>
    <t>Hydrograph</t>
  </si>
  <si>
    <t>Jp10</t>
  </si>
  <si>
    <t>Rain, In</t>
  </si>
  <si>
    <t>Total</t>
  </si>
  <si>
    <t>Peak cfs</t>
  </si>
  <si>
    <t>SUBAREA DATA</t>
  </si>
  <si>
    <t>HYDROGRAPH RESULTS</t>
  </si>
  <si>
    <t xml:space="preserve">   |---------- SUBAREA DATA AND RESULTS --------|-- ACCUMULATED DATA --|------------ ROUTING AFTER ACCUMULATION ---------------------------------|</t>
  </si>
  <si>
    <t xml:space="preserve">   | NODE   SOIL  RAIN   TC    %    AREA  FLOW  |  AREA    FLOW   TIME |  CHANNEL  LENGTH   SLOPE     SIZE    H:V       N VALUES      VEL  DEPTH |</t>
  </si>
  <si>
    <t xml:space="preserve">   |  ID    TYPE  ZONE (MIN)  IMP   (AC)  (CFS) |  (AC)    (CFS)  (MIN)|    TYPE    (FT)   (FT/FT)    (FT)    (Z)     CHNL   SIDES  (FT/S)  (FT) |</t>
  </si>
  <si>
    <t xml:space="preserve">   |--------------------------------------------|----------------------|-------------------------------------------------------------------------|</t>
  </si>
  <si>
    <t xml:space="preserve">       1A   ---   ---    --   --    ---    ---        0       0   ----    -------    ----  -------    ---     ----    -----  -----    --     --</t>
  </si>
  <si>
    <t xml:space="preserve">       2A   040   K10    10   23      5      9        5       9   1154    -------    ----  -------    ---     ----    -----  -----    --     --</t>
  </si>
  <si>
    <t xml:space="preserve">            ********************************************************************************************</t>
  </si>
  <si>
    <t xml:space="preserve">            *      INCOMING HYDROGRAPH  PEAK (cfs):      9.50         VOLUME (acre-ft):      0.59      *</t>
  </si>
  <si>
    <t xml:space="preserve">            *      NO HYDROGRAPH ADJUSTMENT                                                            *</t>
  </si>
  <si>
    <t xml:space="preserve">            *      RUNOFF FACTOR(in):   4.00                                                           *</t>
  </si>
  <si>
    <t xml:space="preserve">            *      FATTENED HYDROGRAPH  PEAK (cfs):      9.50         VOLUME (acre-ft):      1.67      *</t>
  </si>
  <si>
    <t xml:space="preserve">       2A   ---   ---    --   --    ---    ---        5       9   ----    -------    ----  -------    ---     ----    -----  -----    --     --</t>
  </si>
  <si>
    <t xml:space="preserve">       3A   ---   ---    --   --    ---    ---        5       9   1154    -------    ----  -------    ---     ----    -----  -----    --     --</t>
  </si>
  <si>
    <t xml:space="preserve">       4B   040   K100   10   23      5     14        5      14   1154    -------    ----  -------    ---     ----    -----  -----    --     --</t>
  </si>
  <si>
    <t xml:space="preserve">            *      INCOMING HYDROGRAPH  PEAK (cfs):     14.27         VOLUME (acre-ft):      1.17      *</t>
  </si>
  <si>
    <t xml:space="preserve">            *      FATTENED HYDROGRAPH  PEAK (cfs):     14.27         VOLUME (acre-ft):      1.67      *</t>
  </si>
  <si>
    <t xml:space="preserve">       4B   ---   ---    --   --    ---    ---        5      14   ----    -------    ----  -------    ---     ----    -----  -----    --     --</t>
  </si>
  <si>
    <t xml:space="preserve">       5B   ---   ---    --   --    ---    ---        5      14   1154    -------    ----  -------    ---     ----    -----  -----    --     --</t>
  </si>
  <si>
    <t xml:space="preserve">       6C   050   J'10   10   23      5      5        5       5   1154    -------    ----  -------    ---     ----    -----  -----    --     --</t>
  </si>
  <si>
    <t xml:space="preserve">            *      INCOMING HYDROGRAPH  PEAK (cfs):      5.49         VOLUME (acre-ft):      0.44      *</t>
  </si>
  <si>
    <t xml:space="preserve">            *      FATTENED HYDROGRAPH  PEAK (cfs):      5.49         VOLUME (acre-ft):      1.67      *</t>
  </si>
  <si>
    <t xml:space="preserve">       6C   ---   ---    --   --    ---    ---        5       5   ----    -------    ----  -------    ---     ----    -----  -----    --     --</t>
  </si>
  <si>
    <t xml:space="preserve">       7C   ---   ---    --   --    ---    ---        5       5   1154    -------    ----  -------    ---     ----    -----  -----    --     --</t>
  </si>
  <si>
    <t xml:space="preserve">       8D   030   J100   15   50      5      7        5       7   1155    -------    ----  -------    ---     ----    -----  -----    --     --</t>
  </si>
  <si>
    <t xml:space="preserve">            *      INCOMING HYDROGRAPH  PEAK (cfs):      7.35         VOLUME (acre-ft):      1.40      *</t>
  </si>
  <si>
    <t xml:space="preserve">            *      RUNOFF FACTOR(in):   5.00                                                           *</t>
  </si>
  <si>
    <t xml:space="preserve">            *      FATTENED HYDROGRAPH  PEAK (cfs):      7.35         VOLUME (acre-ft):      2.08      *</t>
  </si>
  <si>
    <t xml:space="preserve">      SUBROUTINE FATTEN(BHYD,BPEAK,AR1,TIMEB,DPK,RFAC)</t>
  </si>
  <si>
    <t>C HYDROGRAPH FATTENING SUBROUTINE (TYPE 4).</t>
  </si>
  <si>
    <t>C VCFCD PROGRAM FATTEN.</t>
  </si>
  <si>
    <t>C PROGRAMMED BY P T NAKATA.</t>
  </si>
  <si>
    <t>C DATE WRITTEN 08/03/93.</t>
  </si>
  <si>
    <t>C PROGRAM COMPUTES</t>
  </si>
  <si>
    <t>C***********************************************************************</t>
  </si>
  <si>
    <t>C                            SYMBOL TABLE VERSION 2.                   *</t>
  </si>
  <si>
    <t>C(BHYD   = MAIN HYDROGRAPH         )(BPEAK  = CURRENT PEAK            )*</t>
  </si>
  <si>
    <t>C(AR1    = TOTAL AREA              )(TIMEB  = TIME OF PEAK            )*</t>
  </si>
  <si>
    <t>C(DPK    = DESIRED PEAK            )(RFAC   = REDUCTION FACTOR        )*</t>
  </si>
  <si>
    <t>C(HAREA  = TOTAL AREA OF HYDRO     )(       =                         )*</t>
  </si>
  <si>
    <t>C SPECIFICATION STATEMENTS.                                            *</t>
  </si>
  <si>
    <t xml:space="preserve">      REAL DPK,IA1,PA,VA,VA1,RFAC,CA,AR1,Z1,Z2,Z3</t>
  </si>
  <si>
    <t xml:space="preserve">      INTEGER BPEAK,K,TIMEB(200)</t>
  </si>
  <si>
    <t xml:space="preserve">      REAL BHYD(200),IN(200)</t>
  </si>
  <si>
    <t>C FORMAT STATEMENTS</t>
  </si>
  <si>
    <t>C  50 FORMAT(1H_x000C_)</t>
  </si>
  <si>
    <t>C                                                                      *</t>
  </si>
  <si>
    <t xml:space="preserve">      PA=DPK</t>
  </si>
  <si>
    <t xml:space="preserve">      DO 300 K=1,200</t>
  </si>
  <si>
    <t xml:space="preserve">      IN(K)=BHYD(K)</t>
  </si>
  <si>
    <t xml:space="preserve">  300 CONTINUE</t>
  </si>
  <si>
    <t xml:space="preserve">      VA=AR1*RFAC/12.0</t>
  </si>
  <si>
    <t xml:space="preserve">      VA1=AR1*RFAC/12.0</t>
  </si>
  <si>
    <t xml:space="preserve">  554 CA=0.484*(VA1-VA)</t>
  </si>
  <si>
    <t xml:space="preserve">      VA=0</t>
  </si>
  <si>
    <t xml:space="preserve">      DO 569 K=2,200</t>
  </si>
  <si>
    <t xml:space="preserve">      IF(TIMEB(K).EQ.0) GO TO 569</t>
  </si>
  <si>
    <t xml:space="preserve">      IA1=(CA*(1.0-(IN(K)/PA)))*</t>
  </si>
  <si>
    <t xml:space="preserve">     1((1.0/(1.0+(ABS(FLOAT(TIMEB(K)-BPEAK)))/100.0)))**2.0</t>
  </si>
  <si>
    <t xml:space="preserve">      IF(K.GT.2)GO TO 562</t>
  </si>
  <si>
    <t xml:space="preserve">      IA1=IA1/2.0</t>
  </si>
  <si>
    <t xml:space="preserve">      GO TO 567</t>
  </si>
  <si>
    <t xml:space="preserve">  562 IF(TIMEB(K).LT.BPEAK) GO TO 564</t>
  </si>
  <si>
    <t xml:space="preserve">      IA1=IA1*(FLOAT(TIMEB(K))/FLOAT(BPEAK))</t>
  </si>
  <si>
    <t xml:space="preserve">  564 IF(IA1+IN(K).LT.PA) GO TO 567</t>
  </si>
  <si>
    <t xml:space="preserve">      IN(K)=PA-0.1*IA1</t>
  </si>
  <si>
    <t xml:space="preserve">      GO TO 568</t>
  </si>
  <si>
    <t xml:space="preserve">  567 IN(K)=IN(K)+IA1</t>
  </si>
  <si>
    <t xml:space="preserve">      Z1=(FLOAT(TIMEB(K)-TIMEB(K-1)))/1440.0</t>
  </si>
  <si>
    <t xml:space="preserve">      Z2=(IN(K)+IN(K-1))</t>
  </si>
  <si>
    <t xml:space="preserve">  568 VA=VA+(Z1*1.98347*Z2)/2.0</t>
  </si>
  <si>
    <t xml:space="preserve">  569 CONTINUE</t>
  </si>
  <si>
    <t xml:space="preserve">      Z3=VA/VA1</t>
  </si>
  <si>
    <t xml:space="preserve">  570 IF((Z3.LT.0.9995).OR.(Z3.GT.1.0005))GO TO 554</t>
  </si>
  <si>
    <t xml:space="preserve">      DO 790 K=1,200</t>
  </si>
  <si>
    <t xml:space="preserve">      BHYD(K)=IN(K)</t>
  </si>
  <si>
    <t xml:space="preserve">  790 CONTINUE</t>
  </si>
  <si>
    <t xml:space="preserve">  800 RETURN 1</t>
  </si>
  <si>
    <t xml:space="preserve">      END</t>
  </si>
  <si>
    <t>Time of Peak min</t>
  </si>
  <si>
    <t>Name</t>
  </si>
  <si>
    <t>4B_PRE-ADJ</t>
  </si>
  <si>
    <t>Peak(cfs)</t>
  </si>
  <si>
    <t>Time of Peak(min)</t>
  </si>
  <si>
    <t>Volume(cf)</t>
  </si>
  <si>
    <t>Volume(af)</t>
  </si>
  <si>
    <t>Time(min)</t>
  </si>
  <si>
    <t>Flow(cfs)</t>
  </si>
  <si>
    <t xml:space="preserve">      10E   040   K100   10   23      5     14        5      14   1154    -------    ----  -------    ---     ----    -----  -----    --     --</t>
  </si>
  <si>
    <t xml:space="preserve">            *      RUNOFF FACTOR(in):   6.00                                                           *</t>
  </si>
  <si>
    <t xml:space="preserve">            *      FATTENED HYDROGRAPH  PEAK (cfs):     14.27         VOLUME (acre-ft):      2.50      *</t>
  </si>
  <si>
    <t>10E_POST-FAT</t>
  </si>
  <si>
    <t>NRCS Curve Number Yield in</t>
  </si>
  <si>
    <t>2S/t - O</t>
  </si>
  <si>
    <t>2S/t + O</t>
  </si>
  <si>
    <t>Time Step</t>
  </si>
  <si>
    <t>Elev ft</t>
  </si>
  <si>
    <t>Storage af</t>
  </si>
  <si>
    <t>Optimized Hydrograph Factor</t>
  </si>
  <si>
    <t>Unfattened Hydrograph Volume af</t>
  </si>
  <si>
    <t>Hydrograph Volume Difference af</t>
  </si>
  <si>
    <t>Adjusted Hydrograph Volume af</t>
  </si>
  <si>
    <t>Fattened Hydrograph Volume af</t>
  </si>
  <si>
    <t>District Soil Number (1-7)</t>
  </si>
  <si>
    <t>Storm Zone and Frequency</t>
  </si>
  <si>
    <t>Time of Concentration Tc min</t>
  </si>
  <si>
    <t>% Effective  Imperviousness</t>
  </si>
  <si>
    <t>Land Use Description</t>
  </si>
  <si>
    <t>Flow cfs</t>
  </si>
  <si>
    <t>Intensity (in/hr)</t>
  </si>
  <si>
    <t>C_unde- veloped</t>
  </si>
  <si>
    <t>C_com-posite</t>
  </si>
  <si>
    <t>Volume cf</t>
  </si>
  <si>
    <t>Adjust. Factor</t>
  </si>
  <si>
    <t>Revised Flow cfs</t>
  </si>
  <si>
    <t>BASIN ROUTING</t>
  </si>
  <si>
    <t>I+I'</t>
  </si>
  <si>
    <t>sec</t>
  </si>
  <si>
    <t>Storage Indication Table</t>
  </si>
  <si>
    <t>RATIONAL METHOD HYDROGRAPH</t>
  </si>
  <si>
    <t>YIELD ADJUSTMENT</t>
  </si>
  <si>
    <t>Routed Hydrograph Peak cfs</t>
  </si>
  <si>
    <t>Routed Peak Time min</t>
  </si>
  <si>
    <t>HMS Results</t>
  </si>
  <si>
    <t>VCRat</t>
  </si>
  <si>
    <t>Inflow cfs</t>
  </si>
  <si>
    <t>Stage ft</t>
  </si>
  <si>
    <t>Obs</t>
  </si>
  <si>
    <t>Max Storage af</t>
  </si>
  <si>
    <t>Index</t>
  </si>
  <si>
    <t>Outflow cfs</t>
  </si>
  <si>
    <t>Basin Outflow cfs</t>
  </si>
  <si>
    <t>Elev. Ft</t>
  </si>
  <si>
    <t>dE/dR</t>
  </si>
  <si>
    <t>2S/t + O [R]</t>
  </si>
  <si>
    <t>dS/dR</t>
  </si>
  <si>
    <t>dO/dR</t>
  </si>
  <si>
    <t>Max Elevation ft</t>
  </si>
  <si>
    <t>HMS Rounded</t>
  </si>
  <si>
    <t>Storage (af)</t>
  </si>
  <si>
    <t>Slopes</t>
  </si>
  <si>
    <t>Assign macros to button in Developer window- insert form control</t>
  </si>
  <si>
    <t>Create drop down menus</t>
  </si>
  <si>
    <t>Create array and name it in formula window</t>
  </si>
  <si>
    <t>Then use Data -&gt; Data Validation_&gt; Settings</t>
  </si>
  <si>
    <t>Allow List</t>
  </si>
  <si>
    <t>Source is named array</t>
  </si>
  <si>
    <t>If Solver not visible at end of Data Window then you need to add it through File-&gt;options</t>
  </si>
  <si>
    <t>Addins</t>
  </si>
  <si>
    <t>Manage Excel Addins</t>
  </si>
  <si>
    <t>Go</t>
  </si>
  <si>
    <t>User Input</t>
  </si>
  <si>
    <t>dO/dE</t>
  </si>
  <si>
    <t>dS/dE</t>
  </si>
  <si>
    <t>Routing Data from Design Worksheet</t>
  </si>
  <si>
    <t>Delta Elev</t>
  </si>
  <si>
    <t>Rows</t>
  </si>
  <si>
    <t>The storage indication table works by interpolating a dynamic table.</t>
  </si>
  <si>
    <t>The array used in the interpolation varies up to 20 rows.</t>
  </si>
  <si>
    <t>The name BasinData is created with an offset function to select only the rows with data</t>
  </si>
  <si>
    <t>Otherwise the Vlookup table crashes.</t>
  </si>
  <si>
    <t>You can see the range for the BasinData function in the name manager under the edit option</t>
  </si>
  <si>
    <t>wrt is the temporary password for protecting cells.</t>
  </si>
  <si>
    <t>Project Information:</t>
  </si>
  <si>
    <t>Watershed Area ac =</t>
  </si>
  <si>
    <t>Time of Concentration Tc min =</t>
  </si>
  <si>
    <t>% Effective  Imperviousness =</t>
  </si>
  <si>
    <t>Land Use Description =</t>
  </si>
  <si>
    <t>Storm Zone and Frequency =</t>
  </si>
  <si>
    <t>District Soil Number (1-7) =</t>
  </si>
  <si>
    <t>NRCS Curve Number Yield in =</t>
  </si>
  <si>
    <t>Elev. ft</t>
  </si>
  <si>
    <t>Peak cfs =</t>
  </si>
  <si>
    <t>Unfattened Hydrograph Volume af =</t>
  </si>
  <si>
    <t>Time of Peak min =</t>
  </si>
  <si>
    <t>Optimized Hydrograph Factor =</t>
  </si>
  <si>
    <t>Max Basin Storage af =</t>
  </si>
  <si>
    <t>Max Basin Elevation ft =</t>
  </si>
  <si>
    <t>Disch. cfs</t>
  </si>
  <si>
    <t>Test Hydrograph, Ventura County</t>
  </si>
  <si>
    <t>NRCS Hydrograph Volume af =</t>
  </si>
  <si>
    <t>NRCS Hydrograph Volume</t>
  </si>
  <si>
    <t>Hydrograph Data</t>
  </si>
  <si>
    <t>Adj Hydro Vol af</t>
  </si>
  <si>
    <t>VCRat Peak Time min =</t>
  </si>
  <si>
    <t>Peak</t>
  </si>
  <si>
    <t>Dropdown List</t>
  </si>
  <si>
    <t>MITIGATION HYDROGRAPH PARAMETERS</t>
  </si>
  <si>
    <t>Mitigation Hydrograph, Ventura County</t>
  </si>
  <si>
    <t>To make chart title refer to cell, click on title box, then equation bar, =$B$2</t>
  </si>
  <si>
    <t>Basin Inflow Peak cfs =</t>
  </si>
  <si>
    <t>VCRat Mitigation Peak- Does not fatten or rout</t>
  </si>
  <si>
    <t>MITIGATION INPUT DATA</t>
  </si>
  <si>
    <t>Dev. Subarea Outflow Peak cfs =</t>
  </si>
  <si>
    <t>Iteration Volume Difference cf =</t>
  </si>
  <si>
    <t>FLOW THROUGH BASIN RESULTS</t>
  </si>
  <si>
    <t>CALCULATION RESULTS</t>
  </si>
  <si>
    <t>DEVELOPED CONDITION INPUT DATA</t>
  </si>
  <si>
    <t>Mitigation Hydrograph Peak cfs =</t>
  </si>
  <si>
    <t>BYPASS BASIN RESULTS</t>
  </si>
  <si>
    <t>Bypass Vol cf</t>
  </si>
  <si>
    <t>Bypass Flow cfs</t>
  </si>
  <si>
    <t>Mitigated Hydrograph Peak cfs =</t>
  </si>
  <si>
    <t>Peak Flow into Bypass Basin cfs =</t>
  </si>
  <si>
    <t>Volume into Bypass Basin cf =</t>
  </si>
  <si>
    <t>Bypass Basin Unit Volume cf/ac =</t>
  </si>
  <si>
    <t>INSTRUCTIONS</t>
  </si>
  <si>
    <t>1. Under File-Options-Formulas</t>
  </si>
  <si>
    <t>2. Input data in blue fields</t>
  </si>
  <si>
    <t>3. Press F9 to manually</t>
  </si>
  <si>
    <t>calculate the hydrology data</t>
  </si>
  <si>
    <t>VCRat Single Subarea Hydrograph, Mitigation, and Detention Basin Routing Calculations</t>
  </si>
  <si>
    <t xml:space="preserve">Flow-Through Basin Data </t>
  </si>
  <si>
    <t>10-yr Dev</t>
  </si>
  <si>
    <t>Mitigation Level</t>
  </si>
  <si>
    <t xml:space="preserve">Storm Zone = </t>
  </si>
  <si>
    <t>J</t>
  </si>
  <si>
    <t>K</t>
  </si>
  <si>
    <t>Jp</t>
  </si>
  <si>
    <t>L</t>
  </si>
  <si>
    <t>Arroyo Conejo</t>
  </si>
  <si>
    <t>Arroyo Las Posas</t>
  </si>
  <si>
    <t>Carpenteria Coastal</t>
  </si>
  <si>
    <t>Conejo Creek</t>
  </si>
  <si>
    <t>Cuyama</t>
  </si>
  <si>
    <t>Hopper</t>
  </si>
  <si>
    <t>Lake Casitas</t>
  </si>
  <si>
    <t>Lower Sespe Pole</t>
  </si>
  <si>
    <t>Lower Ventura</t>
  </si>
  <si>
    <t>Malibu Coastal</t>
  </si>
  <si>
    <t>N Fk Matilija</t>
  </si>
  <si>
    <t>No Brch Arr Conejo</t>
  </si>
  <si>
    <t>Ojai</t>
  </si>
  <si>
    <t>Oxnard Pln-Nyeland</t>
  </si>
  <si>
    <t>Prince-Arundell</t>
  </si>
  <si>
    <t>Revolon-Calleguas</t>
  </si>
  <si>
    <t>San Anton-CLarga</t>
  </si>
  <si>
    <t>SCR abv Freeman</t>
  </si>
  <si>
    <t>SCR to Ocean</t>
  </si>
  <si>
    <t>SCR-Lower Piru</t>
  </si>
  <si>
    <t>Sespe Abv Bear</t>
  </si>
  <si>
    <t>Sespe Abv Grand</t>
  </si>
  <si>
    <t>Sespe Abv Wheeler</t>
  </si>
  <si>
    <t>Simi Valley</t>
  </si>
  <si>
    <t>So Mtn to Moorpark</t>
  </si>
  <si>
    <t>Todd to Timber</t>
  </si>
  <si>
    <t>Upper Arroyo Simi</t>
  </si>
  <si>
    <t>Upper Harmon</t>
  </si>
  <si>
    <t>Upper Matilija</t>
  </si>
  <si>
    <t>Upper Piru</t>
  </si>
  <si>
    <t>Upper Sta Paula Ck</t>
  </si>
  <si>
    <t>Zone</t>
  </si>
  <si>
    <t>Con2</t>
  </si>
  <si>
    <t>ALP1</t>
  </si>
  <si>
    <t>Carp1</t>
  </si>
  <si>
    <t>Con3</t>
  </si>
  <si>
    <t>Cuy1</t>
  </si>
  <si>
    <t>Hop1</t>
  </si>
  <si>
    <t>Vta4</t>
  </si>
  <si>
    <t>Ses4</t>
  </si>
  <si>
    <t>Vta6</t>
  </si>
  <si>
    <t>Mal1</t>
  </si>
  <si>
    <t>Vta2</t>
  </si>
  <si>
    <t>Con1</t>
  </si>
  <si>
    <t>Vta3</t>
  </si>
  <si>
    <t>Rev2</t>
  </si>
  <si>
    <t>Prin1</t>
  </si>
  <si>
    <t>Rev3</t>
  </si>
  <si>
    <t>Vta5</t>
  </si>
  <si>
    <t>SCR2</t>
  </si>
  <si>
    <t>SCR3</t>
  </si>
  <si>
    <t>SCR1</t>
  </si>
  <si>
    <t>Ses2</t>
  </si>
  <si>
    <t>Ses3</t>
  </si>
  <si>
    <t>Simi2</t>
  </si>
  <si>
    <t>Rev1</t>
  </si>
  <si>
    <t>Todd1</t>
  </si>
  <si>
    <t>Simi1</t>
  </si>
  <si>
    <t>Harm1</t>
  </si>
  <si>
    <t>Vta1</t>
  </si>
  <si>
    <t>Piru1</t>
  </si>
  <si>
    <t>StaP1</t>
  </si>
  <si>
    <t>J_10</t>
  </si>
  <si>
    <t>J_100</t>
  </si>
  <si>
    <t>J_25</t>
  </si>
  <si>
    <t>J_50</t>
  </si>
  <si>
    <t>Jp_10</t>
  </si>
  <si>
    <t>Jp_100</t>
  </si>
  <si>
    <t>Jp_25</t>
  </si>
  <si>
    <t>Jp_50</t>
  </si>
  <si>
    <t>K_10</t>
  </si>
  <si>
    <t>K_100</t>
  </si>
  <si>
    <t>K_25</t>
  </si>
  <si>
    <t>K_50</t>
  </si>
  <si>
    <t>L_10</t>
  </si>
  <si>
    <t>L_100</t>
  </si>
  <si>
    <t>L_25</t>
  </si>
  <si>
    <t>L_50</t>
  </si>
  <si>
    <t>Con2_100</t>
  </si>
  <si>
    <t>ALP1_100</t>
  </si>
  <si>
    <t>Carp1_100</t>
  </si>
  <si>
    <t>Con3_100</t>
  </si>
  <si>
    <t>Cuy1_100</t>
  </si>
  <si>
    <t>Hop1_100</t>
  </si>
  <si>
    <t>Vta4_100</t>
  </si>
  <si>
    <t>Ses4_100</t>
  </si>
  <si>
    <t>Vta6_100</t>
  </si>
  <si>
    <t>Mal1_100</t>
  </si>
  <si>
    <t>Vta2_100</t>
  </si>
  <si>
    <t>Con1_100</t>
  </si>
  <si>
    <t>Vta3_100</t>
  </si>
  <si>
    <t>Rev2_100</t>
  </si>
  <si>
    <t>Prin1_100</t>
  </si>
  <si>
    <t>Rev3_100</t>
  </si>
  <si>
    <t>Vta5_100</t>
  </si>
  <si>
    <t>SCR2_100</t>
  </si>
  <si>
    <t>SCR3_100</t>
  </si>
  <si>
    <t>SCR1_100</t>
  </si>
  <si>
    <t>Ses2_100</t>
  </si>
  <si>
    <t>Ses3_100</t>
  </si>
  <si>
    <t>Simi2_100</t>
  </si>
  <si>
    <t>Rev1_100</t>
  </si>
  <si>
    <t>Todd1_100</t>
  </si>
  <si>
    <t>Simi1_100</t>
  </si>
  <si>
    <t>Harm1_100</t>
  </si>
  <si>
    <t>Vta1_100</t>
  </si>
  <si>
    <t>Piru1_100</t>
  </si>
  <si>
    <t>StaP1_100</t>
  </si>
  <si>
    <t>Con2_50</t>
  </si>
  <si>
    <t>ALP1_50</t>
  </si>
  <si>
    <t>Carp1_50</t>
  </si>
  <si>
    <t>Con3_50</t>
  </si>
  <si>
    <t>Cuy1_50</t>
  </si>
  <si>
    <t>Hop1_50</t>
  </si>
  <si>
    <t>Vta4_50</t>
  </si>
  <si>
    <t>Ses4_50</t>
  </si>
  <si>
    <t>Vta6_50</t>
  </si>
  <si>
    <t>Mal1_50</t>
  </si>
  <si>
    <t>Vta2_50</t>
  </si>
  <si>
    <t>Con1_50</t>
  </si>
  <si>
    <t>Vta3_50</t>
  </si>
  <si>
    <t>Rev2_50</t>
  </si>
  <si>
    <t>Prin1_50</t>
  </si>
  <si>
    <t>Rev3_50</t>
  </si>
  <si>
    <t>Vta5_50</t>
  </si>
  <si>
    <t>SCR2_50</t>
  </si>
  <si>
    <t>SCR3_50</t>
  </si>
  <si>
    <t>SCR1_50</t>
  </si>
  <si>
    <t>Ses2_50</t>
  </si>
  <si>
    <t>Ses3_50</t>
  </si>
  <si>
    <t>Simi2_50</t>
  </si>
  <si>
    <t>Rev1_50</t>
  </si>
  <si>
    <t>Todd1_50</t>
  </si>
  <si>
    <t>Simi1_50</t>
  </si>
  <si>
    <t>Harm1_50</t>
  </si>
  <si>
    <t>Vta1_50</t>
  </si>
  <si>
    <t>Piru1_50</t>
  </si>
  <si>
    <t>StaP1_50</t>
  </si>
  <si>
    <t>Con2_25</t>
  </si>
  <si>
    <t>ALP1_25</t>
  </si>
  <si>
    <t>Carp1_25</t>
  </si>
  <si>
    <t>Con3_25</t>
  </si>
  <si>
    <t>Cuy1_25</t>
  </si>
  <si>
    <t>Hop1_25</t>
  </si>
  <si>
    <t>Vta4_25</t>
  </si>
  <si>
    <t>Ses4_25</t>
  </si>
  <si>
    <t>Vta6_25</t>
  </si>
  <si>
    <t>Mal1_25</t>
  </si>
  <si>
    <t>Vta2_25</t>
  </si>
  <si>
    <t>Con1_25</t>
  </si>
  <si>
    <t>Vta3_25</t>
  </si>
  <si>
    <t>Rev2_25</t>
  </si>
  <si>
    <t>Prin1_25</t>
  </si>
  <si>
    <t>Rev3_25</t>
  </si>
  <si>
    <t>Vta5_25</t>
  </si>
  <si>
    <t>SCR2_25</t>
  </si>
  <si>
    <t>SCR3_25</t>
  </si>
  <si>
    <t>SCR1_25</t>
  </si>
  <si>
    <t>Ses2_25</t>
  </si>
  <si>
    <t>Ses3_25</t>
  </si>
  <si>
    <t>Simi2_25</t>
  </si>
  <si>
    <t>Rev1_25</t>
  </si>
  <si>
    <t>Todd1_25</t>
  </si>
  <si>
    <t>Simi1_25</t>
  </si>
  <si>
    <t>Harm1_25</t>
  </si>
  <si>
    <t>Vta1_25</t>
  </si>
  <si>
    <t>Piru1_25</t>
  </si>
  <si>
    <t>StaP1_25</t>
  </si>
  <si>
    <t>Con2_10</t>
  </si>
  <si>
    <t>ALP1_10</t>
  </si>
  <si>
    <t>Carp1_10</t>
  </si>
  <si>
    <t>Con3_10</t>
  </si>
  <si>
    <t>Cuy1_10</t>
  </si>
  <si>
    <t>Hop1_10</t>
  </si>
  <si>
    <t>Vta4_10</t>
  </si>
  <si>
    <t>Ses4_10</t>
  </si>
  <si>
    <t>Vta6_10</t>
  </si>
  <si>
    <t>Mal1_10</t>
  </si>
  <si>
    <t>Vta2_10</t>
  </si>
  <si>
    <t>Con1_10</t>
  </si>
  <si>
    <t>Vta3_10</t>
  </si>
  <si>
    <t>Rev2_10</t>
  </si>
  <si>
    <t>Prin1_10</t>
  </si>
  <si>
    <t>Rev3_10</t>
  </si>
  <si>
    <t>Vta5_10</t>
  </si>
  <si>
    <t>SCR2_10</t>
  </si>
  <si>
    <t>SCR3_10</t>
  </si>
  <si>
    <t>SCR1_10</t>
  </si>
  <si>
    <t>Ses2_10</t>
  </si>
  <si>
    <t>Ses3_10</t>
  </si>
  <si>
    <t>Simi2_10</t>
  </si>
  <si>
    <t>Rev1_10</t>
  </si>
  <si>
    <t>Todd1_10</t>
  </si>
  <si>
    <t>Simi1_10</t>
  </si>
  <si>
    <t>Harm1_10</t>
  </si>
  <si>
    <t>Vta1_10</t>
  </si>
  <si>
    <t>Piru1_10</t>
  </si>
  <si>
    <t>StaP1_10</t>
  </si>
  <si>
    <t>Storm Frequency =</t>
  </si>
  <si>
    <t>If having trouble with hydrograph calculations,</t>
  </si>
  <si>
    <t xml:space="preserve">try copying formula for optimized hydrograph factor to another cell and replacing the factor with 1.001 </t>
  </si>
  <si>
    <t>Sometimes this helps to resolve the NaN errors when editing the formulas</t>
  </si>
  <si>
    <t>1Rev</t>
  </si>
  <si>
    <t>2Rev</t>
  </si>
  <si>
    <t>3Rev</t>
  </si>
  <si>
    <t>4Rev</t>
  </si>
  <si>
    <t>5Rev</t>
  </si>
  <si>
    <t>6Rev</t>
  </si>
  <si>
    <t>7Rev</t>
  </si>
  <si>
    <t>Routed Hydrograph Peak cfs =</t>
  </si>
  <si>
    <t>Inflow Hydrograph Peak cfs =</t>
  </si>
  <si>
    <t>% Imperviousness =</t>
  </si>
  <si>
    <t>District Soil Number =</t>
  </si>
  <si>
    <t>Check Iterative Calculations</t>
  </si>
  <si>
    <t>0.001 tolerance</t>
  </si>
  <si>
    <t>if Volume Difference in</t>
  </si>
  <si>
    <t>200 iterations</t>
  </si>
  <si>
    <t>B19 is not 0.</t>
  </si>
  <si>
    <t>4. Choose rain zone at:</t>
  </si>
  <si>
    <t>vcwatershed.net/publicMaps/data/</t>
  </si>
  <si>
    <t xml:space="preserve">V4 switches the names for CON1 and CON2 from </t>
  </si>
  <si>
    <t>N Br Arr Conejo and Arroyo Conejo</t>
  </si>
  <si>
    <t>to</t>
  </si>
  <si>
    <t>Arroyo Conejo and N Br Arr Conejo</t>
  </si>
  <si>
    <t>to be consistent with redline channel nam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(* #,##0.00_);_(* \(#,##0.00\);_(* &quot;-&quot;??_);_(@_)"/>
    <numFmt numFmtId="164" formatCode="0.0"/>
    <numFmt numFmtId="165" formatCode="0.000"/>
    <numFmt numFmtId="166" formatCode="0.0000"/>
    <numFmt numFmtId="167" formatCode="#,##0.000"/>
    <numFmt numFmtId="168" formatCode="_(* #,##0_);_(* \(#,##0\);_(* &quot;-&quot;??_);_(@_)"/>
    <numFmt numFmtId="169" formatCode="0.000000"/>
  </numFmts>
  <fonts count="21" x14ac:knownFonts="1">
    <font>
      <sz val="10"/>
      <name val="Arial"/>
    </font>
    <font>
      <sz val="10"/>
      <name val="Courier"/>
      <family val="3"/>
    </font>
    <font>
      <b/>
      <sz val="10"/>
      <name val="Arial"/>
      <family val="2"/>
    </font>
    <font>
      <sz val="10"/>
      <name val="Arial"/>
      <family val="2"/>
    </font>
    <font>
      <sz val="10"/>
      <name val="Courier New"/>
      <family val="3"/>
    </font>
    <font>
      <sz val="9"/>
      <name val="Courier New"/>
      <family val="3"/>
    </font>
    <font>
      <b/>
      <sz val="10"/>
      <color indexed="58"/>
      <name val="Arial"/>
      <family val="2"/>
    </font>
    <font>
      <sz val="10"/>
      <color indexed="58"/>
      <name val="Arial"/>
      <family val="2"/>
    </font>
    <font>
      <b/>
      <sz val="10"/>
      <color indexed="48"/>
      <name val="Arial"/>
      <family val="2"/>
    </font>
    <font>
      <sz val="10"/>
      <name val="Arial"/>
      <family val="2"/>
    </font>
    <font>
      <b/>
      <sz val="10"/>
      <color theme="8"/>
      <name val="Arial"/>
      <family val="2"/>
    </font>
    <font>
      <b/>
      <sz val="10"/>
      <color rgb="FFFF0000"/>
      <name val="Arial"/>
      <family val="2"/>
    </font>
    <font>
      <b/>
      <sz val="2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2"/>
      <color rgb="FFC00000"/>
      <name val="Arial"/>
      <family val="2"/>
    </font>
    <font>
      <b/>
      <sz val="16"/>
      <name val="Calibri"/>
      <family val="2"/>
      <scheme val="minor"/>
    </font>
    <font>
      <b/>
      <sz val="9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A1E9F7"/>
        <bgColor indexed="64"/>
      </patternFill>
    </fill>
    <fill>
      <patternFill patternType="solid">
        <fgColor rgb="FFFFFF00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auto="1"/>
      </top>
      <bottom style="double">
        <color auto="1"/>
      </bottom>
      <diagonal/>
    </border>
    <border>
      <left/>
      <right/>
      <top style="double">
        <color auto="1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0" fontId="3" fillId="0" borderId="0"/>
    <xf numFmtId="43" fontId="9" fillId="0" borderId="0" applyFont="0" applyFill="0" applyBorder="0" applyAlignment="0" applyProtection="0"/>
  </cellStyleXfs>
  <cellXfs count="176">
    <xf numFmtId="0" fontId="0" fillId="0" borderId="0" xfId="0"/>
    <xf numFmtId="20" fontId="0" fillId="0" borderId="0" xfId="0" applyNumberFormat="1"/>
    <xf numFmtId="2" fontId="0" fillId="0" borderId="0" xfId="0" applyNumberFormat="1"/>
    <xf numFmtId="0" fontId="0" fillId="2" borderId="0" xfId="0" applyFill="1"/>
    <xf numFmtId="0" fontId="1" fillId="0" borderId="0" xfId="0" applyFont="1"/>
    <xf numFmtId="1" fontId="0" fillId="0" borderId="0" xfId="0" applyNumberFormat="1"/>
    <xf numFmtId="164" fontId="0" fillId="0" borderId="0" xfId="0" applyNumberFormat="1"/>
    <xf numFmtId="0" fontId="0" fillId="0" borderId="0" xfId="0" applyBorder="1"/>
    <xf numFmtId="165" fontId="0" fillId="0" borderId="0" xfId="0" applyNumberFormat="1"/>
    <xf numFmtId="166" fontId="0" fillId="0" borderId="0" xfId="0" applyNumberFormat="1"/>
    <xf numFmtId="0" fontId="0" fillId="0" borderId="1" xfId="0" applyBorder="1" applyAlignment="1">
      <alignment horizontal="right" indent="1"/>
    </xf>
    <xf numFmtId="0" fontId="3" fillId="2" borderId="0" xfId="0" applyFont="1" applyFill="1"/>
    <xf numFmtId="0" fontId="3" fillId="0" borderId="0" xfId="0" applyFont="1"/>
    <xf numFmtId="0" fontId="3" fillId="0" borderId="0" xfId="0" quotePrefix="1" applyFont="1"/>
    <xf numFmtId="166" fontId="3" fillId="0" borderId="0" xfId="0" quotePrefix="1" applyNumberFormat="1" applyFont="1"/>
    <xf numFmtId="166" fontId="3" fillId="0" borderId="0" xfId="0" applyNumberFormat="1" applyFont="1"/>
    <xf numFmtId="0" fontId="3" fillId="0" borderId="1" xfId="0" applyFont="1" applyBorder="1" applyAlignment="1">
      <alignment horizontal="right" indent="1"/>
    </xf>
    <xf numFmtId="0" fontId="0" fillId="0" borderId="1" xfId="0" applyFill="1" applyBorder="1"/>
    <xf numFmtId="0" fontId="0" fillId="0" borderId="1" xfId="0" applyBorder="1" applyAlignment="1">
      <alignment horizontal="center"/>
    </xf>
    <xf numFmtId="167" fontId="0" fillId="0" borderId="1" xfId="0" applyNumberFormat="1" applyBorder="1" applyAlignment="1">
      <alignment horizontal="center"/>
    </xf>
    <xf numFmtId="0" fontId="0" fillId="0" borderId="1" xfId="0" applyBorder="1"/>
    <xf numFmtId="167" fontId="0" fillId="0" borderId="1" xfId="0" applyNumberFormat="1" applyFill="1" applyBorder="1" applyAlignment="1">
      <alignment horizontal="center"/>
    </xf>
    <xf numFmtId="0" fontId="3" fillId="0" borderId="0" xfId="0" applyFont="1" applyAlignment="1">
      <alignment horizontal="left"/>
    </xf>
    <xf numFmtId="0" fontId="2" fillId="0" borderId="0" xfId="0" applyFont="1" applyAlignment="1">
      <alignment horizontal="left"/>
    </xf>
    <xf numFmtId="0" fontId="2" fillId="0" borderId="0" xfId="0" applyFont="1" applyAlignment="1">
      <alignment horizontal="center"/>
    </xf>
    <xf numFmtId="0" fontId="4" fillId="0" borderId="0" xfId="0" applyFont="1"/>
    <xf numFmtId="0" fontId="5" fillId="0" borderId="0" xfId="0" applyFont="1"/>
    <xf numFmtId="0" fontId="0" fillId="0" borderId="0" xfId="0" applyNumberFormat="1"/>
    <xf numFmtId="0" fontId="3" fillId="0" borderId="0" xfId="0" applyFont="1" applyAlignment="1">
      <alignment horizontal="right"/>
    </xf>
    <xf numFmtId="0" fontId="6" fillId="0" borderId="0" xfId="1" applyNumberFormat="1" applyFont="1" applyFill="1" applyBorder="1" applyAlignment="1"/>
    <xf numFmtId="0" fontId="6" fillId="0" borderId="0" xfId="1" applyNumberFormat="1" applyFont="1" applyFill="1" applyBorder="1" applyAlignment="1">
      <alignment wrapText="1"/>
    </xf>
    <xf numFmtId="0" fontId="7" fillId="0" borderId="0" xfId="1" applyNumberFormat="1" applyFont="1" applyFill="1" applyBorder="1" applyAlignment="1"/>
    <xf numFmtId="0" fontId="3" fillId="0" borderId="0" xfId="1"/>
    <xf numFmtId="164" fontId="7" fillId="0" borderId="0" xfId="1" applyNumberFormat="1" applyFont="1" applyFill="1" applyBorder="1" applyAlignment="1"/>
    <xf numFmtId="1" fontId="7" fillId="0" borderId="0" xfId="1" applyNumberFormat="1" applyFont="1" applyFill="1" applyBorder="1" applyAlignment="1"/>
    <xf numFmtId="165" fontId="7" fillId="0" borderId="0" xfId="1" applyNumberFormat="1" applyFont="1" applyFill="1" applyBorder="1" applyAlignment="1"/>
    <xf numFmtId="1" fontId="3" fillId="0" borderId="0" xfId="1" applyNumberFormat="1" applyFont="1" applyFill="1" applyBorder="1" applyAlignment="1"/>
    <xf numFmtId="0" fontId="8" fillId="0" borderId="0" xfId="0" applyFont="1"/>
    <xf numFmtId="0" fontId="8" fillId="0" borderId="0" xfId="1" applyNumberFormat="1" applyFont="1" applyFill="1" applyBorder="1" applyAlignment="1"/>
    <xf numFmtId="0" fontId="3" fillId="0" borderId="0" xfId="1" applyNumberFormat="1" applyFont="1" applyFill="1" applyBorder="1" applyAlignment="1"/>
    <xf numFmtId="0" fontId="3" fillId="0" borderId="0" xfId="0" applyFont="1" applyAlignment="1">
      <alignment wrapText="1"/>
    </xf>
    <xf numFmtId="166" fontId="0" fillId="0" borderId="0" xfId="0" applyNumberFormat="1" applyAlignment="1">
      <alignment wrapText="1"/>
    </xf>
    <xf numFmtId="0" fontId="0" fillId="0" borderId="0" xfId="0" applyAlignment="1">
      <alignment wrapText="1"/>
    </xf>
    <xf numFmtId="165" fontId="8" fillId="0" borderId="0" xfId="0" applyNumberFormat="1" applyFont="1"/>
    <xf numFmtId="0" fontId="2" fillId="0" borderId="0" xfId="0" quotePrefix="1" applyFont="1" applyAlignment="1">
      <alignment wrapText="1"/>
    </xf>
    <xf numFmtId="165" fontId="10" fillId="0" borderId="0" xfId="1" applyNumberFormat="1" applyFont="1" applyFill="1" applyBorder="1" applyAlignment="1"/>
    <xf numFmtId="15" fontId="0" fillId="0" borderId="0" xfId="0" applyNumberFormat="1"/>
    <xf numFmtId="164" fontId="0" fillId="0" borderId="0" xfId="0" applyNumberFormat="1" applyFill="1" applyAlignment="1">
      <alignment wrapText="1"/>
    </xf>
    <xf numFmtId="2" fontId="0" fillId="0" borderId="0" xfId="0" applyNumberFormat="1" applyFill="1" applyAlignment="1">
      <alignment wrapText="1"/>
    </xf>
    <xf numFmtId="164" fontId="0" fillId="0" borderId="0" xfId="0" applyNumberFormat="1" applyFill="1"/>
    <xf numFmtId="2" fontId="0" fillId="0" borderId="0" xfId="0" applyNumberFormat="1" applyFill="1"/>
    <xf numFmtId="0" fontId="0" fillId="0" borderId="0" xfId="0" applyFill="1"/>
    <xf numFmtId="43" fontId="7" fillId="0" borderId="0" xfId="2" applyFont="1" applyFill="1" applyBorder="1" applyAlignment="1"/>
    <xf numFmtId="165" fontId="8" fillId="0" borderId="0" xfId="1" applyNumberFormat="1" applyFont="1" applyFill="1" applyBorder="1" applyAlignment="1"/>
    <xf numFmtId="0" fontId="6" fillId="0" borderId="0" xfId="1" applyNumberFormat="1" applyFont="1" applyFill="1" applyBorder="1" applyAlignment="1">
      <alignment horizontal="center" wrapText="1"/>
    </xf>
    <xf numFmtId="0" fontId="3" fillId="0" borderId="0" xfId="1" applyAlignment="1">
      <alignment wrapText="1"/>
    </xf>
    <xf numFmtId="0" fontId="3" fillId="0" borderId="0" xfId="0" applyFont="1" applyFill="1"/>
    <xf numFmtId="0" fontId="0" fillId="0" borderId="0" xfId="0" applyFill="1" applyAlignment="1">
      <alignment wrapText="1"/>
    </xf>
    <xf numFmtId="164" fontId="6" fillId="0" borderId="0" xfId="1" applyNumberFormat="1" applyFont="1" applyFill="1" applyBorder="1" applyAlignment="1">
      <alignment wrapText="1"/>
    </xf>
    <xf numFmtId="0" fontId="2" fillId="0" borderId="0" xfId="1" applyFont="1" applyAlignment="1">
      <alignment wrapText="1"/>
    </xf>
    <xf numFmtId="0" fontId="8" fillId="0" borderId="0" xfId="0" applyFont="1" applyFill="1"/>
    <xf numFmtId="0" fontId="2" fillId="0" borderId="0" xfId="0" applyFont="1" applyBorder="1" applyAlignment="1">
      <alignment horizontal="center"/>
    </xf>
    <xf numFmtId="0" fontId="2" fillId="0" borderId="0" xfId="0" applyFont="1" applyFill="1"/>
    <xf numFmtId="164" fontId="0" fillId="0" borderId="0" xfId="0" applyNumberFormat="1" applyFill="1" applyProtection="1">
      <protection locked="0"/>
    </xf>
    <xf numFmtId="2" fontId="0" fillId="0" borderId="0" xfId="0" applyNumberFormat="1" applyFill="1" applyProtection="1">
      <protection locked="0"/>
    </xf>
    <xf numFmtId="0" fontId="13" fillId="5" borderId="0" xfId="0" applyFont="1" applyFill="1" applyBorder="1" applyAlignment="1" applyProtection="1">
      <alignment horizontal="right" vertical="center"/>
      <protection locked="0"/>
    </xf>
    <xf numFmtId="0" fontId="2" fillId="0" borderId="0" xfId="0" applyFont="1" applyAlignment="1">
      <alignment horizontal="right"/>
    </xf>
    <xf numFmtId="0" fontId="3" fillId="0" borderId="0" xfId="0" quotePrefix="1" applyFont="1" applyAlignment="1">
      <alignment horizontal="right"/>
    </xf>
    <xf numFmtId="0" fontId="0" fillId="6" borderId="1" xfId="0" applyFill="1" applyBorder="1" applyProtection="1">
      <protection locked="0"/>
    </xf>
    <xf numFmtId="0" fontId="3" fillId="6" borderId="1" xfId="0" applyFont="1" applyFill="1" applyBorder="1" applyAlignment="1" applyProtection="1">
      <alignment horizontal="right"/>
      <protection locked="0"/>
    </xf>
    <xf numFmtId="0" fontId="3" fillId="6" borderId="1" xfId="0" applyFont="1" applyFill="1" applyBorder="1" applyProtection="1">
      <protection locked="0"/>
    </xf>
    <xf numFmtId="164" fontId="0" fillId="0" borderId="1" xfId="0" applyNumberFormat="1" applyFill="1" applyBorder="1"/>
    <xf numFmtId="2" fontId="0" fillId="0" borderId="1" xfId="0" applyNumberFormat="1" applyFill="1" applyBorder="1"/>
    <xf numFmtId="164" fontId="0" fillId="6" borderId="1" xfId="0" applyNumberFormat="1" applyFill="1" applyBorder="1" applyProtection="1">
      <protection locked="0"/>
    </xf>
    <xf numFmtId="2" fontId="0" fillId="6" borderId="1" xfId="0" applyNumberFormat="1" applyFill="1" applyBorder="1" applyProtection="1">
      <protection locked="0"/>
    </xf>
    <xf numFmtId="0" fontId="3" fillId="0" borderId="1" xfId="0" applyFont="1" applyBorder="1" applyAlignment="1">
      <alignment wrapText="1"/>
    </xf>
    <xf numFmtId="0" fontId="0" fillId="0" borderId="1" xfId="0" applyBorder="1" applyAlignment="1">
      <alignment wrapText="1"/>
    </xf>
    <xf numFmtId="0" fontId="3" fillId="0" borderId="0" xfId="0" applyFont="1" applyProtection="1">
      <protection locked="0"/>
    </xf>
    <xf numFmtId="165" fontId="0" fillId="0" borderId="0" xfId="0" applyNumberFormat="1" applyProtection="1">
      <protection locked="0"/>
    </xf>
    <xf numFmtId="0" fontId="0" fillId="0" borderId="0" xfId="0" applyProtection="1">
      <protection locked="0"/>
    </xf>
    <xf numFmtId="0" fontId="2" fillId="0" borderId="0" xfId="0" applyFont="1" applyBorder="1" applyAlignment="1" applyProtection="1">
      <alignment horizontal="center"/>
      <protection locked="0"/>
    </xf>
    <xf numFmtId="165" fontId="7" fillId="3" borderId="0" xfId="1" applyNumberFormat="1" applyFont="1" applyFill="1" applyBorder="1" applyAlignment="1" applyProtection="1"/>
    <xf numFmtId="164" fontId="0" fillId="0" borderId="0" xfId="0" applyNumberFormat="1" applyFill="1" applyBorder="1" applyProtection="1">
      <protection locked="0"/>
    </xf>
    <xf numFmtId="2" fontId="0" fillId="0" borderId="0" xfId="0" applyNumberFormat="1" applyFill="1" applyBorder="1" applyProtection="1">
      <protection locked="0"/>
    </xf>
    <xf numFmtId="165" fontId="0" fillId="0" borderId="0" xfId="0" applyNumberFormat="1" applyBorder="1"/>
    <xf numFmtId="1" fontId="0" fillId="6" borderId="1" xfId="0" applyNumberFormat="1" applyFill="1" applyBorder="1" applyProtection="1">
      <protection locked="0"/>
    </xf>
    <xf numFmtId="1" fontId="0" fillId="6" borderId="1" xfId="0" applyNumberFormat="1" applyFill="1" applyBorder="1" applyAlignment="1" applyProtection="1">
      <alignment horizontal="right"/>
      <protection locked="0"/>
    </xf>
    <xf numFmtId="164" fontId="3" fillId="0" borderId="0" xfId="0" applyNumberFormat="1" applyFont="1" applyFill="1"/>
    <xf numFmtId="0" fontId="3" fillId="0" borderId="0" xfId="0" applyFont="1" applyAlignment="1" applyProtection="1">
      <alignment horizontal="right"/>
    </xf>
    <xf numFmtId="2" fontId="0" fillId="6" borderId="1" xfId="0" applyNumberFormat="1" applyFill="1" applyBorder="1" applyProtection="1"/>
    <xf numFmtId="0" fontId="0" fillId="0" borderId="0" xfId="0" applyProtection="1"/>
    <xf numFmtId="1" fontId="0" fillId="6" borderId="1" xfId="0" applyNumberFormat="1" applyFill="1" applyBorder="1" applyProtection="1"/>
    <xf numFmtId="0" fontId="3" fillId="0" borderId="0" xfId="0" quotePrefix="1" applyFont="1" applyAlignment="1" applyProtection="1">
      <alignment horizontal="right"/>
    </xf>
    <xf numFmtId="0" fontId="0" fillId="6" borderId="1" xfId="0" applyFill="1" applyBorder="1" applyProtection="1"/>
    <xf numFmtId="0" fontId="3" fillId="6" borderId="1" xfId="0" applyFont="1" applyFill="1" applyBorder="1" applyAlignment="1" applyProtection="1">
      <alignment horizontal="right"/>
    </xf>
    <xf numFmtId="0" fontId="3" fillId="0" borderId="0" xfId="0" applyFont="1" applyProtection="1"/>
    <xf numFmtId="0" fontId="3" fillId="6" borderId="1" xfId="0" applyFont="1" applyFill="1" applyBorder="1" applyProtection="1"/>
    <xf numFmtId="165" fontId="0" fillId="0" borderId="1" xfId="0" applyNumberFormat="1" applyBorder="1" applyProtection="1"/>
    <xf numFmtId="0" fontId="2" fillId="0" borderId="0" xfId="0" applyFont="1" applyAlignment="1" applyProtection="1">
      <alignment horizontal="right"/>
    </xf>
    <xf numFmtId="2" fontId="0" fillId="0" borderId="1" xfId="0" applyNumberFormat="1" applyBorder="1" applyProtection="1"/>
    <xf numFmtId="0" fontId="0" fillId="0" borderId="1" xfId="0" applyNumberFormat="1" applyBorder="1" applyProtection="1"/>
    <xf numFmtId="0" fontId="11" fillId="0" borderId="0" xfId="0" applyFont="1" applyProtection="1"/>
    <xf numFmtId="0" fontId="3" fillId="0" borderId="0" xfId="0" applyFont="1" applyFill="1" applyBorder="1" applyAlignment="1" applyProtection="1">
      <alignment wrapText="1"/>
    </xf>
    <xf numFmtId="0" fontId="0" fillId="0" borderId="0" xfId="0" applyFill="1" applyBorder="1" applyAlignment="1" applyProtection="1">
      <alignment wrapText="1"/>
    </xf>
    <xf numFmtId="164" fontId="0" fillId="0" borderId="0" xfId="0" applyNumberFormat="1" applyFill="1" applyBorder="1" applyProtection="1"/>
    <xf numFmtId="2" fontId="0" fillId="0" borderId="0" xfId="0" applyNumberFormat="1" applyFill="1" applyBorder="1" applyProtection="1"/>
    <xf numFmtId="0" fontId="0" fillId="0" borderId="0" xfId="0" applyFill="1" applyBorder="1"/>
    <xf numFmtId="165" fontId="0" fillId="0" borderId="0" xfId="0" applyNumberFormat="1" applyBorder="1" applyProtection="1"/>
    <xf numFmtId="165" fontId="16" fillId="0" borderId="0" xfId="0" applyNumberFormat="1" applyFont="1" applyBorder="1" applyProtection="1"/>
    <xf numFmtId="1" fontId="0" fillId="0" borderId="0" xfId="0" applyNumberFormat="1" applyBorder="1" applyProtection="1"/>
    <xf numFmtId="0" fontId="3" fillId="0" borderId="0" xfId="0" applyFont="1" applyFill="1" applyBorder="1" applyAlignment="1">
      <alignment horizontal="right"/>
    </xf>
    <xf numFmtId="0" fontId="3" fillId="0" borderId="7" xfId="0" applyFont="1" applyBorder="1"/>
    <xf numFmtId="0" fontId="3" fillId="0" borderId="8" xfId="0" applyFont="1" applyBorder="1"/>
    <xf numFmtId="0" fontId="13" fillId="5" borderId="0" xfId="0" applyFont="1" applyFill="1" applyBorder="1" applyAlignment="1" applyProtection="1">
      <alignment vertical="center" wrapText="1"/>
      <protection locked="0"/>
    </xf>
    <xf numFmtId="0" fontId="12" fillId="0" borderId="0" xfId="0" applyFont="1" applyFill="1" applyBorder="1" applyAlignment="1" applyProtection="1">
      <alignment vertical="center"/>
    </xf>
    <xf numFmtId="165" fontId="3" fillId="0" borderId="0" xfId="0" applyNumberFormat="1" applyFont="1" applyBorder="1" applyProtection="1"/>
    <xf numFmtId="0" fontId="3" fillId="0" borderId="1" xfId="0" applyFont="1" applyBorder="1"/>
    <xf numFmtId="0" fontId="20" fillId="0" borderId="13" xfId="0" applyFont="1" applyBorder="1" applyAlignment="1">
      <alignment horizontal="center" vertical="center"/>
    </xf>
    <xf numFmtId="0" fontId="20" fillId="0" borderId="13" xfId="0" applyFont="1" applyBorder="1" applyAlignment="1">
      <alignment horizontal="center" vertical="center" wrapText="1"/>
    </xf>
    <xf numFmtId="1" fontId="3" fillId="0" borderId="0" xfId="0" quotePrefix="1" applyNumberFormat="1" applyFont="1"/>
    <xf numFmtId="166" fontId="3" fillId="0" borderId="0" xfId="0" quotePrefix="1" applyNumberFormat="1" applyFont="1" applyAlignment="1">
      <alignment horizontal="right"/>
    </xf>
    <xf numFmtId="169" fontId="0" fillId="0" borderId="0" xfId="0" applyNumberFormat="1"/>
    <xf numFmtId="0" fontId="3" fillId="0" borderId="8" xfId="0" applyFont="1" applyFill="1" applyBorder="1"/>
    <xf numFmtId="0" fontId="3" fillId="0" borderId="1" xfId="0" applyFont="1" applyFill="1" applyBorder="1" applyAlignment="1" applyProtection="1">
      <alignment horizontal="right"/>
    </xf>
    <xf numFmtId="165" fontId="17" fillId="7" borderId="1" xfId="0" applyNumberFormat="1" applyFont="1" applyFill="1" applyBorder="1" applyProtection="1"/>
    <xf numFmtId="2" fontId="3" fillId="0" borderId="1" xfId="0" applyNumberFormat="1" applyFont="1" applyBorder="1" applyProtection="1"/>
    <xf numFmtId="2" fontId="0" fillId="0" borderId="0" xfId="0" applyNumberFormat="1" applyProtection="1"/>
    <xf numFmtId="166" fontId="0" fillId="0" borderId="1" xfId="0" applyNumberFormat="1" applyBorder="1" applyProtection="1"/>
    <xf numFmtId="43" fontId="3" fillId="0" borderId="1" xfId="2" applyFont="1" applyBorder="1" applyAlignment="1" applyProtection="1">
      <alignment horizontal="center"/>
    </xf>
    <xf numFmtId="168" fontId="3" fillId="0" borderId="1" xfId="2" applyNumberFormat="1" applyFont="1" applyBorder="1" applyAlignment="1" applyProtection="1">
      <alignment horizontal="center"/>
    </xf>
    <xf numFmtId="164" fontId="0" fillId="0" borderId="0" xfId="0" applyNumberFormat="1" applyFill="1" applyProtection="1"/>
    <xf numFmtId="164" fontId="3" fillId="0" borderId="0" xfId="0" applyNumberFormat="1" applyFont="1" applyFill="1" applyProtection="1"/>
    <xf numFmtId="165" fontId="0" fillId="0" borderId="0" xfId="0" applyNumberFormat="1" applyFill="1" applyProtection="1"/>
    <xf numFmtId="0" fontId="2" fillId="0" borderId="0" xfId="0" applyFont="1" applyAlignment="1" applyProtection="1">
      <alignment horizontal="right" wrapText="1"/>
    </xf>
    <xf numFmtId="0" fontId="3" fillId="0" borderId="0" xfId="0" applyFont="1" applyAlignment="1" applyProtection="1">
      <alignment wrapText="1"/>
    </xf>
    <xf numFmtId="0" fontId="2" fillId="0" borderId="0" xfId="0" quotePrefix="1" applyFont="1" applyAlignment="1" applyProtection="1">
      <alignment wrapText="1"/>
    </xf>
    <xf numFmtId="0" fontId="6" fillId="0" borderId="0" xfId="1" applyNumberFormat="1" applyFont="1" applyFill="1" applyBorder="1" applyAlignment="1" applyProtection="1">
      <alignment wrapText="1"/>
    </xf>
    <xf numFmtId="0" fontId="6" fillId="0" borderId="0" xfId="1" applyNumberFormat="1" applyFont="1" applyFill="1" applyBorder="1" applyAlignment="1" applyProtection="1"/>
    <xf numFmtId="0" fontId="2" fillId="0" borderId="0" xfId="0" applyFont="1" applyAlignment="1" applyProtection="1">
      <alignment wrapText="1"/>
    </xf>
    <xf numFmtId="0" fontId="3" fillId="0" borderId="0" xfId="0" applyFont="1" applyAlignment="1" applyProtection="1">
      <alignment horizontal="right" wrapText="1"/>
    </xf>
    <xf numFmtId="2" fontId="0" fillId="0" borderId="0" xfId="0" applyNumberFormat="1" applyFill="1" applyProtection="1"/>
    <xf numFmtId="166" fontId="0" fillId="0" borderId="0" xfId="0" applyNumberFormat="1" applyProtection="1"/>
    <xf numFmtId="165" fontId="0" fillId="0" borderId="0" xfId="0" applyNumberFormat="1" applyProtection="1"/>
    <xf numFmtId="164" fontId="0" fillId="0" borderId="0" xfId="0" applyNumberFormat="1" applyProtection="1"/>
    <xf numFmtId="165" fontId="7" fillId="0" borderId="0" xfId="1" applyNumberFormat="1" applyFont="1" applyFill="1" applyBorder="1" applyAlignment="1" applyProtection="1"/>
    <xf numFmtId="1" fontId="7" fillId="0" borderId="0" xfId="1" applyNumberFormat="1" applyFont="1" applyFill="1" applyBorder="1" applyAlignment="1" applyProtection="1"/>
    <xf numFmtId="1" fontId="3" fillId="0" borderId="0" xfId="1" applyNumberFormat="1" applyFont="1" applyFill="1" applyBorder="1" applyAlignment="1" applyProtection="1"/>
    <xf numFmtId="2" fontId="3" fillId="0" borderId="0" xfId="0" applyNumberFormat="1" applyFont="1" applyFill="1" applyProtection="1"/>
    <xf numFmtId="0" fontId="7" fillId="0" borderId="0" xfId="1" applyNumberFormat="1" applyFont="1" applyFill="1" applyBorder="1" applyAlignment="1" applyProtection="1"/>
    <xf numFmtId="165" fontId="8" fillId="0" borderId="0" xfId="0" applyNumberFormat="1" applyFont="1" applyFill="1" applyProtection="1"/>
    <xf numFmtId="0" fontId="8" fillId="0" borderId="0" xfId="1" applyNumberFormat="1" applyFont="1" applyFill="1" applyBorder="1" applyAlignment="1" applyProtection="1"/>
    <xf numFmtId="165" fontId="8" fillId="0" borderId="0" xfId="0" applyNumberFormat="1" applyFont="1" applyProtection="1"/>
    <xf numFmtId="0" fontId="8" fillId="0" borderId="0" xfId="0" applyFont="1" applyProtection="1"/>
    <xf numFmtId="0" fontId="2" fillId="0" borderId="0" xfId="0" applyFont="1" applyFill="1" applyBorder="1" applyAlignment="1" applyProtection="1">
      <alignment horizontal="right"/>
    </xf>
    <xf numFmtId="0" fontId="3" fillId="7" borderId="0" xfId="0" applyFont="1" applyFill="1" applyAlignment="1" applyProtection="1">
      <alignment horizontal="right"/>
    </xf>
    <xf numFmtId="0" fontId="2" fillId="0" borderId="0" xfId="0" applyFont="1" applyBorder="1" applyAlignment="1" applyProtection="1">
      <alignment horizontal="center"/>
    </xf>
    <xf numFmtId="0" fontId="3" fillId="0" borderId="0" xfId="0" applyFont="1" applyFill="1" applyBorder="1" applyAlignment="1" applyProtection="1">
      <alignment horizontal="right"/>
    </xf>
    <xf numFmtId="0" fontId="3" fillId="0" borderId="8" xfId="0" applyFont="1" applyFill="1" applyBorder="1" applyAlignment="1" applyProtection="1">
      <alignment horizontal="left"/>
      <protection locked="0"/>
    </xf>
    <xf numFmtId="0" fontId="0" fillId="0" borderId="9" xfId="0" applyBorder="1" applyProtection="1">
      <protection locked="0"/>
    </xf>
    <xf numFmtId="0" fontId="18" fillId="0" borderId="7" xfId="0" applyFont="1" applyFill="1" applyBorder="1"/>
    <xf numFmtId="0" fontId="2" fillId="0" borderId="1" xfId="0" applyFont="1" applyBorder="1" applyAlignment="1" applyProtection="1">
      <alignment horizontal="center"/>
    </xf>
    <xf numFmtId="0" fontId="2" fillId="0" borderId="1" xfId="0" applyFont="1" applyBorder="1" applyAlignment="1">
      <alignment horizontal="center"/>
    </xf>
    <xf numFmtId="0" fontId="2" fillId="0" borderId="4" xfId="0" applyFont="1" applyBorder="1" applyAlignment="1" applyProtection="1">
      <alignment horizontal="center"/>
    </xf>
    <xf numFmtId="0" fontId="2" fillId="0" borderId="5" xfId="0" applyFont="1" applyBorder="1" applyAlignment="1" applyProtection="1">
      <alignment horizontal="center"/>
    </xf>
    <xf numFmtId="0" fontId="2" fillId="0" borderId="6" xfId="0" applyFont="1" applyBorder="1" applyAlignment="1" applyProtection="1">
      <alignment horizontal="center"/>
    </xf>
    <xf numFmtId="0" fontId="19" fillId="4" borderId="11" xfId="0" applyFont="1" applyFill="1" applyBorder="1" applyAlignment="1" applyProtection="1">
      <alignment horizontal="center" vertical="center"/>
    </xf>
    <xf numFmtId="0" fontId="19" fillId="4" borderId="12" xfId="0" applyFont="1" applyFill="1" applyBorder="1" applyAlignment="1" applyProtection="1">
      <alignment horizontal="center" vertical="center"/>
    </xf>
    <xf numFmtId="0" fontId="19" fillId="4" borderId="13" xfId="0" applyFont="1" applyFill="1" applyBorder="1" applyAlignment="1" applyProtection="1">
      <alignment horizontal="center" vertical="center"/>
    </xf>
    <xf numFmtId="0" fontId="13" fillId="5" borderId="10" xfId="0" applyFont="1" applyFill="1" applyBorder="1" applyAlignment="1" applyProtection="1">
      <alignment horizontal="center" vertical="center" wrapText="1"/>
      <protection locked="0"/>
    </xf>
    <xf numFmtId="0" fontId="12" fillId="4" borderId="2" xfId="0" applyFont="1" applyFill="1" applyBorder="1" applyAlignment="1" applyProtection="1">
      <alignment horizontal="center" vertical="center"/>
    </xf>
    <xf numFmtId="0" fontId="13" fillId="5" borderId="3" xfId="0" applyFont="1" applyFill="1" applyBorder="1" applyAlignment="1" applyProtection="1">
      <alignment horizontal="left" vertical="center" wrapText="1"/>
      <protection locked="0"/>
    </xf>
    <xf numFmtId="0" fontId="13" fillId="5" borderId="0" xfId="0" applyFont="1" applyFill="1" applyBorder="1" applyAlignment="1" applyProtection="1">
      <alignment horizontal="left" vertical="center" wrapText="1"/>
      <protection locked="0"/>
    </xf>
    <xf numFmtId="0" fontId="2" fillId="0" borderId="0" xfId="0" applyFont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6" fillId="0" borderId="0" xfId="1" applyNumberFormat="1" applyFont="1" applyFill="1" applyBorder="1" applyAlignment="1">
      <alignment horizontal="center" wrapText="1"/>
    </xf>
    <xf numFmtId="0" fontId="0" fillId="6" borderId="1" xfId="0" applyFill="1" applyBorder="1" applyAlignment="1" applyProtection="1">
      <alignment horizontal="right"/>
      <protection locked="0"/>
    </xf>
  </cellXfs>
  <cellStyles count="3">
    <cellStyle name="Comma" xfId="2" builtinId="3"/>
    <cellStyle name="Normal" xfId="0" builtinId="0"/>
    <cellStyle name="Normal_lenagulch_excel" xfId="1"/>
  </cellStyles>
  <dxfs count="0"/>
  <tableStyles count="0" defaultTableStyle="TableStyleMedium2" defaultPivotStyle="PivotStyleLight16"/>
  <colors>
    <mruColors>
      <color rgb="FFA1E9F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esign!$B$2</c:f>
          <c:strCache>
            <c:ptCount val="1"/>
            <c:pt idx="0">
              <c:v>Test Hydrograph, Ventura County</c:v>
            </c:pt>
          </c:strCache>
        </c:strRef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4933292114467203E-2"/>
          <c:y val="0.10029877985681897"/>
          <c:w val="0.89947009510647202"/>
          <c:h val="0.79360012794099666"/>
        </c:manualLayout>
      </c:layout>
      <c:scatterChart>
        <c:scatterStyle val="lineMarker"/>
        <c:varyColors val="0"/>
        <c:ser>
          <c:idx val="1"/>
          <c:order val="0"/>
          <c:tx>
            <c:v>VCRat Basin Inflow</c:v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Design!$A$37:$A$1537</c:f>
              <c:numCache>
                <c:formatCode>General</c:formatCode>
                <c:ptCount val="15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</c:numCache>
            </c:numRef>
          </c:xVal>
          <c:yVal>
            <c:numRef>
              <c:f>Design!$I$37:$I$1537</c:f>
              <c:numCache>
                <c:formatCode>0.00</c:formatCode>
                <c:ptCount val="1501"/>
                <c:pt idx="0">
                  <c:v>0</c:v>
                </c:pt>
                <c:pt idx="1">
                  <c:v>0.17912774244952398</c:v>
                </c:pt>
                <c:pt idx="2">
                  <c:v>0.17916655099319428</c:v>
                </c:pt>
                <c:pt idx="3">
                  <c:v>0.17920545264010826</c:v>
                </c:pt>
                <c:pt idx="4">
                  <c:v>0.17924444768831554</c:v>
                </c:pt>
                <c:pt idx="5">
                  <c:v>0.17928353643705902</c:v>
                </c:pt>
                <c:pt idx="6">
                  <c:v>0.17932271918678142</c:v>
                </c:pt>
                <c:pt idx="7">
                  <c:v>0.17936199623913052</c:v>
                </c:pt>
                <c:pt idx="8">
                  <c:v>0.17940136789696454</c:v>
                </c:pt>
                <c:pt idx="9">
                  <c:v>0.17944083446435921</c:v>
                </c:pt>
                <c:pt idx="10">
                  <c:v>0.17948039624661249</c:v>
                </c:pt>
                <c:pt idx="11">
                  <c:v>0.17952005355025102</c:v>
                </c:pt>
                <c:pt idx="12">
                  <c:v>0.17955980668303592</c:v>
                </c:pt>
                <c:pt idx="13">
                  <c:v>0.17959965595396882</c:v>
                </c:pt>
                <c:pt idx="14">
                  <c:v>0.17963960167329773</c:v>
                </c:pt>
                <c:pt idx="15">
                  <c:v>0.17967964415252324</c:v>
                </c:pt>
                <c:pt idx="16">
                  <c:v>0.17971978370440458</c:v>
                </c:pt>
                <c:pt idx="17">
                  <c:v>0.17976002064296559</c:v>
                </c:pt>
                <c:pt idx="18">
                  <c:v>0.17980035528350102</c:v>
                </c:pt>
                <c:pt idx="19">
                  <c:v>0.1798407879425826</c:v>
                </c:pt>
                <c:pt idx="20">
                  <c:v>0.17988131893806511</c:v>
                </c:pt>
                <c:pt idx="21">
                  <c:v>0.17992194858909316</c:v>
                </c:pt>
                <c:pt idx="22">
                  <c:v>0.17996267721610681</c:v>
                </c:pt>
                <c:pt idx="23">
                  <c:v>0.18000350514084845</c:v>
                </c:pt>
                <c:pt idx="24">
                  <c:v>0.18004443268636858</c:v>
                </c:pt>
                <c:pt idx="25">
                  <c:v>0.18008546017703284</c:v>
                </c:pt>
                <c:pt idx="26">
                  <c:v>0.1801265879385279</c:v>
                </c:pt>
                <c:pt idx="27">
                  <c:v>0.18016781629786807</c:v>
                </c:pt>
                <c:pt idx="28">
                  <c:v>0.18020914558340229</c:v>
                </c:pt>
                <c:pt idx="29">
                  <c:v>0.18025057612481959</c:v>
                </c:pt>
                <c:pt idx="30">
                  <c:v>0.18029210825315709</c:v>
                </c:pt>
                <c:pt idx="31">
                  <c:v>0.18033374230080504</c:v>
                </c:pt>
                <c:pt idx="32">
                  <c:v>0.18037547860151501</c:v>
                </c:pt>
                <c:pt idx="33">
                  <c:v>0.18041731749040521</c:v>
                </c:pt>
                <c:pt idx="34">
                  <c:v>0.18045925930396836</c:v>
                </c:pt>
                <c:pt idx="35">
                  <c:v>0.18050130438007775</c:v>
                </c:pt>
                <c:pt idx="36">
                  <c:v>0.18054345305799394</c:v>
                </c:pt>
                <c:pt idx="37">
                  <c:v>0.18058570567837245</c:v>
                </c:pt>
                <c:pt idx="38">
                  <c:v>0.18062806258326983</c:v>
                </c:pt>
                <c:pt idx="39">
                  <c:v>0.18067052411615064</c:v>
                </c:pt>
                <c:pt idx="40">
                  <c:v>0.18071309062189486</c:v>
                </c:pt>
                <c:pt idx="41">
                  <c:v>0.1807557624468048</c:v>
                </c:pt>
                <c:pt idx="42">
                  <c:v>0.18079853993861181</c:v>
                </c:pt>
                <c:pt idx="43">
                  <c:v>0.1808414234464833</c:v>
                </c:pt>
                <c:pt idx="44">
                  <c:v>0.18088441332103064</c:v>
                </c:pt>
                <c:pt idx="45">
                  <c:v>0.18092750991431558</c:v>
                </c:pt>
                <c:pt idx="46">
                  <c:v>0.18097071357985725</c:v>
                </c:pt>
                <c:pt idx="47">
                  <c:v>0.18101402467264066</c:v>
                </c:pt>
                <c:pt idx="48">
                  <c:v>0.18105744354912262</c:v>
                </c:pt>
                <c:pt idx="49">
                  <c:v>0.18110097056723987</c:v>
                </c:pt>
                <c:pt idx="50">
                  <c:v>0.18114460608641569</c:v>
                </c:pt>
                <c:pt idx="51">
                  <c:v>0.1811883504675687</c:v>
                </c:pt>
                <c:pt idx="52">
                  <c:v>0.18123220407311902</c:v>
                </c:pt>
                <c:pt idx="53">
                  <c:v>0.1812761672669958</c:v>
                </c:pt>
                <c:pt idx="54">
                  <c:v>0.18132024041464606</c:v>
                </c:pt>
                <c:pt idx="55">
                  <c:v>0.1813644238830408</c:v>
                </c:pt>
                <c:pt idx="56">
                  <c:v>0.18140871804068368</c:v>
                </c:pt>
                <c:pt idx="57">
                  <c:v>0.18145312325761753</c:v>
                </c:pt>
                <c:pt idx="58">
                  <c:v>0.18149763990543383</c:v>
                </c:pt>
                <c:pt idx="59">
                  <c:v>0.18154226835727896</c:v>
                </c:pt>
                <c:pt idx="60">
                  <c:v>0.1815870089878622</c:v>
                </c:pt>
                <c:pt idx="61">
                  <c:v>0.18163186217346469</c:v>
                </c:pt>
                <c:pt idx="62">
                  <c:v>0.18167682829194615</c:v>
                </c:pt>
                <c:pt idx="63">
                  <c:v>0.18172190772275343</c:v>
                </c:pt>
                <c:pt idx="64">
                  <c:v>0.1817671008469279</c:v>
                </c:pt>
                <c:pt idx="65">
                  <c:v>0.18181240804711479</c:v>
                </c:pt>
                <c:pt idx="66">
                  <c:v>0.18185782970756986</c:v>
                </c:pt>
                <c:pt idx="67">
                  <c:v>0.18190336621416833</c:v>
                </c:pt>
                <c:pt idx="68">
                  <c:v>0.18194901795441287</c:v>
                </c:pt>
                <c:pt idx="69">
                  <c:v>0.18199478531744193</c:v>
                </c:pt>
                <c:pt idx="70">
                  <c:v>0.18204066869403804</c:v>
                </c:pt>
                <c:pt idx="71">
                  <c:v>0.18208666847663557</c:v>
                </c:pt>
                <c:pt idx="72">
                  <c:v>0.18213278505933048</c:v>
                </c:pt>
                <c:pt idx="73">
                  <c:v>0.18217901883788734</c:v>
                </c:pt>
                <c:pt idx="74">
                  <c:v>0.18222537020974855</c:v>
                </c:pt>
                <c:pt idx="75">
                  <c:v>0.18227183957404258</c:v>
                </c:pt>
                <c:pt idx="76">
                  <c:v>0.18231842733159345</c:v>
                </c:pt>
                <c:pt idx="77">
                  <c:v>0.18236513388492731</c:v>
                </c:pt>
                <c:pt idx="78">
                  <c:v>0.18241195963828336</c:v>
                </c:pt>
                <c:pt idx="79">
                  <c:v>0.1824589049976218</c:v>
                </c:pt>
                <c:pt idx="80">
                  <c:v>0.18250597037063215</c:v>
                </c:pt>
                <c:pt idx="81">
                  <c:v>0.18255315616674259</c:v>
                </c:pt>
                <c:pt idx="82">
                  <c:v>0.18260046279712872</c:v>
                </c:pt>
                <c:pt idx="83">
                  <c:v>0.1826478906747229</c:v>
                </c:pt>
                <c:pt idx="84">
                  <c:v>0.18269544021422168</c:v>
                </c:pt>
                <c:pt idx="85">
                  <c:v>0.18274311183209796</c:v>
                </c:pt>
                <c:pt idx="86">
                  <c:v>0.18279090594660694</c:v>
                </c:pt>
                <c:pt idx="87">
                  <c:v>0.18283882297779697</c:v>
                </c:pt>
                <c:pt idx="88">
                  <c:v>0.18288686334751841</c:v>
                </c:pt>
                <c:pt idx="89">
                  <c:v>0.18293502747943285</c:v>
                </c:pt>
                <c:pt idx="90">
                  <c:v>0.18298331579902294</c:v>
                </c:pt>
                <c:pt idx="91">
                  <c:v>0.18303172873359999</c:v>
                </c:pt>
                <c:pt idx="92">
                  <c:v>0.18308026671231672</c:v>
                </c:pt>
                <c:pt idx="93">
                  <c:v>0.18312893016617363</c:v>
                </c:pt>
                <c:pt idx="94">
                  <c:v>0.18317771952803003</c:v>
                </c:pt>
                <c:pt idx="95">
                  <c:v>0.18322663523261346</c:v>
                </c:pt>
                <c:pt idx="96">
                  <c:v>0.18327567771652933</c:v>
                </c:pt>
                <c:pt idx="97">
                  <c:v>0.18332484741827093</c:v>
                </c:pt>
                <c:pt idx="98">
                  <c:v>0.1833741447782278</c:v>
                </c:pt>
                <c:pt idx="99">
                  <c:v>0.1834235702386986</c:v>
                </c:pt>
                <c:pt idx="100">
                  <c:v>0.18347312424389786</c:v>
                </c:pt>
                <c:pt idx="101">
                  <c:v>0.18352279758700205</c:v>
                </c:pt>
                <c:pt idx="102">
                  <c:v>0.18357260036921996</c:v>
                </c:pt>
                <c:pt idx="103">
                  <c:v>0.18362253304057871</c:v>
                </c:pt>
                <c:pt idx="104">
                  <c:v>0.18367259605306363</c:v>
                </c:pt>
                <c:pt idx="105">
                  <c:v>0.18372278986062648</c:v>
                </c:pt>
                <c:pt idx="106">
                  <c:v>0.18377311491919851</c:v>
                </c:pt>
                <c:pt idx="107">
                  <c:v>0.18382357168669819</c:v>
                </c:pt>
                <c:pt idx="108">
                  <c:v>0.18387416062304304</c:v>
                </c:pt>
                <c:pt idx="109">
                  <c:v>0.18392489184246374</c:v>
                </c:pt>
                <c:pt idx="110">
                  <c:v>0.1839757561564361</c:v>
                </c:pt>
                <c:pt idx="111">
                  <c:v>0.18402675403093655</c:v>
                </c:pt>
                <c:pt idx="112">
                  <c:v>0.18407788593398197</c:v>
                </c:pt>
                <c:pt idx="113">
                  <c:v>0.18412915233564192</c:v>
                </c:pt>
                <c:pt idx="114">
                  <c:v>0.18418055370804798</c:v>
                </c:pt>
                <c:pt idx="115">
                  <c:v>0.18423209052540615</c:v>
                </c:pt>
                <c:pt idx="116">
                  <c:v>0.18428376326400589</c:v>
                </c:pt>
                <c:pt idx="117">
                  <c:v>0.18433557240223275</c:v>
                </c:pt>
                <c:pt idx="118">
                  <c:v>0.18438751842057777</c:v>
                </c:pt>
                <c:pt idx="119">
                  <c:v>0.18443960180165064</c:v>
                </c:pt>
                <c:pt idx="120">
                  <c:v>0.18449182303018921</c:v>
                </c:pt>
                <c:pt idx="121">
                  <c:v>0.18454418259307245</c:v>
                </c:pt>
                <c:pt idx="122">
                  <c:v>0.18459668097933007</c:v>
                </c:pt>
                <c:pt idx="123">
                  <c:v>0.18464931868015419</c:v>
                </c:pt>
                <c:pt idx="124">
                  <c:v>0.18470209618891215</c:v>
                </c:pt>
                <c:pt idx="125">
                  <c:v>0.1847550140011566</c:v>
                </c:pt>
                <c:pt idx="126">
                  <c:v>0.18480807261463877</c:v>
                </c:pt>
                <c:pt idx="127">
                  <c:v>0.18486127252931819</c:v>
                </c:pt>
                <c:pt idx="128">
                  <c:v>0.18491461424737604</c:v>
                </c:pt>
                <c:pt idx="129">
                  <c:v>0.18496809827322555</c:v>
                </c:pt>
                <c:pt idx="130">
                  <c:v>0.18502172511352563</c:v>
                </c:pt>
                <c:pt idx="131">
                  <c:v>0.18507549527719147</c:v>
                </c:pt>
                <c:pt idx="132">
                  <c:v>0.18512940927540805</c:v>
                </c:pt>
                <c:pt idx="133">
                  <c:v>0.18518346762164076</c:v>
                </c:pt>
                <c:pt idx="134">
                  <c:v>0.18523767083164774</c:v>
                </c:pt>
                <c:pt idx="135">
                  <c:v>0.18529201942349358</c:v>
                </c:pt>
                <c:pt idx="136">
                  <c:v>0.18534651391756052</c:v>
                </c:pt>
                <c:pt idx="137">
                  <c:v>0.18540115483656089</c:v>
                </c:pt>
                <c:pt idx="138">
                  <c:v>0.18545594270555096</c:v>
                </c:pt>
                <c:pt idx="139">
                  <c:v>0.18551087805194189</c:v>
                </c:pt>
                <c:pt idx="140">
                  <c:v>0.18556596140551221</c:v>
                </c:pt>
                <c:pt idx="141">
                  <c:v>0.18562119329842358</c:v>
                </c:pt>
                <c:pt idx="142">
                  <c:v>0.18567657426522921</c:v>
                </c:pt>
                <c:pt idx="143">
                  <c:v>0.18573210484289138</c:v>
                </c:pt>
                <c:pt idx="144">
                  <c:v>0.18578778557078995</c:v>
                </c:pt>
                <c:pt idx="145">
                  <c:v>0.18584361699073973</c:v>
                </c:pt>
                <c:pt idx="146">
                  <c:v>0.18589959964700078</c:v>
                </c:pt>
                <c:pt idx="147">
                  <c:v>0.18595573408629162</c:v>
                </c:pt>
                <c:pt idx="148">
                  <c:v>0.18601202085780588</c:v>
                </c:pt>
                <c:pt idx="149">
                  <c:v>0.18606846051321976</c:v>
                </c:pt>
                <c:pt idx="150">
                  <c:v>0.18612505360671366</c:v>
                </c:pt>
                <c:pt idx="151">
                  <c:v>0.18618180069497642</c:v>
                </c:pt>
                <c:pt idx="152">
                  <c:v>0.186238702337228</c:v>
                </c:pt>
                <c:pt idx="153">
                  <c:v>0.1862957590952275</c:v>
                </c:pt>
                <c:pt idx="154">
                  <c:v>0.18635297153328656</c:v>
                </c:pt>
                <c:pt idx="155">
                  <c:v>0.18641034021828978</c:v>
                </c:pt>
                <c:pt idx="156">
                  <c:v>0.18646786571969948</c:v>
                </c:pt>
                <c:pt idx="157">
                  <c:v>0.18652554860957896</c:v>
                </c:pt>
                <c:pt idx="158">
                  <c:v>0.18658338946260006</c:v>
                </c:pt>
                <c:pt idx="159">
                  <c:v>0.18664138885606052</c:v>
                </c:pt>
                <c:pt idx="160">
                  <c:v>0.18669954736989824</c:v>
                </c:pt>
                <c:pt idx="161">
                  <c:v>0.1867578655867031</c:v>
                </c:pt>
                <c:pt idx="162">
                  <c:v>0.18681634409173714</c:v>
                </c:pt>
                <c:pt idx="163">
                  <c:v>0.18687498347294357</c:v>
                </c:pt>
                <c:pt idx="164">
                  <c:v>0.18693378432096441</c:v>
                </c:pt>
                <c:pt idx="165">
                  <c:v>0.18699274722915538</c:v>
                </c:pt>
                <c:pt idx="166">
                  <c:v>0.18705187279359778</c:v>
                </c:pt>
                <c:pt idx="167">
                  <c:v>0.1871111616131198</c:v>
                </c:pt>
                <c:pt idx="168">
                  <c:v>0.18717061428930537</c:v>
                </c:pt>
                <c:pt idx="169">
                  <c:v>0.18723023142651268</c:v>
                </c:pt>
                <c:pt idx="170">
                  <c:v>0.18729001363188943</c:v>
                </c:pt>
                <c:pt idx="171">
                  <c:v>0.18734996151538522</c:v>
                </c:pt>
                <c:pt idx="172">
                  <c:v>0.18741007568977386</c:v>
                </c:pt>
                <c:pt idx="173">
                  <c:v>0.1874703567706599</c:v>
                </c:pt>
                <c:pt idx="174">
                  <c:v>0.18753080537650346</c:v>
                </c:pt>
                <c:pt idx="175">
                  <c:v>0.18759142212863011</c:v>
                </c:pt>
                <c:pt idx="176">
                  <c:v>0.18765220765124671</c:v>
                </c:pt>
                <c:pt idx="177">
                  <c:v>0.18771316257146364</c:v>
                </c:pt>
                <c:pt idx="178">
                  <c:v>0.18777428751930192</c:v>
                </c:pt>
                <c:pt idx="179">
                  <c:v>0.18783558312771839</c:v>
                </c:pt>
                <c:pt idx="180">
                  <c:v>0.18789705003261567</c:v>
                </c:pt>
                <c:pt idx="181">
                  <c:v>0.18795868887286149</c:v>
                </c:pt>
                <c:pt idx="182">
                  <c:v>0.18802050029030543</c:v>
                </c:pt>
                <c:pt idx="183">
                  <c:v>0.18808248492979251</c:v>
                </c:pt>
                <c:pt idx="184">
                  <c:v>0.1881446434391861</c:v>
                </c:pt>
                <c:pt idx="185">
                  <c:v>0.18820697646937873</c:v>
                </c:pt>
                <c:pt idx="186">
                  <c:v>0.18826948467431232</c:v>
                </c:pt>
                <c:pt idx="187">
                  <c:v>0.18833216871099515</c:v>
                </c:pt>
                <c:pt idx="188">
                  <c:v>0.18839502923951618</c:v>
                </c:pt>
                <c:pt idx="189">
                  <c:v>0.18845806692306855</c:v>
                </c:pt>
                <c:pt idx="190">
                  <c:v>0.18852128242796079</c:v>
                </c:pt>
                <c:pt idx="191">
                  <c:v>0.18858467642363777</c:v>
                </c:pt>
                <c:pt idx="192">
                  <c:v>0.18864824958269816</c:v>
                </c:pt>
                <c:pt idx="193">
                  <c:v>0.18871200258090937</c:v>
                </c:pt>
                <c:pt idx="194">
                  <c:v>0.18877593609723214</c:v>
                </c:pt>
                <c:pt idx="195">
                  <c:v>0.18884005081382954</c:v>
                </c:pt>
                <c:pt idx="196">
                  <c:v>0.18890434741609427</c:v>
                </c:pt>
                <c:pt idx="197">
                  <c:v>0.18896882659266084</c:v>
                </c:pt>
                <c:pt idx="198">
                  <c:v>0.18903348903542413</c:v>
                </c:pt>
                <c:pt idx="199">
                  <c:v>0.18909833543956392</c:v>
                </c:pt>
                <c:pt idx="200">
                  <c:v>0.18916336650355448</c:v>
                </c:pt>
                <c:pt idx="201">
                  <c:v>0.18922858614371849</c:v>
                </c:pt>
                <c:pt idx="202">
                  <c:v>0.18929399185058909</c:v>
                </c:pt>
                <c:pt idx="203">
                  <c:v>0.18935958433265532</c:v>
                </c:pt>
                <c:pt idx="204">
                  <c:v>0.18942536430177978</c:v>
                </c:pt>
                <c:pt idx="205">
                  <c:v>0.18949133247321984</c:v>
                </c:pt>
                <c:pt idx="206">
                  <c:v>0.18955748956564863</c:v>
                </c:pt>
                <c:pt idx="207">
                  <c:v>0.1896238363011708</c:v>
                </c:pt>
                <c:pt idx="208">
                  <c:v>0.18969037340534656</c:v>
                </c:pt>
                <c:pt idx="209">
                  <c:v>0.18975709839297156</c:v>
                </c:pt>
                <c:pt idx="210">
                  <c:v>0.18982401521088088</c:v>
                </c:pt>
                <c:pt idx="211">
                  <c:v>0.1898911245951137</c:v>
                </c:pt>
                <c:pt idx="212">
                  <c:v>0.18995842728524273</c:v>
                </c:pt>
                <c:pt idx="213">
                  <c:v>0.19002592402439406</c:v>
                </c:pt>
                <c:pt idx="214">
                  <c:v>0.19009361555926996</c:v>
                </c:pt>
                <c:pt idx="215">
                  <c:v>0.19016150264016604</c:v>
                </c:pt>
                <c:pt idx="216">
                  <c:v>0.19022958602099438</c:v>
                </c:pt>
                <c:pt idx="217">
                  <c:v>0.19029786645930385</c:v>
                </c:pt>
                <c:pt idx="218">
                  <c:v>0.19036634471630126</c:v>
                </c:pt>
                <c:pt idx="219">
                  <c:v>0.19043502155687247</c:v>
                </c:pt>
                <c:pt idx="220">
                  <c:v>0.1905038977496038</c:v>
                </c:pt>
                <c:pt idx="221">
                  <c:v>0.19057297406680421</c:v>
                </c:pt>
                <c:pt idx="222">
                  <c:v>0.19064225128452439</c:v>
                </c:pt>
                <c:pt idx="223">
                  <c:v>0.19071173018258228</c:v>
                </c:pt>
                <c:pt idx="224">
                  <c:v>0.19078141154458261</c:v>
                </c:pt>
                <c:pt idx="225">
                  <c:v>0.19085129615793947</c:v>
                </c:pt>
                <c:pt idx="226">
                  <c:v>0.19092138481389875</c:v>
                </c:pt>
                <c:pt idx="227">
                  <c:v>0.19099167830756039</c:v>
                </c:pt>
                <c:pt idx="228">
                  <c:v>0.19106217743790094</c:v>
                </c:pt>
                <c:pt idx="229">
                  <c:v>0.19113288300779635</c:v>
                </c:pt>
                <c:pt idx="230">
                  <c:v>0.19120379582404476</c:v>
                </c:pt>
                <c:pt idx="231">
                  <c:v>0.19127491669738952</c:v>
                </c:pt>
                <c:pt idx="232">
                  <c:v>0.19134624644254239</c:v>
                </c:pt>
                <c:pt idx="233">
                  <c:v>0.19141778587820682</c:v>
                </c:pt>
                <c:pt idx="234">
                  <c:v>0.19148953582710154</c:v>
                </c:pt>
                <c:pt idx="235">
                  <c:v>0.19156149711598408</c:v>
                </c:pt>
                <c:pt idx="236">
                  <c:v>0.19163367057567476</c:v>
                </c:pt>
                <c:pt idx="237">
                  <c:v>0.19170605704108046</c:v>
                </c:pt>
                <c:pt idx="238">
                  <c:v>0.1917786573512183</c:v>
                </c:pt>
                <c:pt idx="239">
                  <c:v>0.19185147234924238</c:v>
                </c:pt>
                <c:pt idx="240">
                  <c:v>0.1919245028824646</c:v>
                </c:pt>
                <c:pt idx="241">
                  <c:v>0.19199774980238163</c:v>
                </c:pt>
                <c:pt idx="242">
                  <c:v>0.19207121396469937</c:v>
                </c:pt>
                <c:pt idx="243">
                  <c:v>0.19214489622935763</c:v>
                </c:pt>
                <c:pt idx="244">
                  <c:v>0.19221879746055553</c:v>
                </c:pt>
                <c:pt idx="245">
                  <c:v>0.19229291852677677</c:v>
                </c:pt>
                <c:pt idx="246">
                  <c:v>0.19236726030081575</c:v>
                </c:pt>
                <c:pt idx="247">
                  <c:v>0.19244182365980078</c:v>
                </c:pt>
                <c:pt idx="248">
                  <c:v>0.19251660948522376</c:v>
                </c:pt>
                <c:pt idx="249">
                  <c:v>0.19259161866296357</c:v>
                </c:pt>
                <c:pt idx="250">
                  <c:v>0.19266685208331308</c:v>
                </c:pt>
                <c:pt idx="251">
                  <c:v>0.19274231064100555</c:v>
                </c:pt>
                <c:pt idx="252">
                  <c:v>0.19281799523524112</c:v>
                </c:pt>
                <c:pt idx="253">
                  <c:v>0.19289390676971382</c:v>
                </c:pt>
                <c:pt idx="254">
                  <c:v>0.1929700461526383</c:v>
                </c:pt>
                <c:pt idx="255">
                  <c:v>0.19304641429677707</c:v>
                </c:pt>
                <c:pt idx="256">
                  <c:v>0.19312301211946803</c:v>
                </c:pt>
                <c:pt idx="257">
                  <c:v>0.19319984054265177</c:v>
                </c:pt>
                <c:pt idx="258">
                  <c:v>0.19327690049289942</c:v>
                </c:pt>
                <c:pt idx="259">
                  <c:v>0.19335419290144068</c:v>
                </c:pt>
                <c:pt idx="260">
                  <c:v>0.19343171870419171</c:v>
                </c:pt>
                <c:pt idx="261">
                  <c:v>0.19350947884178371</c:v>
                </c:pt>
                <c:pt idx="262">
                  <c:v>0.19358747425959133</c:v>
                </c:pt>
                <c:pt idx="263">
                  <c:v>0.19366570590776086</c:v>
                </c:pt>
                <c:pt idx="264">
                  <c:v>0.19374417474124148</c:v>
                </c:pt>
                <c:pt idx="265">
                  <c:v>0.19382288171981085</c:v>
                </c:pt>
                <c:pt idx="266">
                  <c:v>0.19390182780810694</c:v>
                </c:pt>
                <c:pt idx="267">
                  <c:v>0.19398101397565687</c:v>
                </c:pt>
                <c:pt idx="268">
                  <c:v>0.19406044119690669</c:v>
                </c:pt>
                <c:pt idx="269">
                  <c:v>0.19414011045125135</c:v>
                </c:pt>
                <c:pt idx="270">
                  <c:v>0.1942200227230651</c:v>
                </c:pt>
                <c:pt idx="271">
                  <c:v>0.19430017900173213</c:v>
                </c:pt>
                <c:pt idx="272">
                  <c:v>0.1943805802816751</c:v>
                </c:pt>
                <c:pt idx="273">
                  <c:v>0.19446122756238943</c:v>
                </c:pt>
                <c:pt idx="274">
                  <c:v>0.19454212184847203</c:v>
                </c:pt>
                <c:pt idx="275">
                  <c:v>0.19462326414965314</c:v>
                </c:pt>
                <c:pt idx="276">
                  <c:v>0.19470465548082788</c:v>
                </c:pt>
                <c:pt idx="277">
                  <c:v>0.1947862968620879</c:v>
                </c:pt>
                <c:pt idx="278">
                  <c:v>0.19486818931875347</c:v>
                </c:pt>
                <c:pt idx="279">
                  <c:v>0.19495033388140498</c:v>
                </c:pt>
                <c:pt idx="280">
                  <c:v>0.19503273158591783</c:v>
                </c:pt>
                <c:pt idx="281">
                  <c:v>0.19511538347349139</c:v>
                </c:pt>
                <c:pt idx="282">
                  <c:v>0.19519829059068439</c:v>
                </c:pt>
                <c:pt idx="283">
                  <c:v>0.19528145398944741</c:v>
                </c:pt>
                <c:pt idx="284">
                  <c:v>0.19536487472715622</c:v>
                </c:pt>
                <c:pt idx="285">
                  <c:v>0.19544855386664545</c:v>
                </c:pt>
                <c:pt idx="286">
                  <c:v>0.19553249247624235</c:v>
                </c:pt>
                <c:pt idx="287">
                  <c:v>0.19561669162980169</c:v>
                </c:pt>
                <c:pt idx="288">
                  <c:v>0.19570115240673738</c:v>
                </c:pt>
                <c:pt idx="289">
                  <c:v>0.19578587589206103</c:v>
                </c:pt>
                <c:pt idx="290">
                  <c:v>0.19587086317641411</c:v>
                </c:pt>
                <c:pt idx="291">
                  <c:v>0.19595611535610374</c:v>
                </c:pt>
                <c:pt idx="292">
                  <c:v>0.19604163353313819</c:v>
                </c:pt>
                <c:pt idx="293">
                  <c:v>0.19612741881526222</c:v>
                </c:pt>
                <c:pt idx="294">
                  <c:v>0.19621347231599312</c:v>
                </c:pt>
                <c:pt idx="295">
                  <c:v>0.19629979515465695</c:v>
                </c:pt>
                <c:pt idx="296">
                  <c:v>0.19638638845642464</c:v>
                </c:pt>
                <c:pt idx="297">
                  <c:v>0.196473253352349</c:v>
                </c:pt>
                <c:pt idx="298">
                  <c:v>0.19656039097940128</c:v>
                </c:pt>
                <c:pt idx="299">
                  <c:v>0.19664780248050875</c:v>
                </c:pt>
                <c:pt idx="300">
                  <c:v>0.19673548900459195</c:v>
                </c:pt>
                <c:pt idx="301">
                  <c:v>0.19682343565480187</c:v>
                </c:pt>
                <c:pt idx="302">
                  <c:v>0.19691165964444374</c:v>
                </c:pt>
                <c:pt idx="303">
                  <c:v>0.19700016214064803</c:v>
                </c:pt>
                <c:pt idx="304">
                  <c:v>0.19708894431669119</c:v>
                </c:pt>
                <c:pt idx="305">
                  <c:v>0.19717800735203445</c:v>
                </c:pt>
                <c:pt idx="306">
                  <c:v>0.19726735243236454</c:v>
                </c:pt>
                <c:pt idx="307">
                  <c:v>0.19735698074962796</c:v>
                </c:pt>
                <c:pt idx="308">
                  <c:v>0.19744689350207811</c:v>
                </c:pt>
                <c:pt idx="309">
                  <c:v>0.19753710794415358</c:v>
                </c:pt>
                <c:pt idx="310">
                  <c:v>0.19762760923649403</c:v>
                </c:pt>
                <c:pt idx="311">
                  <c:v>0.19771839859650059</c:v>
                </c:pt>
                <c:pt idx="312">
                  <c:v>0.19780947724803957</c:v>
                </c:pt>
                <c:pt idx="313">
                  <c:v>0.19790084642148373</c:v>
                </c:pt>
                <c:pt idx="314">
                  <c:v>0.19799250735375259</c:v>
                </c:pt>
                <c:pt idx="315">
                  <c:v>0.19808446128836052</c:v>
                </c:pt>
                <c:pt idx="316">
                  <c:v>0.19817670947544655</c:v>
                </c:pt>
                <c:pt idx="317">
                  <c:v>0.19826925317182917</c:v>
                </c:pt>
                <c:pt idx="318">
                  <c:v>0.19836209364104296</c:v>
                </c:pt>
                <c:pt idx="319">
                  <c:v>0.19845523215338301</c:v>
                </c:pt>
                <c:pt idx="320">
                  <c:v>0.19854866998594836</c:v>
                </c:pt>
                <c:pt idx="321">
                  <c:v>0.19864240842268574</c:v>
                </c:pt>
                <c:pt idx="322">
                  <c:v>0.19873644875443369</c:v>
                </c:pt>
                <c:pt idx="323">
                  <c:v>0.19883079227896583</c:v>
                </c:pt>
                <c:pt idx="324">
                  <c:v>0.1989254403010404</c:v>
                </c:pt>
                <c:pt idx="325">
                  <c:v>0.19902039413243822</c:v>
                </c:pt>
                <c:pt idx="326">
                  <c:v>0.19911565509201407</c:v>
                </c:pt>
                <c:pt idx="327">
                  <c:v>0.19921122450573647</c:v>
                </c:pt>
                <c:pt idx="328">
                  <c:v>0.19930710370674118</c:v>
                </c:pt>
                <c:pt idx="329">
                  <c:v>0.19940329403537274</c:v>
                </c:pt>
                <c:pt idx="330">
                  <c:v>0.19949979683923255</c:v>
                </c:pt>
                <c:pt idx="331">
                  <c:v>0.1995966134732261</c:v>
                </c:pt>
                <c:pt idx="332">
                  <c:v>0.19969374529961045</c:v>
                </c:pt>
                <c:pt idx="333">
                  <c:v>0.19979119368804232</c:v>
                </c:pt>
                <c:pt idx="334">
                  <c:v>0.19988896001562492</c:v>
                </c:pt>
                <c:pt idx="335">
                  <c:v>0.19998704566696285</c:v>
                </c:pt>
                <c:pt idx="336">
                  <c:v>0.20008545203419897</c:v>
                </c:pt>
                <c:pt idx="337">
                  <c:v>0.20018418051707582</c:v>
                </c:pt>
                <c:pt idx="338">
                  <c:v>0.20028323252297947</c:v>
                </c:pt>
                <c:pt idx="339">
                  <c:v>0.2003826094669908</c:v>
                </c:pt>
                <c:pt idx="340">
                  <c:v>0.20048231277193604</c:v>
                </c:pt>
                <c:pt idx="341">
                  <c:v>0.20058234386843776</c:v>
                </c:pt>
                <c:pt idx="342">
                  <c:v>0.20068270419496617</c:v>
                </c:pt>
                <c:pt idx="343">
                  <c:v>0.20078339519788954</c:v>
                </c:pt>
                <c:pt idx="344">
                  <c:v>0.20088441833153126</c:v>
                </c:pt>
                <c:pt idx="345">
                  <c:v>0.20098577505821508</c:v>
                </c:pt>
                <c:pt idx="346">
                  <c:v>0.20108746684832396</c:v>
                </c:pt>
                <c:pt idx="347">
                  <c:v>0.20118949518034759</c:v>
                </c:pt>
                <c:pt idx="348">
                  <c:v>0.20129186154094308</c:v>
                </c:pt>
                <c:pt idx="349">
                  <c:v>0.20139456742498454</c:v>
                </c:pt>
                <c:pt idx="350">
                  <c:v>0.20149761433561872</c:v>
                </c:pt>
                <c:pt idx="351">
                  <c:v>0.20160100378432003</c:v>
                </c:pt>
                <c:pt idx="352">
                  <c:v>0.20170473729094601</c:v>
                </c:pt>
                <c:pt idx="353">
                  <c:v>0.20180881638379319</c:v>
                </c:pt>
                <c:pt idx="354">
                  <c:v>0.20191324259965204</c:v>
                </c:pt>
                <c:pt idx="355">
                  <c:v>0.20201801748386999</c:v>
                </c:pt>
                <c:pt idx="356">
                  <c:v>0.20212314259039624</c:v>
                </c:pt>
                <c:pt idx="357">
                  <c:v>0.20222861948185167</c:v>
                </c:pt>
                <c:pt idx="358">
                  <c:v>0.20233444972958073</c:v>
                </c:pt>
                <c:pt idx="359">
                  <c:v>0.20244063491371131</c:v>
                </c:pt>
                <c:pt idx="360">
                  <c:v>0.20254717662321353</c:v>
                </c:pt>
                <c:pt idx="361">
                  <c:v>0.20265407645595948</c:v>
                </c:pt>
                <c:pt idx="362">
                  <c:v>0.20276133601878277</c:v>
                </c:pt>
                <c:pt idx="363">
                  <c:v>0.20286895692753798</c:v>
                </c:pt>
                <c:pt idx="364">
                  <c:v>0.20297694080716616</c:v>
                </c:pt>
                <c:pt idx="365">
                  <c:v>0.20308528929174915</c:v>
                </c:pt>
                <c:pt idx="366">
                  <c:v>0.20319400402457727</c:v>
                </c:pt>
                <c:pt idx="367">
                  <c:v>0.2033030866582054</c:v>
                </c:pt>
                <c:pt idx="368">
                  <c:v>0.20341253885452365</c:v>
                </c:pt>
                <c:pt idx="369">
                  <c:v>0.20352236228481502</c:v>
                </c:pt>
                <c:pt idx="370">
                  <c:v>0.20363255862982108</c:v>
                </c:pt>
                <c:pt idx="371">
                  <c:v>0.20374312957980589</c:v>
                </c:pt>
                <c:pt idx="372">
                  <c:v>0.20385407683462103</c:v>
                </c:pt>
                <c:pt idx="373">
                  <c:v>0.20396540210377073</c:v>
                </c:pt>
                <c:pt idx="374">
                  <c:v>0.20407710710647664</c:v>
                </c:pt>
                <c:pt idx="375">
                  <c:v>0.2041891935717503</c:v>
                </c:pt>
                <c:pt idx="376">
                  <c:v>0.20430166323844778</c:v>
                </c:pt>
                <c:pt idx="377">
                  <c:v>0.20441451785534948</c:v>
                </c:pt>
                <c:pt idx="378">
                  <c:v>0.20452775918122174</c:v>
                </c:pt>
                <c:pt idx="379">
                  <c:v>0.20464138898488674</c:v>
                </c:pt>
                <c:pt idx="380">
                  <c:v>0.20475540904529169</c:v>
                </c:pt>
                <c:pt idx="381">
                  <c:v>0.20486982115157823</c:v>
                </c:pt>
                <c:pt idx="382">
                  <c:v>0.20498462710315279</c:v>
                </c:pt>
                <c:pt idx="383">
                  <c:v>0.20509982870975593</c:v>
                </c:pt>
                <c:pt idx="384">
                  <c:v>0.20521542779153881</c:v>
                </c:pt>
                <c:pt idx="385">
                  <c:v>0.20533142617912747</c:v>
                </c:pt>
                <c:pt idx="386">
                  <c:v>0.20544782571370171</c:v>
                </c:pt>
                <c:pt idx="387">
                  <c:v>0.20556462824706173</c:v>
                </c:pt>
                <c:pt idx="388">
                  <c:v>0.20568183564170939</c:v>
                </c:pt>
                <c:pt idx="389">
                  <c:v>0.20579944977091733</c:v>
                </c:pt>
                <c:pt idx="390">
                  <c:v>0.20591747251880524</c:v>
                </c:pt>
                <c:pt idx="391">
                  <c:v>0.20603590578041525</c:v>
                </c:pt>
                <c:pt idx="392">
                  <c:v>0.20615475146178788</c:v>
                </c:pt>
                <c:pt idx="393">
                  <c:v>0.20627401148003899</c:v>
                </c:pt>
                <c:pt idx="394">
                  <c:v>0.20639368776343558</c:v>
                </c:pt>
                <c:pt idx="395">
                  <c:v>0.20651378225148001</c:v>
                </c:pt>
                <c:pt idx="396">
                  <c:v>0.20663429689497642</c:v>
                </c:pt>
                <c:pt idx="397">
                  <c:v>0.20675523365612197</c:v>
                </c:pt>
                <c:pt idx="398">
                  <c:v>0.20687659450858076</c:v>
                </c:pt>
                <c:pt idx="399">
                  <c:v>0.20699838143756552</c:v>
                </c:pt>
                <c:pt idx="400">
                  <c:v>0.20712059643991887</c:v>
                </c:pt>
                <c:pt idx="401">
                  <c:v>0.20724327997993414</c:v>
                </c:pt>
                <c:pt idx="402">
                  <c:v>0.2073663956206018</c:v>
                </c:pt>
                <c:pt idx="403">
                  <c:v>0.20748994539413543</c:v>
                </c:pt>
                <c:pt idx="404">
                  <c:v>0.20761393134471839</c:v>
                </c:pt>
                <c:pt idx="405">
                  <c:v>0.20773835552857145</c:v>
                </c:pt>
                <c:pt idx="406">
                  <c:v>0.20786322001405247</c:v>
                </c:pt>
                <c:pt idx="407">
                  <c:v>0.20798852688173161</c:v>
                </c:pt>
                <c:pt idx="408">
                  <c:v>0.20811427822448633</c:v>
                </c:pt>
                <c:pt idx="409">
                  <c:v>0.20824043769840764</c:v>
                </c:pt>
                <c:pt idx="410">
                  <c:v>0.20836704587208316</c:v>
                </c:pt>
                <c:pt idx="411">
                  <c:v>0.2084941048758418</c:v>
                </c:pt>
                <c:pt idx="412">
                  <c:v>0.20862161685266059</c:v>
                </c:pt>
                <c:pt idx="413">
                  <c:v>0.20874958395827331</c:v>
                </c:pt>
                <c:pt idx="414">
                  <c:v>0.20887800836124826</c:v>
                </c:pt>
                <c:pt idx="415">
                  <c:v>0.20900689224308616</c:v>
                </c:pt>
                <c:pt idx="416">
                  <c:v>0.20913623779831292</c:v>
                </c:pt>
                <c:pt idx="417">
                  <c:v>0.20926604723456663</c:v>
                </c:pt>
                <c:pt idx="418">
                  <c:v>0.2093963227727057</c:v>
                </c:pt>
                <c:pt idx="419">
                  <c:v>0.20952706664688506</c:v>
                </c:pt>
                <c:pt idx="420">
                  <c:v>0.20965828110467055</c:v>
                </c:pt>
                <c:pt idx="421">
                  <c:v>0.20978996840712316</c:v>
                </c:pt>
                <c:pt idx="422">
                  <c:v>0.20992213082889649</c:v>
                </c:pt>
                <c:pt idx="423">
                  <c:v>0.2100547706583473</c:v>
                </c:pt>
                <c:pt idx="424">
                  <c:v>0.21018789019761588</c:v>
                </c:pt>
                <c:pt idx="425">
                  <c:v>0.210321491762746</c:v>
                </c:pt>
                <c:pt idx="426">
                  <c:v>0.21045557768376563</c:v>
                </c:pt>
                <c:pt idx="427">
                  <c:v>0.21059015030480727</c:v>
                </c:pt>
                <c:pt idx="428">
                  <c:v>0.21072521198419775</c:v>
                </c:pt>
                <c:pt idx="429">
                  <c:v>0.210860765094562</c:v>
                </c:pt>
                <c:pt idx="430">
                  <c:v>0.21099681202293907</c:v>
                </c:pt>
                <c:pt idx="431">
                  <c:v>0.21113335517086917</c:v>
                </c:pt>
                <c:pt idx="432">
                  <c:v>0.21127039695451794</c:v>
                </c:pt>
                <c:pt idx="433">
                  <c:v>0.21140793980476966</c:v>
                </c:pt>
                <c:pt idx="434">
                  <c:v>0.21154598616734149</c:v>
                </c:pt>
                <c:pt idx="435">
                  <c:v>0.21168453850289198</c:v>
                </c:pt>
                <c:pt idx="436">
                  <c:v>0.21182359928712471</c:v>
                </c:pt>
                <c:pt idx="437">
                  <c:v>0.21196317101091222</c:v>
                </c:pt>
                <c:pt idx="438">
                  <c:v>0.21210325618038933</c:v>
                </c:pt>
                <c:pt idx="439">
                  <c:v>0.21224385731708398</c:v>
                </c:pt>
                <c:pt idx="440">
                  <c:v>0.21238497695801831</c:v>
                </c:pt>
                <c:pt idx="441">
                  <c:v>0.21252661765582337</c:v>
                </c:pt>
                <c:pt idx="442">
                  <c:v>0.21266878197886649</c:v>
                </c:pt>
                <c:pt idx="443">
                  <c:v>0.21281147251134966</c:v>
                </c:pt>
                <c:pt idx="444">
                  <c:v>0.21295469185344504</c:v>
                </c:pt>
                <c:pt idx="445">
                  <c:v>0.21309844262140012</c:v>
                </c:pt>
                <c:pt idx="446">
                  <c:v>0.21324272744766337</c:v>
                </c:pt>
                <c:pt idx="447">
                  <c:v>0.21338754898100454</c:v>
                </c:pt>
                <c:pt idx="448">
                  <c:v>0.21353290988663037</c:v>
                </c:pt>
                <c:pt idx="449">
                  <c:v>0.21367881284632034</c:v>
                </c:pt>
                <c:pt idx="450">
                  <c:v>0.21382526055853257</c:v>
                </c:pt>
                <c:pt idx="451">
                  <c:v>0.21397225573854611</c:v>
                </c:pt>
                <c:pt idx="452">
                  <c:v>0.21411980111857548</c:v>
                </c:pt>
                <c:pt idx="453">
                  <c:v>0.21426789944789687</c:v>
                </c:pt>
                <c:pt idx="454">
                  <c:v>0.21441655349298899</c:v>
                </c:pt>
                <c:pt idx="455">
                  <c:v>0.21456576603764355</c:v>
                </c:pt>
                <c:pt idx="456">
                  <c:v>0.21471553988311531</c:v>
                </c:pt>
                <c:pt idx="457">
                  <c:v>0.2148658778482341</c:v>
                </c:pt>
                <c:pt idx="458">
                  <c:v>0.21501678276955549</c:v>
                </c:pt>
                <c:pt idx="459">
                  <c:v>0.21516825750148277</c:v>
                </c:pt>
                <c:pt idx="460">
                  <c:v>0.21532030491640147</c:v>
                </c:pt>
                <c:pt idx="461">
                  <c:v>0.21547292790482814</c:v>
                </c:pt>
                <c:pt idx="462">
                  <c:v>0.21562612937552919</c:v>
                </c:pt>
                <c:pt idx="463">
                  <c:v>0.21577991225567789</c:v>
                </c:pt>
                <c:pt idx="464">
                  <c:v>0.21593427949098071</c:v>
                </c:pt>
                <c:pt idx="465">
                  <c:v>0.21608923404582461</c:v>
                </c:pt>
                <c:pt idx="466">
                  <c:v>0.21624477890341909</c:v>
                </c:pt>
                <c:pt idx="467">
                  <c:v>0.21640091706593398</c:v>
                </c:pt>
                <c:pt idx="468">
                  <c:v>0.21655765155465748</c:v>
                </c:pt>
                <c:pt idx="469">
                  <c:v>0.21671498541012424</c:v>
                </c:pt>
                <c:pt idx="470">
                  <c:v>0.2168729216922809</c:v>
                </c:pt>
                <c:pt idx="471">
                  <c:v>0.21703146348062283</c:v>
                </c:pt>
                <c:pt idx="472">
                  <c:v>0.21719061387434421</c:v>
                </c:pt>
                <c:pt idx="473">
                  <c:v>0.21735037599250162</c:v>
                </c:pt>
                <c:pt idx="474">
                  <c:v>0.21751075297414862</c:v>
                </c:pt>
                <c:pt idx="475">
                  <c:v>0.21767174797850825</c:v>
                </c:pt>
                <c:pt idx="476">
                  <c:v>0.21783336418511517</c:v>
                </c:pt>
                <c:pt idx="477">
                  <c:v>0.21799560479397875</c:v>
                </c:pt>
                <c:pt idx="478">
                  <c:v>0.21815847302574148</c:v>
                </c:pt>
                <c:pt idx="479">
                  <c:v>0.21832197212183269</c:v>
                </c:pt>
                <c:pt idx="480">
                  <c:v>0.21848610534464322</c:v>
                </c:pt>
                <c:pt idx="481">
                  <c:v>0.21865087597767002</c:v>
                </c:pt>
                <c:pt idx="482">
                  <c:v>0.21881628732569841</c:v>
                </c:pt>
                <c:pt idx="483">
                  <c:v>0.21898234271495576</c:v>
                </c:pt>
                <c:pt idx="484">
                  <c:v>0.21914904549327874</c:v>
                </c:pt>
                <c:pt idx="485">
                  <c:v>0.21931639903029418</c:v>
                </c:pt>
                <c:pt idx="486">
                  <c:v>0.21948440671757105</c:v>
                </c:pt>
                <c:pt idx="487">
                  <c:v>0.21965307196881173</c:v>
                </c:pt>
                <c:pt idx="488">
                  <c:v>0.21982239822000615</c:v>
                </c:pt>
                <c:pt idx="489">
                  <c:v>0.21999238892962492</c:v>
                </c:pt>
                <c:pt idx="490">
                  <c:v>0.22016304757878355</c:v>
                </c:pt>
                <c:pt idx="491">
                  <c:v>0.22033437767142114</c:v>
                </c:pt>
                <c:pt idx="492">
                  <c:v>0.22050638273449191</c:v>
                </c:pt>
                <c:pt idx="493">
                  <c:v>0.22067906631812884</c:v>
                </c:pt>
                <c:pt idx="494">
                  <c:v>0.22085243199584481</c:v>
                </c:pt>
                <c:pt idx="495">
                  <c:v>0.22102648336470443</c:v>
                </c:pt>
                <c:pt idx="496">
                  <c:v>0.22120122404551629</c:v>
                </c:pt>
                <c:pt idx="497">
                  <c:v>0.22137665768302162</c:v>
                </c:pt>
                <c:pt idx="498">
                  <c:v>0.22155278794607822</c:v>
                </c:pt>
                <c:pt idx="499">
                  <c:v>0.22172961852786532</c:v>
                </c:pt>
                <c:pt idx="500">
                  <c:v>0.22190715314605949</c:v>
                </c:pt>
                <c:pt idx="501">
                  <c:v>0.22511493169296753</c:v>
                </c:pt>
                <c:pt idx="502">
                  <c:v>0.22832581234413779</c:v>
                </c:pt>
                <c:pt idx="503">
                  <c:v>0.23153469352776831</c:v>
                </c:pt>
                <c:pt idx="504">
                  <c:v>0.23474410557353348</c:v>
                </c:pt>
                <c:pt idx="505">
                  <c:v>0.23795405119308727</c:v>
                </c:pt>
                <c:pt idx="506">
                  <c:v>0.24116730558894156</c:v>
                </c:pt>
                <c:pt idx="507">
                  <c:v>0.24437837551909858</c:v>
                </c:pt>
                <c:pt idx="508">
                  <c:v>0.24758998726094525</c:v>
                </c:pt>
                <c:pt idx="509">
                  <c:v>0.24777326409560807</c:v>
                </c:pt>
                <c:pt idx="510">
                  <c:v>0.24795728044630735</c:v>
                </c:pt>
                <c:pt idx="511">
                  <c:v>0.24814204029696371</c:v>
                </c:pt>
                <c:pt idx="512">
                  <c:v>0.24832754765836632</c:v>
                </c:pt>
                <c:pt idx="513">
                  <c:v>0.24851380656837896</c:v>
                </c:pt>
                <c:pt idx="514">
                  <c:v>0.24870082109217134</c:v>
                </c:pt>
                <c:pt idx="515">
                  <c:v>0.24888859532243401</c:v>
                </c:pt>
                <c:pt idx="516">
                  <c:v>0.24907713337960921</c:v>
                </c:pt>
                <c:pt idx="517">
                  <c:v>0.24926643941210519</c:v>
                </c:pt>
                <c:pt idx="518">
                  <c:v>0.24945651759653631</c:v>
                </c:pt>
                <c:pt idx="519">
                  <c:v>0.24964737213794724</c:v>
                </c:pt>
                <c:pt idx="520">
                  <c:v>0.24983900727004577</c:v>
                </c:pt>
                <c:pt idx="521">
                  <c:v>0.25003142725544342</c:v>
                </c:pt>
                <c:pt idx="522">
                  <c:v>0.25022463638588066</c:v>
                </c:pt>
                <c:pt idx="523">
                  <c:v>0.25041863898247801</c:v>
                </c:pt>
                <c:pt idx="524">
                  <c:v>0.25061343939597069</c:v>
                </c:pt>
                <c:pt idx="525">
                  <c:v>0.25080904200695953</c:v>
                </c:pt>
                <c:pt idx="526">
                  <c:v>0.2510054512261452</c:v>
                </c:pt>
                <c:pt idx="527">
                  <c:v>0.25120267149458936</c:v>
                </c:pt>
                <c:pt idx="528">
                  <c:v>0.25140070728395886</c:v>
                </c:pt>
                <c:pt idx="529">
                  <c:v>0.25159956309678011</c:v>
                </c:pt>
                <c:pt idx="530">
                  <c:v>0.25179924346670024</c:v>
                </c:pt>
                <c:pt idx="531">
                  <c:v>0.25199975295873411</c:v>
                </c:pt>
                <c:pt idx="532">
                  <c:v>0.2522010961695369</c:v>
                </c:pt>
                <c:pt idx="533">
                  <c:v>0.25240327772766025</c:v>
                </c:pt>
                <c:pt idx="534">
                  <c:v>0.25260630229382458</c:v>
                </c:pt>
                <c:pt idx="535">
                  <c:v>0.25281017456118149</c:v>
                </c:pt>
                <c:pt idx="536">
                  <c:v>0.25301489925558518</c:v>
                </c:pt>
                <c:pt idx="537">
                  <c:v>0.25322048113587192</c:v>
                </c:pt>
                <c:pt idx="538">
                  <c:v>0.25342692499413116</c:v>
                </c:pt>
                <c:pt idx="539">
                  <c:v>0.25363423565599141</c:v>
                </c:pt>
                <c:pt idx="540">
                  <c:v>0.25384241798089074</c:v>
                </c:pt>
                <c:pt idx="541">
                  <c:v>0.25405147686237317</c:v>
                </c:pt>
                <c:pt idx="542">
                  <c:v>0.25426141722837048</c:v>
                </c:pt>
                <c:pt idx="543">
                  <c:v>0.25447224404149255</c:v>
                </c:pt>
                <c:pt idx="544">
                  <c:v>0.25468396229932661</c:v>
                </c:pt>
                <c:pt idx="545">
                  <c:v>0.25489657703472135</c:v>
                </c:pt>
                <c:pt idx="546">
                  <c:v>0.25511009331609819</c:v>
                </c:pt>
                <c:pt idx="547">
                  <c:v>0.25532451624774599</c:v>
                </c:pt>
                <c:pt idx="548">
                  <c:v>0.25553985097013332</c:v>
                </c:pt>
                <c:pt idx="549">
                  <c:v>0.25575610266020465</c:v>
                </c:pt>
                <c:pt idx="550">
                  <c:v>0.25597327653170454</c:v>
                </c:pt>
                <c:pt idx="551">
                  <c:v>0.2561913778354814</c:v>
                </c:pt>
                <c:pt idx="552">
                  <c:v>0.25641041185981173</c:v>
                </c:pt>
                <c:pt idx="553">
                  <c:v>0.2566303839307208</c:v>
                </c:pt>
                <c:pt idx="554">
                  <c:v>0.25685129941230045</c:v>
                </c:pt>
                <c:pt idx="555">
                  <c:v>0.25707316370704114</c:v>
                </c:pt>
                <c:pt idx="556">
                  <c:v>0.25729598225615935</c:v>
                </c:pt>
                <c:pt idx="557">
                  <c:v>0.25751976053993636</c:v>
                </c:pt>
                <c:pt idx="558">
                  <c:v>0.25774450407804678</c:v>
                </c:pt>
                <c:pt idx="559">
                  <c:v>0.25797021842990836</c:v>
                </c:pt>
                <c:pt idx="560">
                  <c:v>0.25819690919502003</c:v>
                </c:pt>
                <c:pt idx="561">
                  <c:v>0.25842458201330432</c:v>
                </c:pt>
                <c:pt idx="562">
                  <c:v>0.25865324256547106</c:v>
                </c:pt>
                <c:pt idx="563">
                  <c:v>0.25888289657336255</c:v>
                </c:pt>
                <c:pt idx="564">
                  <c:v>0.25911354980031376</c:v>
                </c:pt>
                <c:pt idx="565">
                  <c:v>0.25934520805151384</c:v>
                </c:pt>
                <c:pt idx="566">
                  <c:v>0.25957787717437142</c:v>
                </c:pt>
                <c:pt idx="567">
                  <c:v>0.2598115630588837</c:v>
                </c:pt>
                <c:pt idx="568">
                  <c:v>0.26004627163800681</c:v>
                </c:pt>
                <c:pt idx="569">
                  <c:v>0.26028200888804409</c:v>
                </c:pt>
                <c:pt idx="570">
                  <c:v>0.26051878082900309</c:v>
                </c:pt>
                <c:pt idx="571">
                  <c:v>0.26075659352500341</c:v>
                </c:pt>
                <c:pt idx="572">
                  <c:v>0.26099545308465311</c:v>
                </c:pt>
                <c:pt idx="573">
                  <c:v>0.26123536566144367</c:v>
                </c:pt>
                <c:pt idx="574">
                  <c:v>0.26147633745414567</c:v>
                </c:pt>
                <c:pt idx="575">
                  <c:v>0.26171837470721004</c:v>
                </c:pt>
                <c:pt idx="576">
                  <c:v>0.26196148371117189</c:v>
                </c:pt>
                <c:pt idx="577">
                  <c:v>0.26220567080305723</c:v>
                </c:pt>
                <c:pt idx="578">
                  <c:v>0.26245094236680772</c:v>
                </c:pt>
                <c:pt idx="579">
                  <c:v>0.26269730483367415</c:v>
                </c:pt>
                <c:pt idx="580">
                  <c:v>0.26294476468266192</c:v>
                </c:pt>
                <c:pt idx="581">
                  <c:v>0.26319332844094484</c:v>
                </c:pt>
                <c:pt idx="582">
                  <c:v>0.26344300268429827</c:v>
                </c:pt>
                <c:pt idx="583">
                  <c:v>0.26369379403753374</c:v>
                </c:pt>
                <c:pt idx="584">
                  <c:v>0.2639457091749387</c:v>
                </c:pt>
                <c:pt idx="585">
                  <c:v>0.26419875482072025</c:v>
                </c:pt>
                <c:pt idx="586">
                  <c:v>0.26445293774945183</c:v>
                </c:pt>
                <c:pt idx="587">
                  <c:v>0.26470826478653808</c:v>
                </c:pt>
                <c:pt idx="588">
                  <c:v>0.2649647428086499</c:v>
                </c:pt>
                <c:pt idx="589">
                  <c:v>0.26522237874421062</c:v>
                </c:pt>
                <c:pt idx="590">
                  <c:v>0.26548117957385237</c:v>
                </c:pt>
                <c:pt idx="591">
                  <c:v>0.26574115233089124</c:v>
                </c:pt>
                <c:pt idx="592">
                  <c:v>0.2660023041018052</c:v>
                </c:pt>
                <c:pt idx="593">
                  <c:v>0.26626464202671685</c:v>
                </c:pt>
                <c:pt idx="594">
                  <c:v>0.26652817329988165</c:v>
                </c:pt>
                <c:pt idx="595">
                  <c:v>0.26679290517017867</c:v>
                </c:pt>
                <c:pt idx="596">
                  <c:v>0.26705884494162097</c:v>
                </c:pt>
                <c:pt idx="597">
                  <c:v>0.26732599997383577</c:v>
                </c:pt>
                <c:pt idx="598">
                  <c:v>0.2675943776825972</c:v>
                </c:pt>
                <c:pt idx="599">
                  <c:v>0.26786398554032914</c:v>
                </c:pt>
                <c:pt idx="600">
                  <c:v>0.26813483107662778</c:v>
                </c:pt>
                <c:pt idx="601">
                  <c:v>0.27796740538958059</c:v>
                </c:pt>
                <c:pt idx="602">
                  <c:v>0.28779746865806155</c:v>
                </c:pt>
                <c:pt idx="603">
                  <c:v>0.29763120656766406</c:v>
                </c:pt>
                <c:pt idx="604">
                  <c:v>0.30746560569914311</c:v>
                </c:pt>
                <c:pt idx="605">
                  <c:v>0.31729703434584255</c:v>
                </c:pt>
                <c:pt idx="606">
                  <c:v>0.32713260565921604</c:v>
                </c:pt>
                <c:pt idx="607">
                  <c:v>0.33696884249856768</c:v>
                </c:pt>
                <c:pt idx="608">
                  <c:v>0.34680164962343707</c:v>
                </c:pt>
                <c:pt idx="609">
                  <c:v>0.34708024803635557</c:v>
                </c:pt>
                <c:pt idx="610">
                  <c:v>0.34736014527533082</c:v>
                </c:pt>
                <c:pt idx="611">
                  <c:v>0.34764134942643132</c:v>
                </c:pt>
                <c:pt idx="612">
                  <c:v>0.34792386863875013</c:v>
                </c:pt>
                <c:pt idx="613">
                  <c:v>0.34820771112499549</c:v>
                </c:pt>
                <c:pt idx="614">
                  <c:v>0.34849288516208721</c:v>
                </c:pt>
                <c:pt idx="615">
                  <c:v>0.34877939909176298</c:v>
                </c:pt>
                <c:pt idx="616">
                  <c:v>0.34906726132117638</c:v>
                </c:pt>
                <c:pt idx="617">
                  <c:v>0.34935648032353689</c:v>
                </c:pt>
                <c:pt idx="618">
                  <c:v>0.34964706463871265</c:v>
                </c:pt>
                <c:pt idx="619">
                  <c:v>0.34993902287386086</c:v>
                </c:pt>
                <c:pt idx="620">
                  <c:v>0.35023236370408584</c:v>
                </c:pt>
                <c:pt idx="621">
                  <c:v>0.35052709587306052</c:v>
                </c:pt>
                <c:pt idx="622">
                  <c:v>0.35082322819368933</c:v>
                </c:pt>
                <c:pt idx="623">
                  <c:v>0.35112076954876503</c:v>
                </c:pt>
                <c:pt idx="624">
                  <c:v>0.35141972889163436</c:v>
                </c:pt>
                <c:pt idx="625">
                  <c:v>0.35172011524687219</c:v>
                </c:pt>
                <c:pt idx="626">
                  <c:v>0.35202193771096213</c:v>
                </c:pt>
                <c:pt idx="627">
                  <c:v>0.35232520545298518</c:v>
                </c:pt>
                <c:pt idx="628">
                  <c:v>0.35262992771531648</c:v>
                </c:pt>
                <c:pt idx="629">
                  <c:v>0.35293611381433149</c:v>
                </c:pt>
                <c:pt idx="630">
                  <c:v>0.35324377314110661</c:v>
                </c:pt>
                <c:pt idx="631">
                  <c:v>0.35355291516216242</c:v>
                </c:pt>
                <c:pt idx="632">
                  <c:v>0.35386354942016879</c:v>
                </c:pt>
                <c:pt idx="633">
                  <c:v>0.3541756855346927</c:v>
                </c:pt>
                <c:pt idx="634">
                  <c:v>0.35448933320294096</c:v>
                </c:pt>
                <c:pt idx="635">
                  <c:v>0.35480450220051307</c:v>
                </c:pt>
                <c:pt idx="636">
                  <c:v>0.35512120238216327</c:v>
                </c:pt>
                <c:pt idx="637">
                  <c:v>0.35543944368257041</c:v>
                </c:pt>
                <c:pt idx="638">
                  <c:v>0.35575923611711768</c:v>
                </c:pt>
                <c:pt idx="639">
                  <c:v>0.35608058978268009</c:v>
                </c:pt>
                <c:pt idx="640">
                  <c:v>0.35640351485842414</c:v>
                </c:pt>
                <c:pt idx="641">
                  <c:v>0.35672802160660194</c:v>
                </c:pt>
                <c:pt idx="642">
                  <c:v>0.35705412037339018</c:v>
                </c:pt>
                <c:pt idx="643">
                  <c:v>0.35738182158969345</c:v>
                </c:pt>
                <c:pt idx="644">
                  <c:v>0.35771113577197905</c:v>
                </c:pt>
                <c:pt idx="645">
                  <c:v>0.35804207352314055</c:v>
                </c:pt>
                <c:pt idx="646">
                  <c:v>0.35837464553332926</c:v>
                </c:pt>
                <c:pt idx="647">
                  <c:v>0.35870886258082813</c:v>
                </c:pt>
                <c:pt idx="648">
                  <c:v>0.3590447355329236</c:v>
                </c:pt>
                <c:pt idx="649">
                  <c:v>0.35938227534678813</c:v>
                </c:pt>
                <c:pt idx="650">
                  <c:v>0.35972149307037443</c:v>
                </c:pt>
                <c:pt idx="651">
                  <c:v>0.36006239984331945</c:v>
                </c:pt>
                <c:pt idx="652">
                  <c:v>0.3604050068978587</c:v>
                </c:pt>
                <c:pt idx="653">
                  <c:v>0.3607493255597517</c:v>
                </c:pt>
                <c:pt idx="654">
                  <c:v>0.36109536724921992</c:v>
                </c:pt>
                <c:pt idx="655">
                  <c:v>0.36144314348188289</c:v>
                </c:pt>
                <c:pt idx="656">
                  <c:v>0.36179266586973857</c:v>
                </c:pt>
                <c:pt idx="657">
                  <c:v>0.36214394612211009</c:v>
                </c:pt>
                <c:pt idx="658">
                  <c:v>0.36249699604663788</c:v>
                </c:pt>
                <c:pt idx="659">
                  <c:v>0.36285182755026935</c:v>
                </c:pt>
                <c:pt idx="660">
                  <c:v>0.36320845264026319</c:v>
                </c:pt>
                <c:pt idx="661">
                  <c:v>0.3635668834252051</c:v>
                </c:pt>
                <c:pt idx="662">
                  <c:v>0.36392713211603533</c:v>
                </c:pt>
                <c:pt idx="663">
                  <c:v>0.364289211027089</c:v>
                </c:pt>
                <c:pt idx="664">
                  <c:v>0.36465313257714843</c:v>
                </c:pt>
                <c:pt idx="665">
                  <c:v>0.36501890929051017</c:v>
                </c:pt>
                <c:pt idx="666">
                  <c:v>0.36538655379805124</c:v>
                </c:pt>
                <c:pt idx="667">
                  <c:v>0.36575607883834232</c:v>
                </c:pt>
                <c:pt idx="668">
                  <c:v>0.36612749725873084</c:v>
                </c:pt>
                <c:pt idx="669">
                  <c:v>0.36650082201645751</c:v>
                </c:pt>
                <c:pt idx="670">
                  <c:v>0.36687606617980673</c:v>
                </c:pt>
                <c:pt idx="671">
                  <c:v>0.36725324292922812</c:v>
                </c:pt>
                <c:pt idx="672">
                  <c:v>0.36763236555850448</c:v>
                </c:pt>
                <c:pt idx="673">
                  <c:v>0.36801344747592157</c:v>
                </c:pt>
                <c:pt idx="674">
                  <c:v>0.36839650220545322</c:v>
                </c:pt>
                <c:pt idx="675">
                  <c:v>0.36878154338796143</c:v>
                </c:pt>
                <c:pt idx="676">
                  <c:v>0.36916858478241077</c:v>
                </c:pt>
                <c:pt idx="677">
                  <c:v>0.36955764026709748</c:v>
                </c:pt>
                <c:pt idx="678">
                  <c:v>0.3699487238408935</c:v>
                </c:pt>
                <c:pt idx="679">
                  <c:v>0.37034184962450822</c:v>
                </c:pt>
                <c:pt idx="680">
                  <c:v>0.37073703186175166</c:v>
                </c:pt>
                <c:pt idx="681">
                  <c:v>0.37113428492084755</c:v>
                </c:pt>
                <c:pt idx="682">
                  <c:v>0.37153362329571626</c:v>
                </c:pt>
                <c:pt idx="683">
                  <c:v>0.3719350616073086</c:v>
                </c:pt>
                <c:pt idx="684">
                  <c:v>0.37233861460494189</c:v>
                </c:pt>
                <c:pt idx="685">
                  <c:v>0.37274429716765434</c:v>
                </c:pt>
                <c:pt idx="686">
                  <c:v>0.37315212430557709</c:v>
                </c:pt>
                <c:pt idx="687">
                  <c:v>0.37356211116132204</c:v>
                </c:pt>
                <c:pt idx="688">
                  <c:v>0.37397427301138814</c:v>
                </c:pt>
                <c:pt idx="689">
                  <c:v>0.37438862526758387</c:v>
                </c:pt>
                <c:pt idx="690">
                  <c:v>0.37480518347847075</c:v>
                </c:pt>
                <c:pt idx="691">
                  <c:v>0.3752239633308101</c:v>
                </c:pt>
                <c:pt idx="692">
                  <c:v>0.37564498065106328</c:v>
                </c:pt>
                <c:pt idx="693">
                  <c:v>0.37606825140686589</c:v>
                </c:pt>
                <c:pt idx="694">
                  <c:v>0.37649379170854225</c:v>
                </c:pt>
                <c:pt idx="695">
                  <c:v>0.37692161781065847</c:v>
                </c:pt>
                <c:pt idx="696">
                  <c:v>0.37735174611355238</c:v>
                </c:pt>
                <c:pt idx="697">
                  <c:v>0.37778419316491629</c:v>
                </c:pt>
                <c:pt idx="698">
                  <c:v>0.37821897566138629</c:v>
                </c:pt>
                <c:pt idx="699">
                  <c:v>0.37865611045015418</c:v>
                </c:pt>
                <c:pt idx="700">
                  <c:v>0.37909561453059915</c:v>
                </c:pt>
                <c:pt idx="701">
                  <c:v>0.37953754726076905</c:v>
                </c:pt>
                <c:pt idx="702">
                  <c:v>0.37998188373795794</c:v>
                </c:pt>
                <c:pt idx="703">
                  <c:v>0.38042864142804944</c:v>
                </c:pt>
                <c:pt idx="704">
                  <c:v>0.38087783795586422</c:v>
                </c:pt>
                <c:pt idx="705">
                  <c:v>0.38132949110686959</c:v>
                </c:pt>
                <c:pt idx="706">
                  <c:v>0.38178361882897149</c:v>
                </c:pt>
                <c:pt idx="707">
                  <c:v>0.38224023923428041</c:v>
                </c:pt>
                <c:pt idx="708">
                  <c:v>0.38269937060091375</c:v>
                </c:pt>
                <c:pt idx="709">
                  <c:v>0.38316098919697716</c:v>
                </c:pt>
                <c:pt idx="710">
                  <c:v>0.38362515582290213</c:v>
                </c:pt>
                <c:pt idx="711">
                  <c:v>0.38409188926598148</c:v>
                </c:pt>
                <c:pt idx="712">
                  <c:v>0.38456120848697284</c:v>
                </c:pt>
                <c:pt idx="713">
                  <c:v>0.38503313262204786</c:v>
                </c:pt>
                <c:pt idx="714">
                  <c:v>0.38550768098471927</c:v>
                </c:pt>
                <c:pt idx="715">
                  <c:v>0.38598487306782925</c:v>
                </c:pt>
                <c:pt idx="716">
                  <c:v>0.38646472854554792</c:v>
                </c:pt>
                <c:pt idx="717">
                  <c:v>0.38694726727540435</c:v>
                </c:pt>
                <c:pt idx="718">
                  <c:v>0.38743250930033135</c:v>
                </c:pt>
                <c:pt idx="719">
                  <c:v>0.38792047485075853</c:v>
                </c:pt>
                <c:pt idx="720">
                  <c:v>0.38841118434672062</c:v>
                </c:pt>
                <c:pt idx="721">
                  <c:v>0.38890465839998256</c:v>
                </c:pt>
                <c:pt idx="722">
                  <c:v>0.38940091781621322</c:v>
                </c:pt>
                <c:pt idx="723">
                  <c:v>0.38989998359717587</c:v>
                </c:pt>
                <c:pt idx="724">
                  <c:v>0.3904018769429527</c:v>
                </c:pt>
                <c:pt idx="725">
                  <c:v>0.39090661925418468</c:v>
                </c:pt>
                <c:pt idx="726">
                  <c:v>0.39141423213437609</c:v>
                </c:pt>
                <c:pt idx="727">
                  <c:v>0.39192473739218314</c:v>
                </c:pt>
                <c:pt idx="728">
                  <c:v>0.39243815704376761</c:v>
                </c:pt>
                <c:pt idx="729">
                  <c:v>0.39295451331516851</c:v>
                </c:pt>
                <c:pt idx="730">
                  <c:v>0.3934738286447102</c:v>
                </c:pt>
                <c:pt idx="731">
                  <c:v>0.39399612568543013</c:v>
                </c:pt>
                <c:pt idx="732">
                  <c:v>0.39452142730756135</c:v>
                </c:pt>
                <c:pt idx="733">
                  <c:v>0.39504975660103592</c:v>
                </c:pt>
                <c:pt idx="734">
                  <c:v>0.39558113687801078</c:v>
                </c:pt>
                <c:pt idx="735">
                  <c:v>0.39611559167544863</c:v>
                </c:pt>
                <c:pt idx="736">
                  <c:v>0.39665314475772218</c:v>
                </c:pt>
                <c:pt idx="737">
                  <c:v>0.39719382011925763</c:v>
                </c:pt>
                <c:pt idx="738">
                  <c:v>0.39773764198720152</c:v>
                </c:pt>
                <c:pt idx="739">
                  <c:v>0.39828463482415721</c:v>
                </c:pt>
                <c:pt idx="740">
                  <c:v>0.39883482333091325</c:v>
                </c:pt>
                <c:pt idx="741">
                  <c:v>0.39938823244924326</c:v>
                </c:pt>
                <c:pt idx="742">
                  <c:v>0.39994488736473055</c:v>
                </c:pt>
                <c:pt idx="743">
                  <c:v>0.40050481350963363</c:v>
                </c:pt>
                <c:pt idx="744">
                  <c:v>0.40106803656579348</c:v>
                </c:pt>
                <c:pt idx="745">
                  <c:v>0.40163458246756639</c:v>
                </c:pt>
                <c:pt idx="746">
                  <c:v>0.40220447740483345</c:v>
                </c:pt>
                <c:pt idx="747">
                  <c:v>0.40277774782600362</c:v>
                </c:pt>
                <c:pt idx="748">
                  <c:v>0.40335442044109415</c:v>
                </c:pt>
                <c:pt idx="749">
                  <c:v>0.40393452222483928</c:v>
                </c:pt>
                <c:pt idx="750">
                  <c:v>0.40451808041984505</c:v>
                </c:pt>
                <c:pt idx="751">
                  <c:v>0.40510512253979014</c:v>
                </c:pt>
                <c:pt idx="752">
                  <c:v>0.40569567637265719</c:v>
                </c:pt>
                <c:pt idx="753">
                  <c:v>0.40628976998404431</c:v>
                </c:pt>
                <c:pt idx="754">
                  <c:v>0.40688743172047676</c:v>
                </c:pt>
                <c:pt idx="755">
                  <c:v>0.40748869021279976</c:v>
                </c:pt>
                <c:pt idx="756">
                  <c:v>0.4080935743796052</c:v>
                </c:pt>
                <c:pt idx="757">
                  <c:v>0.40870211343071117</c:v>
                </c:pt>
                <c:pt idx="758">
                  <c:v>0.40931433687067909</c:v>
                </c:pt>
                <c:pt idx="759">
                  <c:v>0.40993027450240149</c:v>
                </c:pt>
                <c:pt idx="760">
                  <c:v>0.41054995643072967</c:v>
                </c:pt>
                <c:pt idx="761">
                  <c:v>0.41117341306613997</c:v>
                </c:pt>
                <c:pt idx="762">
                  <c:v>0.4118006751284744</c:v>
                </c:pt>
                <c:pt idx="763">
                  <c:v>0.41243177365072281</c:v>
                </c:pt>
                <c:pt idx="764">
                  <c:v>0.41306673998286303</c:v>
                </c:pt>
                <c:pt idx="765">
                  <c:v>0.41370560579574323</c:v>
                </c:pt>
                <c:pt idx="766">
                  <c:v>0.41434840308505388</c:v>
                </c:pt>
                <c:pt idx="767">
                  <c:v>0.41499516417531079</c:v>
                </c:pt>
                <c:pt idx="768">
                  <c:v>0.41564592172393111</c:v>
                </c:pt>
                <c:pt idx="769">
                  <c:v>0.41630070872535241</c:v>
                </c:pt>
                <c:pt idx="770">
                  <c:v>0.4169595585152186</c:v>
                </c:pt>
                <c:pt idx="771">
                  <c:v>0.41762250477461266</c:v>
                </c:pt>
                <c:pt idx="772">
                  <c:v>0.41828958153437329</c:v>
                </c:pt>
                <c:pt idx="773">
                  <c:v>0.41896082317946193</c:v>
                </c:pt>
                <c:pt idx="774">
                  <c:v>0.41963626445338259</c:v>
                </c:pt>
                <c:pt idx="775">
                  <c:v>0.42031594046268661</c:v>
                </c:pt>
                <c:pt idx="776">
                  <c:v>0.4209998866815326</c:v>
                </c:pt>
                <c:pt idx="777">
                  <c:v>0.42168813895631729</c:v>
                </c:pt>
                <c:pt idx="778">
                  <c:v>0.42238073351036115</c:v>
                </c:pt>
                <c:pt idx="779">
                  <c:v>0.42307770694869745</c:v>
                </c:pt>
                <c:pt idx="780">
                  <c:v>0.42377909626288623</c:v>
                </c:pt>
                <c:pt idx="781">
                  <c:v>0.42448493883593402</c:v>
                </c:pt>
                <c:pt idx="782">
                  <c:v>0.42519527244727279</c:v>
                </c:pt>
                <c:pt idx="783">
                  <c:v>0.42591013527781552</c:v>
                </c:pt>
                <c:pt idx="784">
                  <c:v>0.42662956591508872</c:v>
                </c:pt>
                <c:pt idx="785">
                  <c:v>0.42735360335842898</c:v>
                </c:pt>
                <c:pt idx="786">
                  <c:v>0.42808228702429091</c:v>
                </c:pt>
                <c:pt idx="787">
                  <c:v>0.42881565675158889</c:v>
                </c:pt>
                <c:pt idx="788">
                  <c:v>0.42955375280715402</c:v>
                </c:pt>
                <c:pt idx="789">
                  <c:v>0.430296615891259</c:v>
                </c:pt>
                <c:pt idx="790">
                  <c:v>0.43104428714322951</c:v>
                </c:pt>
                <c:pt idx="791">
                  <c:v>0.43179680814714144</c:v>
                </c:pt>
                <c:pt idx="792">
                  <c:v>0.43255422093759249</c:v>
                </c:pt>
                <c:pt idx="793">
                  <c:v>0.43331656800559482</c:v>
                </c:pt>
                <c:pt idx="794">
                  <c:v>0.43408389230451139</c:v>
                </c:pt>
                <c:pt idx="795">
                  <c:v>0.43485623725611844</c:v>
                </c:pt>
                <c:pt idx="796">
                  <c:v>0.43563364675674598</c:v>
                </c:pt>
                <c:pt idx="797">
                  <c:v>0.43641616518351722</c:v>
                </c:pt>
                <c:pt idx="798">
                  <c:v>0.43720383740067298</c:v>
                </c:pt>
                <c:pt idx="799">
                  <c:v>0.43799670876601327</c:v>
                </c:pt>
                <c:pt idx="800">
                  <c:v>0.43879482513742757</c:v>
                </c:pt>
                <c:pt idx="801">
                  <c:v>0.44930062843921925</c:v>
                </c:pt>
                <c:pt idx="802">
                  <c:v>0.45980928675242805</c:v>
                </c:pt>
                <c:pt idx="803">
                  <c:v>0.47031631962706638</c:v>
                </c:pt>
                <c:pt idx="804">
                  <c:v>0.48083058983172339</c:v>
                </c:pt>
                <c:pt idx="805">
                  <c:v>0.49134777364408522</c:v>
                </c:pt>
                <c:pt idx="806">
                  <c:v>0.50186789097411999</c:v>
                </c:pt>
                <c:pt idx="807">
                  <c:v>0.51238583732030252</c:v>
                </c:pt>
                <c:pt idx="808">
                  <c:v>0.52291172614140857</c:v>
                </c:pt>
                <c:pt idx="809">
                  <c:v>0.52374747269711164</c:v>
                </c:pt>
                <c:pt idx="810">
                  <c:v>0.52458887254578312</c:v>
                </c:pt>
                <c:pt idx="811">
                  <c:v>0.52543597679053233</c:v>
                </c:pt>
                <c:pt idx="812">
                  <c:v>0.52628883711320706</c:v>
                </c:pt>
                <c:pt idx="813">
                  <c:v>0.52714750578227587</c:v>
                </c:pt>
                <c:pt idx="814">
                  <c:v>0.52801203566084876</c:v>
                </c:pt>
                <c:pt idx="815">
                  <c:v>0.52888248021480333</c:v>
                </c:pt>
                <c:pt idx="816">
                  <c:v>0.52975889352105232</c:v>
                </c:pt>
                <c:pt idx="817">
                  <c:v>0.53064133027595106</c:v>
                </c:pt>
                <c:pt idx="818">
                  <c:v>0.53152984580382112</c:v>
                </c:pt>
                <c:pt idx="819">
                  <c:v>0.53242449606562081</c:v>
                </c:pt>
                <c:pt idx="820">
                  <c:v>0.53332533766776891</c:v>
                </c:pt>
                <c:pt idx="821">
                  <c:v>0.53423242787108971</c:v>
                </c:pt>
                <c:pt idx="822">
                  <c:v>0.53514582459991245</c:v>
                </c:pt>
                <c:pt idx="823">
                  <c:v>0.53606558645132774</c:v>
                </c:pt>
                <c:pt idx="824">
                  <c:v>0.53699177270457454</c:v>
                </c:pt>
                <c:pt idx="825">
                  <c:v>0.53792444333059164</c:v>
                </c:pt>
                <c:pt idx="826">
                  <c:v>0.53886365900173749</c:v>
                </c:pt>
                <c:pt idx="827">
                  <c:v>0.53980948110164828</c:v>
                </c:pt>
                <c:pt idx="828">
                  <c:v>0.54076197173526996</c:v>
                </c:pt>
                <c:pt idx="829">
                  <c:v>0.54172119373905125</c:v>
                </c:pt>
                <c:pt idx="830">
                  <c:v>0.54268721069131876</c:v>
                </c:pt>
                <c:pt idx="831">
                  <c:v>0.54366008692278944</c:v>
                </c:pt>
                <c:pt idx="832">
                  <c:v>0.54463988752730352</c:v>
                </c:pt>
                <c:pt idx="833">
                  <c:v>0.54562667837270251</c:v>
                </c:pt>
                <c:pt idx="834">
                  <c:v>0.54662052611190048</c:v>
                </c:pt>
                <c:pt idx="835">
                  <c:v>0.54762149819413897</c:v>
                </c:pt>
                <c:pt idx="836">
                  <c:v>0.54862966287643888</c:v>
                </c:pt>
                <c:pt idx="837">
                  <c:v>0.54964508923522604</c:v>
                </c:pt>
                <c:pt idx="838">
                  <c:v>0.55066784717816453</c:v>
                </c:pt>
                <c:pt idx="839">
                  <c:v>0.55169800745619924</c:v>
                </c:pt>
                <c:pt idx="840">
                  <c:v>0.55273564167578415</c:v>
                </c:pt>
                <c:pt idx="841">
                  <c:v>0.55378082231132486</c:v>
                </c:pt>
                <c:pt idx="842">
                  <c:v>0.55483362271784398</c:v>
                </c:pt>
                <c:pt idx="843">
                  <c:v>0.55589411714384074</c:v>
                </c:pt>
                <c:pt idx="844">
                  <c:v>0.55696238074438187</c:v>
                </c:pt>
                <c:pt idx="845">
                  <c:v>0.55803848959442948</c:v>
                </c:pt>
                <c:pt idx="846">
                  <c:v>0.55912252070237534</c:v>
                </c:pt>
                <c:pt idx="847">
                  <c:v>0.56021455202381876</c:v>
                </c:pt>
                <c:pt idx="848">
                  <c:v>0.56131466247559136</c:v>
                </c:pt>
                <c:pt idx="849">
                  <c:v>0.56242293195000292</c:v>
                </c:pt>
                <c:pt idx="850">
                  <c:v>0.56353944132934763</c:v>
                </c:pt>
                <c:pt idx="851">
                  <c:v>0.56466427250067208</c:v>
                </c:pt>
                <c:pt idx="852">
                  <c:v>0.56579750837078158</c:v>
                </c:pt>
                <c:pt idx="853">
                  <c:v>0.56693923288151926</c:v>
                </c:pt>
                <c:pt idx="854">
                  <c:v>0.56808953102530935</c:v>
                </c:pt>
                <c:pt idx="855">
                  <c:v>0.56924848886098589</c:v>
                </c:pt>
                <c:pt idx="856">
                  <c:v>0.57041619352986694</c:v>
                </c:pt>
                <c:pt idx="857">
                  <c:v>0.5715927332721582</c:v>
                </c:pt>
                <c:pt idx="858">
                  <c:v>0.57277819744361147</c:v>
                </c:pt>
                <c:pt idx="859">
                  <c:v>0.5739726765324944</c:v>
                </c:pt>
                <c:pt idx="860">
                  <c:v>0.57517626217685625</c:v>
                </c:pt>
                <c:pt idx="861">
                  <c:v>0.57638904718211259</c:v>
                </c:pt>
                <c:pt idx="862">
                  <c:v>0.57761112553892502</c:v>
                </c:pt>
                <c:pt idx="863">
                  <c:v>0.57884259244141245</c:v>
                </c:pt>
                <c:pt idx="864">
                  <c:v>0.58008354430570042</c:v>
                </c:pt>
                <c:pt idx="865">
                  <c:v>0.58133407878878529</c:v>
                </c:pt>
                <c:pt idx="866">
                  <c:v>0.58259429480774716</c:v>
                </c:pt>
                <c:pt idx="867">
                  <c:v>0.58386429255931993</c:v>
                </c:pt>
                <c:pt idx="868">
                  <c:v>0.58514417353979797</c:v>
                </c:pt>
                <c:pt idx="869">
                  <c:v>0.58643404056531345</c:v>
                </c:pt>
                <c:pt idx="870">
                  <c:v>0.58773399779249913</c:v>
                </c:pt>
                <c:pt idx="871">
                  <c:v>0.58904415073950445</c:v>
                </c:pt>
                <c:pt idx="872">
                  <c:v>0.59036460630741039</c:v>
                </c:pt>
                <c:pt idx="873">
                  <c:v>0.59169547280204426</c:v>
                </c:pt>
                <c:pt idx="874">
                  <c:v>0.59303685995617816</c:v>
                </c:pt>
                <c:pt idx="875">
                  <c:v>0.59438887895214942</c:v>
                </c:pt>
                <c:pt idx="876">
                  <c:v>0.59575164244491008</c:v>
                </c:pt>
                <c:pt idx="877">
                  <c:v>0.59712526458548432</c:v>
                </c:pt>
                <c:pt idx="878">
                  <c:v>0.59850986104488735</c:v>
                </c:pt>
                <c:pt idx="879">
                  <c:v>0.59990554903845217</c:v>
                </c:pt>
                <c:pt idx="880">
                  <c:v>0.60131244735067413</c:v>
                </c:pt>
                <c:pt idx="881">
                  <c:v>0.6027306763604412</c:v>
                </c:pt>
                <c:pt idx="882">
                  <c:v>0.60416035806682855</c:v>
                </c:pt>
                <c:pt idx="883">
                  <c:v>0.60560161611531516</c:v>
                </c:pt>
                <c:pt idx="884">
                  <c:v>0.60705457582450573</c:v>
                </c:pt>
                <c:pt idx="885">
                  <c:v>0.60851936421340769</c:v>
                </c:pt>
                <c:pt idx="886">
                  <c:v>0.609996110029144</c:v>
                </c:pt>
                <c:pt idx="887">
                  <c:v>0.61148494377530693</c:v>
                </c:pt>
                <c:pt idx="888">
                  <c:v>0.61298599774071993</c:v>
                </c:pt>
                <c:pt idx="889">
                  <c:v>0.61449940602889352</c:v>
                </c:pt>
                <c:pt idx="890">
                  <c:v>0.61602530458793214</c:v>
                </c:pt>
                <c:pt idx="891">
                  <c:v>0.61756383124106651</c:v>
                </c:pt>
                <c:pt idx="892">
                  <c:v>0.61911512571781979</c:v>
                </c:pt>
                <c:pt idx="893">
                  <c:v>0.62067932968566808</c:v>
                </c:pt>
                <c:pt idx="894">
                  <c:v>0.62225658678245221</c:v>
                </c:pt>
                <c:pt idx="895">
                  <c:v>0.62384704264930391</c:v>
                </c:pt>
                <c:pt idx="896">
                  <c:v>0.6254508449642906</c:v>
                </c:pt>
                <c:pt idx="897">
                  <c:v>0.62706814347669737</c:v>
                </c:pt>
                <c:pt idx="898">
                  <c:v>0.62869909004196134</c:v>
                </c:pt>
                <c:pt idx="899">
                  <c:v>0.63034383865736809</c:v>
                </c:pt>
                <c:pt idx="900">
                  <c:v>0.63200254549833845</c:v>
                </c:pt>
                <c:pt idx="901">
                  <c:v>0.6505608926057922</c:v>
                </c:pt>
                <c:pt idx="902">
                  <c:v>0.66912354419010733</c:v>
                </c:pt>
                <c:pt idx="903">
                  <c:v>0.68769651851635327</c:v>
                </c:pt>
                <c:pt idx="904">
                  <c:v>0.70626813252131437</c:v>
                </c:pt>
                <c:pt idx="905">
                  <c:v>0.72484413370169953</c:v>
                </c:pt>
                <c:pt idx="906">
                  <c:v>0.7434245502154575</c:v>
                </c:pt>
                <c:pt idx="907">
                  <c:v>0.76201648464381777</c:v>
                </c:pt>
                <c:pt idx="908">
                  <c:v>0.7806060877065486</c:v>
                </c:pt>
                <c:pt idx="909">
                  <c:v>0.78235312871491258</c:v>
                </c:pt>
                <c:pt idx="910">
                  <c:v>0.78411542768043241</c:v>
                </c:pt>
                <c:pt idx="911">
                  <c:v>0.78589316279759891</c:v>
                </c:pt>
                <c:pt idx="912">
                  <c:v>0.78768651486988883</c:v>
                </c:pt>
                <c:pt idx="913">
                  <c:v>0.78949566735573773</c:v>
                </c:pt>
                <c:pt idx="914">
                  <c:v>0.7913208064154611</c:v>
                </c:pt>
                <c:pt idx="915">
                  <c:v>0.7931621209591454</c:v>
                </c:pt>
                <c:pt idx="916">
                  <c:v>0.79501980269553318</c:v>
                </c:pt>
                <c:pt idx="917">
                  <c:v>0.79689404618192383</c:v>
                </c:pt>
                <c:pt idx="918">
                  <c:v>0.79878504887511714</c:v>
                </c:pt>
                <c:pt idx="919">
                  <c:v>0.80069301118342118</c:v>
                </c:pt>
                <c:pt idx="920">
                  <c:v>0.80261813651975289</c:v>
                </c:pt>
                <c:pt idx="921">
                  <c:v>0.80456063135585631</c:v>
                </c:pt>
                <c:pt idx="922">
                  <c:v>0.80652070527766595</c:v>
                </c:pt>
                <c:pt idx="923">
                  <c:v>0.80849857104184175</c:v>
                </c:pt>
                <c:pt idx="924">
                  <c:v>0.81049444463350684</c:v>
                </c:pt>
                <c:pt idx="925">
                  <c:v>0.81250854532521366</c:v>
                </c:pt>
                <c:pt idx="926">
                  <c:v>0.8145410957371676</c:v>
                </c:pt>
                <c:pt idx="927">
                  <c:v>0.81659232189876263</c:v>
                </c:pt>
                <c:pt idx="928">
                  <c:v>0.81866245331139709</c:v>
                </c:pt>
                <c:pt idx="929">
                  <c:v>0.82075172301268806</c:v>
                </c:pt>
                <c:pt idx="930">
                  <c:v>0.82286036764205339</c:v>
                </c:pt>
                <c:pt idx="931">
                  <c:v>0.82498862750772206</c:v>
                </c:pt>
                <c:pt idx="932">
                  <c:v>0.82713674665520176</c:v>
                </c:pt>
                <c:pt idx="933">
                  <c:v>0.82930497293724481</c:v>
                </c:pt>
                <c:pt idx="934">
                  <c:v>0.83149355808534853</c:v>
                </c:pt>
                <c:pt idx="935">
                  <c:v>0.83370275778280667</c:v>
                </c:pt>
                <c:pt idx="936">
                  <c:v>0.83593283173941446</c:v>
                </c:pt>
                <c:pt idx="937">
                  <c:v>0.83818404376778366</c:v>
                </c:pt>
                <c:pt idx="938">
                  <c:v>0.84045666186137014</c:v>
                </c:pt>
                <c:pt idx="939">
                  <c:v>0.84275095827423563</c:v>
                </c:pt>
                <c:pt idx="940">
                  <c:v>0.84506720960259019</c:v>
                </c:pt>
                <c:pt idx="941">
                  <c:v>0.84740569686816047</c:v>
                </c:pt>
                <c:pt idx="942">
                  <c:v>0.84976670560343259</c:v>
                </c:pt>
                <c:pt idx="943">
                  <c:v>0.85215052593881557</c:v>
                </c:pt>
                <c:pt idx="944">
                  <c:v>0.85455745269177608</c:v>
                </c:pt>
                <c:pt idx="945">
                  <c:v>0.85698778545799792</c:v>
                </c:pt>
                <c:pt idx="946">
                  <c:v>0.85944182870461283</c:v>
                </c:pt>
                <c:pt idx="947">
                  <c:v>0.8619198918655645</c:v>
                </c:pt>
                <c:pt idx="948">
                  <c:v>0.86442228943915445</c:v>
                </c:pt>
                <c:pt idx="949">
                  <c:v>0.86694934108783284</c:v>
                </c:pt>
                <c:pt idx="950">
                  <c:v>0.86950137174028863</c:v>
                </c:pt>
                <c:pt idx="951">
                  <c:v>0.87207871169590412</c:v>
                </c:pt>
                <c:pt idx="952">
                  <c:v>0.87468169673163376</c:v>
                </c:pt>
                <c:pt idx="953">
                  <c:v>0.87731066821137138</c:v>
                </c:pt>
                <c:pt idx="954">
                  <c:v>0.87996597319787662</c:v>
                </c:pt>
                <c:pt idx="955">
                  <c:v>0.88264796456732286</c:v>
                </c:pt>
                <c:pt idx="956">
                  <c:v>0.88535700112654214</c:v>
                </c:pt>
                <c:pt idx="957">
                  <c:v>0.88809344773303811</c:v>
                </c:pt>
                <c:pt idx="958">
                  <c:v>0.890857675417841</c:v>
                </c:pt>
                <c:pt idx="959">
                  <c:v>0.89365006151128357</c:v>
                </c:pt>
                <c:pt idx="960">
                  <c:v>0.89647098977177608</c:v>
                </c:pt>
                <c:pt idx="961">
                  <c:v>0.89932085051766386</c:v>
                </c:pt>
                <c:pt idx="962">
                  <c:v>0.90220004076225013</c:v>
                </c:pt>
                <c:pt idx="963">
                  <c:v>0.90510896435207377</c:v>
                </c:pt>
                <c:pt idx="964">
                  <c:v>0.90804803210852936</c:v>
                </c:pt>
                <c:pt idx="965">
                  <c:v>0.91101766197292378</c:v>
                </c:pt>
                <c:pt idx="966">
                  <c:v>0.91401827915506484</c:v>
                </c:pt>
                <c:pt idx="967">
                  <c:v>0.91705031628548028</c:v>
                </c:pt>
                <c:pt idx="968">
                  <c:v>0.92011421357136847</c:v>
                </c:pt>
                <c:pt idx="969">
                  <c:v>0.92321041895638611</c:v>
                </c:pt>
                <c:pt idx="970">
                  <c:v>0.92633938828438289</c:v>
                </c:pt>
                <c:pt idx="971">
                  <c:v>0.92950158546718997</c:v>
                </c:pt>
                <c:pt idx="972">
                  <c:v>0.93269748265658503</c:v>
                </c:pt>
                <c:pt idx="973">
                  <c:v>0.93592756042054503</c:v>
                </c:pt>
                <c:pt idx="974">
                  <c:v>0.93919230792391495</c:v>
                </c:pt>
                <c:pt idx="975">
                  <c:v>0.94249222311361325</c:v>
                </c:pt>
                <c:pt idx="976">
                  <c:v>0.94582781290852991</c:v>
                </c:pt>
                <c:pt idx="977">
                  <c:v>0.94919959339418969</c:v>
                </c:pt>
                <c:pt idx="978">
                  <c:v>0.95260809002240387</c:v>
                </c:pt>
                <c:pt idx="979">
                  <c:v>0.95605383781599174</c:v>
                </c:pt>
                <c:pt idx="980">
                  <c:v>0.9595373815787468</c:v>
                </c:pt>
                <c:pt idx="981">
                  <c:v>0.963059276110796</c:v>
                </c:pt>
                <c:pt idx="982">
                  <c:v>0.96662008642951114</c:v>
                </c:pt>
                <c:pt idx="983">
                  <c:v>0.97022038799614063</c:v>
                </c:pt>
                <c:pt idx="984">
                  <c:v>0.97386076694830936</c:v>
                </c:pt>
                <c:pt idx="985">
                  <c:v>0.97754182033861958</c:v>
                </c:pt>
                <c:pt idx="986">
                  <c:v>0.98126415637945308</c:v>
                </c:pt>
                <c:pt idx="987">
                  <c:v>0.98502839469422643</c:v>
                </c:pt>
                <c:pt idx="988">
                  <c:v>0.98883516657526527</c:v>
                </c:pt>
                <c:pt idx="989">
                  <c:v>0.992685115248503</c:v>
                </c:pt>
                <c:pt idx="990">
                  <c:v>0.99657889614521178</c:v>
                </c:pt>
                <c:pt idx="991">
                  <c:v>1.0005171771809789</c:v>
                </c:pt>
                <c:pt idx="992">
                  <c:v>1.0045006390421514</c:v>
                </c:pt>
                <c:pt idx="993">
                  <c:v>1.0085299754799792</c:v>
                </c:pt>
                <c:pt idx="994">
                  <c:v>1.0126058936126892</c:v>
                </c:pt>
                <c:pt idx="995">
                  <c:v>1.016729114235742</c:v>
                </c:pt>
                <c:pt idx="996">
                  <c:v>1.0209003721405219</c:v>
                </c:pt>
                <c:pt idx="997">
                  <c:v>1.0251204164417249</c:v>
                </c:pt>
                <c:pt idx="998">
                  <c:v>1.0293900109137144</c:v>
                </c:pt>
                <c:pt idx="999">
                  <c:v>1.0337099343361287</c:v>
                </c:pt>
                <c:pt idx="1000">
                  <c:v>1.0380809808490332</c:v>
                </c:pt>
                <c:pt idx="1001">
                  <c:v>1.0582971605383173</c:v>
                </c:pt>
                <c:pt idx="1002">
                  <c:v>1.0785383776043962</c:v>
                </c:pt>
                <c:pt idx="1003">
                  <c:v>1.0988126979869501</c:v>
                </c:pt>
                <c:pt idx="1004">
                  <c:v>1.1191052452520465</c:v>
                </c:pt>
                <c:pt idx="1005">
                  <c:v>1.1394238492082922</c:v>
                </c:pt>
                <c:pt idx="1006">
                  <c:v>1.1597688621811635</c:v>
                </c:pt>
                <c:pt idx="1007">
                  <c:v>1.1801406429172419</c:v>
                </c:pt>
                <c:pt idx="1008">
                  <c:v>1.2005485216865295</c:v>
                </c:pt>
                <c:pt idx="1009">
                  <c:v>1.2052952379731536</c:v>
                </c:pt>
                <c:pt idx="1010">
                  <c:v>1.2101004350371654</c:v>
                </c:pt>
                <c:pt idx="1011">
                  <c:v>1.2149650775031646</c:v>
                </c:pt>
                <c:pt idx="1012">
                  <c:v>1.2198901499671062</c:v>
                </c:pt>
                <c:pt idx="1013">
                  <c:v>1.2248766574945407</c:v>
                </c:pt>
                <c:pt idx="1014">
                  <c:v>1.229925626133417</c:v>
                </c:pt>
                <c:pt idx="1015">
                  <c:v>1.2350381034419395</c:v>
                </c:pt>
                <c:pt idx="1016">
                  <c:v>1.2402151590319637</c:v>
                </c:pt>
                <c:pt idx="1017">
                  <c:v>1.2454578851285165</c:v>
                </c:pt>
                <c:pt idx="1018">
                  <c:v>1.2507673971459048</c:v>
                </c:pt>
                <c:pt idx="1019">
                  <c:v>1.256144834281038</c:v>
                </c:pt>
                <c:pt idx="1020">
                  <c:v>1.2615913601245552</c:v>
                </c:pt>
                <c:pt idx="1021">
                  <c:v>1.2671081632903078</c:v>
                </c:pt>
                <c:pt idx="1022">
                  <c:v>1.2726964580639204</c:v>
                </c:pt>
                <c:pt idx="1023">
                  <c:v>1.2783574850710253</c:v>
                </c:pt>
                <c:pt idx="1024">
                  <c:v>1.2840925119658806</c:v>
                </c:pt>
                <c:pt idx="1025">
                  <c:v>1.289902834141087</c:v>
                </c:pt>
                <c:pt idx="1026">
                  <c:v>1.2957897754591405</c:v>
                </c:pt>
                <c:pt idx="1027">
                  <c:v>1.3017546890065983</c:v>
                </c:pt>
                <c:pt idx="1028">
                  <c:v>1.30779895787163</c:v>
                </c:pt>
                <c:pt idx="1029">
                  <c:v>1.3139239959458628</c:v>
                </c:pt>
                <c:pt idx="1030">
                  <c:v>1.3201312487512917</c:v>
                </c:pt>
                <c:pt idx="1031">
                  <c:v>1.3264221942932273</c:v>
                </c:pt>
                <c:pt idx="1032">
                  <c:v>1.3327983439401905</c:v>
                </c:pt>
                <c:pt idx="1033">
                  <c:v>1.3392612433317614</c:v>
                </c:pt>
                <c:pt idx="1034">
                  <c:v>1.3458124733153378</c:v>
                </c:pt>
                <c:pt idx="1035">
                  <c:v>1.3524536509129443</c:v>
                </c:pt>
                <c:pt idx="1036">
                  <c:v>1.359186430319137</c:v>
                </c:pt>
                <c:pt idx="1037">
                  <c:v>1.3660125039311761</c:v>
                </c:pt>
                <c:pt idx="1038">
                  <c:v>1.3729336034126634</c:v>
                </c:pt>
                <c:pt idx="1039">
                  <c:v>1.3799515007918846</c:v>
                </c:pt>
                <c:pt idx="1040">
                  <c:v>1.3870680095961716</c:v>
                </c:pt>
                <c:pt idx="1041">
                  <c:v>1.3942849860236077</c:v>
                </c:pt>
                <c:pt idx="1042">
                  <c:v>1.4016043301535555</c:v>
                </c:pt>
                <c:pt idx="1043">
                  <c:v>1.4090279871973972</c:v>
                </c:pt>
                <c:pt idx="1044">
                  <c:v>1.4165579487910802</c:v>
                </c:pt>
                <c:pt idx="1045">
                  <c:v>1.4241962543310756</c:v>
                </c:pt>
                <c:pt idx="1046">
                  <c:v>1.4319449923553607</c:v>
                </c:pt>
                <c:pt idx="1047">
                  <c:v>1.4398063019712604</c:v>
                </c:pt>
                <c:pt idx="1048">
                  <c:v>1.4477823743318954</c:v>
                </c:pt>
                <c:pt idx="1049">
                  <c:v>1.4558754541631806</c:v>
                </c:pt>
                <c:pt idx="1050">
                  <c:v>1.4640878413433431</c:v>
                </c:pt>
                <c:pt idx="1051">
                  <c:v>1.4927183694204968</c:v>
                </c:pt>
                <c:pt idx="1052">
                  <c:v>1.521407729570978</c:v>
                </c:pt>
                <c:pt idx="1053">
                  <c:v>1.5501482279305621</c:v>
                </c:pt>
                <c:pt idx="1054">
                  <c:v>1.578930944573874</c:v>
                </c:pt>
                <c:pt idx="1055">
                  <c:v>1.6077758317419137</c:v>
                </c:pt>
                <c:pt idx="1056">
                  <c:v>1.6366743129857149</c:v>
                </c:pt>
                <c:pt idx="1057">
                  <c:v>1.6656166054860819</c:v>
                </c:pt>
                <c:pt idx="1058">
                  <c:v>1.6946245530893305</c:v>
                </c:pt>
                <c:pt idx="1059">
                  <c:v>1.7036905918625087</c:v>
                </c:pt>
                <c:pt idx="1060">
                  <c:v>1.7128971881346438</c:v>
                </c:pt>
                <c:pt idx="1061">
                  <c:v>1.7222472625485357</c:v>
                </c:pt>
                <c:pt idx="1062">
                  <c:v>1.7317438120029507</c:v>
                </c:pt>
                <c:pt idx="1063">
                  <c:v>1.7413899120543439</c:v>
                </c:pt>
                <c:pt idx="1064">
                  <c:v>1.7511887194073037</c:v>
                </c:pt>
                <c:pt idx="1065">
                  <c:v>1.7611434744974721</c:v>
                </c:pt>
                <c:pt idx="1066">
                  <c:v>1.771257504170896</c:v>
                </c:pt>
                <c:pt idx="1067">
                  <c:v>1.7815342244639387</c:v>
                </c:pt>
                <c:pt idx="1068">
                  <c:v>1.7919771434880976</c:v>
                </c:pt>
                <c:pt idx="1069">
                  <c:v>1.8025898644242608</c:v>
                </c:pt>
                <c:pt idx="1070">
                  <c:v>1.8133760886311991</c:v>
                </c:pt>
                <c:pt idx="1071">
                  <c:v>1.8243396188732648</c:v>
                </c:pt>
                <c:pt idx="1072">
                  <c:v>1.835484362672597</c:v>
                </c:pt>
                <c:pt idx="1073">
                  <c:v>1.8468143357913007</c:v>
                </c:pt>
                <c:pt idx="1074">
                  <c:v>1.8583336658494414</c:v>
                </c:pt>
                <c:pt idx="1075">
                  <c:v>1.8700465960849035</c:v>
                </c:pt>
                <c:pt idx="1076">
                  <c:v>1.8819574892615294</c:v>
                </c:pt>
                <c:pt idx="1077">
                  <c:v>1.8940708317322477</c:v>
                </c:pt>
                <c:pt idx="1078">
                  <c:v>1.9063912376642649</c:v>
                </c:pt>
                <c:pt idx="1079">
                  <c:v>1.918923453433742</c:v>
                </c:pt>
                <c:pt idx="1080">
                  <c:v>1.9316723621977747</c:v>
                </c:pt>
                <c:pt idx="1081">
                  <c:v>1.9446429886518994</c:v>
                </c:pt>
                <c:pt idx="1082">
                  <c:v>1.9578405039817794</c:v>
                </c:pt>
                <c:pt idx="1083">
                  <c:v>1.9712702310181807</c:v>
                </c:pt>
                <c:pt idx="1084">
                  <c:v>1.9849376496048334</c:v>
                </c:pt>
                <c:pt idx="1085">
                  <c:v>1.9988484021892843</c:v>
                </c:pt>
                <c:pt idx="1086">
                  <c:v>2.0130082996473919</c:v>
                </c:pt>
                <c:pt idx="1087">
                  <c:v>2.0274233273526927</c:v>
                </c:pt>
                <c:pt idx="1088">
                  <c:v>2.042099651502463</c:v>
                </c:pt>
                <c:pt idx="1089">
                  <c:v>2.0570436257129812</c:v>
                </c:pt>
                <c:pt idx="1090">
                  <c:v>2.0722617978971352</c:v>
                </c:pt>
                <c:pt idx="1091">
                  <c:v>2.0877609174382994</c:v>
                </c:pt>
                <c:pt idx="1092">
                  <c:v>2.1035479426751404</c:v>
                </c:pt>
                <c:pt idx="1093">
                  <c:v>2.119630048712859</c:v>
                </c:pt>
                <c:pt idx="1094">
                  <c:v>2.1360146355772276</c:v>
                </c:pt>
                <c:pt idx="1095">
                  <c:v>2.1527093367287469</c:v>
                </c:pt>
                <c:pt idx="1096">
                  <c:v>2.169722027955185</c:v>
                </c:pt>
                <c:pt idx="1097">
                  <c:v>2.1870608366618707</c:v>
                </c:pt>
                <c:pt idx="1098">
                  <c:v>2.2047341515801708</c:v>
                </c:pt>
                <c:pt idx="1099">
                  <c:v>2.2227506329158389</c:v>
                </c:pt>
                <c:pt idx="1100">
                  <c:v>2.2411192229601289</c:v>
                </c:pt>
                <c:pt idx="1101">
                  <c:v>2.2924460399430333</c:v>
                </c:pt>
                <c:pt idx="1102">
                  <c:v>2.3438183379026656</c:v>
                </c:pt>
                <c:pt idx="1103">
                  <c:v>2.3952361017205348</c:v>
                </c:pt>
                <c:pt idx="1104">
                  <c:v>2.4704163731301354</c:v>
                </c:pt>
                <c:pt idx="1105">
                  <c:v>2.5413490632486631</c:v>
                </c:pt>
                <c:pt idx="1106">
                  <c:v>2.6137002315421221</c:v>
                </c:pt>
                <c:pt idx="1107">
                  <c:v>2.6801942566049464</c:v>
                </c:pt>
                <c:pt idx="1108">
                  <c:v>2.7475475281943433</c:v>
                </c:pt>
                <c:pt idx="1109">
                  <c:v>2.7674563581604277</c:v>
                </c:pt>
                <c:pt idx="1110">
                  <c:v>2.7877813939320033</c:v>
                </c:pt>
                <c:pt idx="1111">
                  <c:v>2.8387568724171528</c:v>
                </c:pt>
                <c:pt idx="1112">
                  <c:v>2.8901849362068299</c:v>
                </c:pt>
                <c:pt idx="1113">
                  <c:v>2.9420572310139663</c:v>
                </c:pt>
                <c:pt idx="1114">
                  <c:v>2.9943650139286673</c:v>
                </c:pt>
                <c:pt idx="1115">
                  <c:v>3.0470991340070404</c:v>
                </c:pt>
                <c:pt idx="1116">
                  <c:v>3.1002500117781961</c:v>
                </c:pt>
                <c:pt idx="1117">
                  <c:v>3.1538076176018635</c:v>
                </c:pt>
                <c:pt idx="1118">
                  <c:v>3.2077614488044288</c:v>
                </c:pt>
                <c:pt idx="1119">
                  <c:v>3.2304854909719252</c:v>
                </c:pt>
                <c:pt idx="1120">
                  <c:v>3.2537201763276773</c:v>
                </c:pt>
                <c:pt idx="1121">
                  <c:v>3.2771520709744308</c:v>
                </c:pt>
                <c:pt idx="1122">
                  <c:v>3.3011317905903326</c:v>
                </c:pt>
                <c:pt idx="1123">
                  <c:v>3.3256761484295971</c:v>
                </c:pt>
                <c:pt idx="1124">
                  <c:v>3.3508026073995518</c:v>
                </c:pt>
                <c:pt idx="1125">
                  <c:v>3.3765293104095422</c:v>
                </c:pt>
                <c:pt idx="1126">
                  <c:v>3.4028751123865635</c:v>
                </c:pt>
                <c:pt idx="1127">
                  <c:v>3.425399274321852</c:v>
                </c:pt>
                <c:pt idx="1128">
                  <c:v>3.4530918040360499</c:v>
                </c:pt>
                <c:pt idx="1129">
                  <c:v>3.4817681965353748</c:v>
                </c:pt>
                <c:pt idx="1130">
                  <c:v>3.5111411665239167</c:v>
                </c:pt>
                <c:pt idx="1131">
                  <c:v>3.5400524317270539</c:v>
                </c:pt>
                <c:pt idx="1132">
                  <c:v>3.5697350022634051</c:v>
                </c:pt>
                <c:pt idx="1133">
                  <c:v>3.6002153737716949</c:v>
                </c:pt>
                <c:pt idx="1134">
                  <c:v>3.631521085425744</c:v>
                </c:pt>
                <c:pt idx="1135">
                  <c:v>3.6636800714483995</c:v>
                </c:pt>
                <c:pt idx="1136">
                  <c:v>3.6967180031557336</c:v>
                </c:pt>
                <c:pt idx="1137">
                  <c:v>3.7306681364597978</c:v>
                </c:pt>
                <c:pt idx="1138">
                  <c:v>3.7617344572560825</c:v>
                </c:pt>
                <c:pt idx="1139">
                  <c:v>3.79872481276128</c:v>
                </c:pt>
                <c:pt idx="1140">
                  <c:v>3.8366902020423108</c:v>
                </c:pt>
                <c:pt idx="1141">
                  <c:v>3.8995720483612168</c:v>
                </c:pt>
                <c:pt idx="1142">
                  <c:v>3.9629145529621166</c:v>
                </c:pt>
                <c:pt idx="1143">
                  <c:v>4.0247557086730765</c:v>
                </c:pt>
                <c:pt idx="1144">
                  <c:v>4.0850938922547648</c:v>
                </c:pt>
                <c:pt idx="1145">
                  <c:v>4.206654958195104</c:v>
                </c:pt>
                <c:pt idx="1146">
                  <c:v>4.3298914892500386</c:v>
                </c:pt>
                <c:pt idx="1147">
                  <c:v>4.4507163578951987</c:v>
                </c:pt>
                <c:pt idx="1148">
                  <c:v>4.5707365745926829</c:v>
                </c:pt>
                <c:pt idx="1149">
                  <c:v>4.9151206815844795</c:v>
                </c:pt>
                <c:pt idx="1150">
                  <c:v>5.2379307823285544</c:v>
                </c:pt>
                <c:pt idx="1151">
                  <c:v>5.5388694417228042</c:v>
                </c:pt>
                <c:pt idx="1152">
                  <c:v>5.8276003870951696</c:v>
                </c:pt>
                <c:pt idx="1153">
                  <c:v>6.050008194703155</c:v>
                </c:pt>
                <c:pt idx="1154">
                  <c:v>6.0500115978048044</c:v>
                </c:pt>
                <c:pt idx="1155">
                  <c:v>5.9996579431318251</c:v>
                </c:pt>
                <c:pt idx="1156">
                  <c:v>5.9295902080635861</c:v>
                </c:pt>
                <c:pt idx="1157">
                  <c:v>5.6278355270602836</c:v>
                </c:pt>
                <c:pt idx="1158">
                  <c:v>5.3096387321347009</c:v>
                </c:pt>
                <c:pt idx="1159">
                  <c:v>4.9741432688216332</c:v>
                </c:pt>
                <c:pt idx="1160">
                  <c:v>4.6166510179902058</c:v>
                </c:pt>
                <c:pt idx="1161">
                  <c:v>4.2391747131502466</c:v>
                </c:pt>
                <c:pt idx="1162">
                  <c:v>4.1166519036474245</c:v>
                </c:pt>
                <c:pt idx="1163">
                  <c:v>4.0517001961621881</c:v>
                </c:pt>
                <c:pt idx="1164">
                  <c:v>4.0096916507277314</c:v>
                </c:pt>
                <c:pt idx="1165">
                  <c:v>3.9155056362933367</c:v>
                </c:pt>
                <c:pt idx="1166">
                  <c:v>3.818549750527807</c:v>
                </c:pt>
                <c:pt idx="1167">
                  <c:v>3.7212395163439811</c:v>
                </c:pt>
                <c:pt idx="1168">
                  <c:v>3.6249198025660276</c:v>
                </c:pt>
                <c:pt idx="1169">
                  <c:v>3.5248329579500357</c:v>
                </c:pt>
                <c:pt idx="1170">
                  <c:v>3.423414125529388</c:v>
                </c:pt>
                <c:pt idx="1171">
                  <c:v>3.3362867698451404</c:v>
                </c:pt>
                <c:pt idx="1172">
                  <c:v>3.2575963945698261</c:v>
                </c:pt>
                <c:pt idx="1173">
                  <c:v>3.2170641856175757</c:v>
                </c:pt>
                <c:pt idx="1174">
                  <c:v>3.1775376434319962</c:v>
                </c:pt>
                <c:pt idx="1175">
                  <c:v>3.1389852058352492</c:v>
                </c:pt>
                <c:pt idx="1176">
                  <c:v>3.1013822565784843</c:v>
                </c:pt>
                <c:pt idx="1177">
                  <c:v>3.0511884969243965</c:v>
                </c:pt>
                <c:pt idx="1178">
                  <c:v>3.0015608660628756</c:v>
                </c:pt>
                <c:pt idx="1179">
                  <c:v>2.952486462830251</c:v>
                </c:pt>
                <c:pt idx="1180">
                  <c:v>2.9039270918341189</c:v>
                </c:pt>
                <c:pt idx="1181">
                  <c:v>2.8558843058504726</c:v>
                </c:pt>
                <c:pt idx="1182">
                  <c:v>2.8083502543027072</c:v>
                </c:pt>
                <c:pt idx="1183">
                  <c:v>2.7612891517248719</c:v>
                </c:pt>
                <c:pt idx="1184">
                  <c:v>2.7147001176467143</c:v>
                </c:pt>
                <c:pt idx="1185">
                  <c:v>2.6832630367107062</c:v>
                </c:pt>
                <c:pt idx="1186">
                  <c:v>2.6525188577821015</c:v>
                </c:pt>
                <c:pt idx="1187">
                  <c:v>2.6224711312752036</c:v>
                </c:pt>
                <c:pt idx="1188">
                  <c:v>2.5930996766016903</c:v>
                </c:pt>
                <c:pt idx="1189">
                  <c:v>2.5508809967931336</c:v>
                </c:pt>
                <c:pt idx="1190">
                  <c:v>2.5090730088378015</c:v>
                </c:pt>
                <c:pt idx="1191">
                  <c:v>2.4676659725872661</c:v>
                </c:pt>
                <c:pt idx="1192">
                  <c:v>2.4266560139038438</c:v>
                </c:pt>
                <c:pt idx="1193">
                  <c:v>2.3860225687507604</c:v>
                </c:pt>
                <c:pt idx="1194">
                  <c:v>2.3457659555676633</c:v>
                </c:pt>
                <c:pt idx="1195">
                  <c:v>2.3058663507985329</c:v>
                </c:pt>
                <c:pt idx="1196">
                  <c:v>2.2663254475563819</c:v>
                </c:pt>
                <c:pt idx="1197">
                  <c:v>2.2414240169104214</c:v>
                </c:pt>
                <c:pt idx="1198">
                  <c:v>2.2170402798115805</c:v>
                </c:pt>
                <c:pt idx="1199">
                  <c:v>2.1931592921801282</c:v>
                </c:pt>
                <c:pt idx="1200">
                  <c:v>2.1697673273383424</c:v>
                </c:pt>
                <c:pt idx="1201">
                  <c:v>2.1468511239087271</c:v>
                </c:pt>
                <c:pt idx="1202">
                  <c:v>2.1243978670145145</c:v>
                </c:pt>
                <c:pt idx="1203">
                  <c:v>2.1023951703603814</c:v>
                </c:pt>
                <c:pt idx="1204">
                  <c:v>2.0808310591465875</c:v>
                </c:pt>
                <c:pt idx="1205">
                  <c:v>2.0596939537725798</c:v>
                </c:pt>
                <c:pt idx="1206">
                  <c:v>2.0389726542884916</c:v>
                </c:pt>
                <c:pt idx="1207">
                  <c:v>2.0186563255558543</c:v>
                </c:pt>
                <c:pt idx="1208">
                  <c:v>1.9987344830804108</c:v>
                </c:pt>
                <c:pt idx="1209">
                  <c:v>1.9791969794828734</c:v>
                </c:pt>
                <c:pt idx="1210">
                  <c:v>1.960033991574603</c:v>
                </c:pt>
                <c:pt idx="1211">
                  <c:v>1.9412360080078592</c:v>
                </c:pt>
                <c:pt idx="1212">
                  <c:v>1.9227938174713401</c:v>
                </c:pt>
                <c:pt idx="1213">
                  <c:v>1.9046984974038228</c:v>
                </c:pt>
                <c:pt idx="1214">
                  <c:v>1.8869414032000069</c:v>
                </c:pt>
                <c:pt idx="1215">
                  <c:v>1.8695141578842178</c:v>
                </c:pt>
                <c:pt idx="1216">
                  <c:v>1.8524086422289454</c:v>
                </c:pt>
                <c:pt idx="1217">
                  <c:v>1.8356169852963446</c:v>
                </c:pt>
                <c:pt idx="1218">
                  <c:v>1.8191323743135279</c:v>
                </c:pt>
                <c:pt idx="1219">
                  <c:v>1.8029449513436404</c:v>
                </c:pt>
                <c:pt idx="1220">
                  <c:v>1.7870499942894795</c:v>
                </c:pt>
                <c:pt idx="1221">
                  <c:v>1.7714397196204121</c:v>
                </c:pt>
                <c:pt idx="1222">
                  <c:v>1.7561073693979978</c:v>
                </c:pt>
                <c:pt idx="1223">
                  <c:v>1.7410463850294868</c:v>
                </c:pt>
                <c:pt idx="1224">
                  <c:v>1.7262504002528689</c:v>
                </c:pt>
                <c:pt idx="1225">
                  <c:v>1.6900311075091818</c:v>
                </c:pt>
                <c:pt idx="1226">
                  <c:v>1.6539241004455807</c:v>
                </c:pt>
                <c:pt idx="1227">
                  <c:v>1.6179306559132953</c:v>
                </c:pt>
                <c:pt idx="1228">
                  <c:v>1.5820394296338141</c:v>
                </c:pt>
                <c:pt idx="1229">
                  <c:v>1.546250068103256</c:v>
                </c:pt>
                <c:pt idx="1230">
                  <c:v>1.5105716720251148</c:v>
                </c:pt>
                <c:pt idx="1231">
                  <c:v>1.4749947028333381</c:v>
                </c:pt>
                <c:pt idx="1232">
                  <c:v>1.4395104358324915</c:v>
                </c:pt>
                <c:pt idx="1233">
                  <c:v>1.4263351781700651</c:v>
                </c:pt>
                <c:pt idx="1234">
                  <c:v>1.4133823486034205</c:v>
                </c:pt>
                <c:pt idx="1235">
                  <c:v>1.4006402287302304</c:v>
                </c:pt>
                <c:pt idx="1236">
                  <c:v>1.3881032289793429</c:v>
                </c:pt>
                <c:pt idx="1237">
                  <c:v>1.3757797953855642</c:v>
                </c:pt>
                <c:pt idx="1238">
                  <c:v>1.3636533461069473</c:v>
                </c:pt>
                <c:pt idx="1239">
                  <c:v>1.3517177831926892</c:v>
                </c:pt>
                <c:pt idx="1240">
                  <c:v>1.33998200691439</c:v>
                </c:pt>
                <c:pt idx="1241">
                  <c:v>1.3284305603146183</c:v>
                </c:pt>
                <c:pt idx="1242">
                  <c:v>1.3170585512616482</c:v>
                </c:pt>
                <c:pt idx="1243">
                  <c:v>1.3058708955777469</c:v>
                </c:pt>
                <c:pt idx="1244">
                  <c:v>1.2948647306400884</c:v>
                </c:pt>
                <c:pt idx="1245">
                  <c:v>1.2840257709051979</c:v>
                </c:pt>
                <c:pt idx="1246">
                  <c:v>1.2733503956551611</c:v>
                </c:pt>
                <c:pt idx="1247">
                  <c:v>1.2628502208477899</c:v>
                </c:pt>
                <c:pt idx="1248">
                  <c:v>1.2525076255402658</c:v>
                </c:pt>
                <c:pt idx="1249">
                  <c:v>1.242319265839452</c:v>
                </c:pt>
                <c:pt idx="1250">
                  <c:v>1.2322962262217438</c:v>
                </c:pt>
                <c:pt idx="1251">
                  <c:v>1.2224201480457106</c:v>
                </c:pt>
                <c:pt idx="1252">
                  <c:v>1.212687928662193</c:v>
                </c:pt>
                <c:pt idx="1253">
                  <c:v>1.2031073658629947</c:v>
                </c:pt>
                <c:pt idx="1254">
                  <c:v>1.1936746700952217</c:v>
                </c:pt>
                <c:pt idx="1255">
                  <c:v>1.1843779680781732</c:v>
                </c:pt>
                <c:pt idx="1256">
                  <c:v>1.1752153655858089</c:v>
                </c:pt>
                <c:pt idx="1257">
                  <c:v>1.1661959490095939</c:v>
                </c:pt>
                <c:pt idx="1258">
                  <c:v>1.1573034663502009</c:v>
                </c:pt>
                <c:pt idx="1259">
                  <c:v>1.1485371352507787</c:v>
                </c:pt>
                <c:pt idx="1260">
                  <c:v>1.1399072131042391</c:v>
                </c:pt>
                <c:pt idx="1261">
                  <c:v>1.1313975657205544</c:v>
                </c:pt>
                <c:pt idx="1262">
                  <c:v>1.1230066912361714</c:v>
                </c:pt>
                <c:pt idx="1263">
                  <c:v>1.1147395800125361</c:v>
                </c:pt>
                <c:pt idx="1264">
                  <c:v>1.106589369122994</c:v>
                </c:pt>
                <c:pt idx="1265">
                  <c:v>1.098555668487772</c:v>
                </c:pt>
                <c:pt idx="1266">
                  <c:v>1.0906353839595158</c:v>
                </c:pt>
                <c:pt idx="1267">
                  <c:v>1.0828263906659239</c:v>
                </c:pt>
                <c:pt idx="1268">
                  <c:v>1.075127538955071</c:v>
                </c:pt>
                <c:pt idx="1269">
                  <c:v>1.0675303161540293</c:v>
                </c:pt>
                <c:pt idx="1270">
                  <c:v>1.0600466441944083</c:v>
                </c:pt>
                <c:pt idx="1271">
                  <c:v>1.0526625373023613</c:v>
                </c:pt>
                <c:pt idx="1272">
                  <c:v>1.0453798133162142</c:v>
                </c:pt>
                <c:pt idx="1273">
                  <c:v>1.0381966247276098</c:v>
                </c:pt>
                <c:pt idx="1274">
                  <c:v>1.0311120998016228</c:v>
                </c:pt>
                <c:pt idx="1275">
                  <c:v>1.0241226072215266</c:v>
                </c:pt>
                <c:pt idx="1276">
                  <c:v>1.0172264178882</c:v>
                </c:pt>
                <c:pt idx="1277">
                  <c:v>1.0104284055088397</c:v>
                </c:pt>
                <c:pt idx="1278">
                  <c:v>1.0037119199190703</c:v>
                </c:pt>
                <c:pt idx="1279">
                  <c:v>0.99708941458680345</c:v>
                </c:pt>
                <c:pt idx="1280">
                  <c:v>0.99056027254336199</c:v>
                </c:pt>
                <c:pt idx="1281">
                  <c:v>0.98411166164348196</c:v>
                </c:pt>
                <c:pt idx="1282">
                  <c:v>0.97774205181067197</c:v>
                </c:pt>
                <c:pt idx="1283">
                  <c:v>0.97146601104685515</c:v>
                </c:pt>
                <c:pt idx="1284">
                  <c:v>0.96526699596010235</c:v>
                </c:pt>
                <c:pt idx="1285">
                  <c:v>0.95914357682219586</c:v>
                </c:pt>
                <c:pt idx="1286">
                  <c:v>0.95310952904937452</c:v>
                </c:pt>
                <c:pt idx="1287">
                  <c:v>0.94714739543262771</c:v>
                </c:pt>
                <c:pt idx="1288">
                  <c:v>0.94125583238195953</c:v>
                </c:pt>
                <c:pt idx="1289">
                  <c:v>0.93544494509064846</c:v>
                </c:pt>
                <c:pt idx="1290">
                  <c:v>0.92971253214423943</c:v>
                </c:pt>
                <c:pt idx="1291">
                  <c:v>0.92404782989424494</c:v>
                </c:pt>
                <c:pt idx="1292">
                  <c:v>0.91845056196655306</c:v>
                </c:pt>
                <c:pt idx="1293">
                  <c:v>0.91293195232180424</c:v>
                </c:pt>
                <c:pt idx="1294">
                  <c:v>0.90747650993323425</c:v>
                </c:pt>
                <c:pt idx="1295">
                  <c:v>0.90208499118032393</c:v>
                </c:pt>
                <c:pt idx="1296">
                  <c:v>0.89676969088226666</c:v>
                </c:pt>
                <c:pt idx="1297">
                  <c:v>0.88013828950140405</c:v>
                </c:pt>
                <c:pt idx="1298">
                  <c:v>0.86355217689309838</c:v>
                </c:pt>
                <c:pt idx="1299">
                  <c:v>0.84700289929561567</c:v>
                </c:pt>
                <c:pt idx="1300">
                  <c:v>0.83049913374797535</c:v>
                </c:pt>
                <c:pt idx="1301">
                  <c:v>0.81403219427011231</c:v>
                </c:pt>
                <c:pt idx="1302">
                  <c:v>0.79760475679446852</c:v>
                </c:pt>
                <c:pt idx="1303">
                  <c:v>0.78122106560472582</c:v>
                </c:pt>
                <c:pt idx="1304">
                  <c:v>0.76487089974430633</c:v>
                </c:pt>
                <c:pt idx="1305">
                  <c:v>0.76002037379837672</c:v>
                </c:pt>
                <c:pt idx="1306">
                  <c:v>0.75522748550674645</c:v>
                </c:pt>
                <c:pt idx="1307">
                  <c:v>0.75049229429816711</c:v>
                </c:pt>
                <c:pt idx="1308">
                  <c:v>0.74581197164045576</c:v>
                </c:pt>
                <c:pt idx="1309">
                  <c:v>0.74118602905433628</c:v>
                </c:pt>
                <c:pt idx="1310">
                  <c:v>0.73661419078411894</c:v>
                </c:pt>
                <c:pt idx="1311">
                  <c:v>0.73209522747645206</c:v>
                </c:pt>
                <c:pt idx="1312">
                  <c:v>0.72762870318749728</c:v>
                </c:pt>
                <c:pt idx="1313">
                  <c:v>0.72321380961499671</c:v>
                </c:pt>
                <c:pt idx="1314">
                  <c:v>0.71884975397097595</c:v>
                </c:pt>
                <c:pt idx="1315">
                  <c:v>0.7145357586258132</c:v>
                </c:pt>
                <c:pt idx="1316">
                  <c:v>0.7102710607617565</c:v>
                </c:pt>
                <c:pt idx="1317">
                  <c:v>0.70605491203564696</c:v>
                </c:pt>
                <c:pt idx="1318">
                  <c:v>0.70188657825060885</c:v>
                </c:pt>
                <c:pt idx="1319">
                  <c:v>0.69776573044996204</c:v>
                </c:pt>
                <c:pt idx="1320">
                  <c:v>0.69369127096095351</c:v>
                </c:pt>
                <c:pt idx="1321">
                  <c:v>0.68966250613065649</c:v>
                </c:pt>
                <c:pt idx="1322">
                  <c:v>0.68567875522324018</c:v>
                </c:pt>
                <c:pt idx="1323">
                  <c:v>0.6817393501323934</c:v>
                </c:pt>
                <c:pt idx="1324">
                  <c:v>0.67784363510118939</c:v>
                </c:pt>
                <c:pt idx="1325">
                  <c:v>0.67399096644917422</c:v>
                </c:pt>
                <c:pt idx="1326">
                  <c:v>0.67018071230646348</c:v>
                </c:pt>
                <c:pt idx="1327">
                  <c:v>0.66641225235464641</c:v>
                </c:pt>
                <c:pt idx="1328">
                  <c:v>0.66268497757430689</c:v>
                </c:pt>
                <c:pt idx="1329">
                  <c:v>0.65899828999891197</c:v>
                </c:pt>
                <c:pt idx="1330">
                  <c:v>0.65535160247502178</c:v>
                </c:pt>
                <c:pt idx="1331">
                  <c:v>0.65174473320767889</c:v>
                </c:pt>
                <c:pt idx="1332">
                  <c:v>0.64817672171677965</c:v>
                </c:pt>
                <c:pt idx="1333">
                  <c:v>0.64464701190021678</c:v>
                </c:pt>
                <c:pt idx="1334">
                  <c:v>0.6411550575685574</c:v>
                </c:pt>
                <c:pt idx="1335">
                  <c:v>0.63770032223372763</c:v>
                </c:pt>
                <c:pt idx="1336">
                  <c:v>0.63428227890293232</c:v>
                </c:pt>
                <c:pt idx="1337">
                  <c:v>0.63090040987778595</c:v>
                </c:pt>
                <c:pt idx="1338">
                  <c:v>0.62755420655820993</c:v>
                </c:pt>
                <c:pt idx="1339">
                  <c:v>0.62424277246060922</c:v>
                </c:pt>
                <c:pt idx="1340">
                  <c:v>0.62096601292403009</c:v>
                </c:pt>
                <c:pt idx="1341">
                  <c:v>0.61772304825483881</c:v>
                </c:pt>
                <c:pt idx="1342">
                  <c:v>0.61451380118579157</c:v>
                </c:pt>
                <c:pt idx="1343">
                  <c:v>0.61133780584645403</c:v>
                </c:pt>
                <c:pt idx="1344">
                  <c:v>0.60819460438475947</c:v>
                </c:pt>
                <c:pt idx="1345">
                  <c:v>0.60508374680196664</c:v>
                </c:pt>
                <c:pt idx="1346">
                  <c:v>0.60200479079156732</c:v>
                </c:pt>
                <c:pt idx="1347">
                  <c:v>0.59895730158202631</c:v>
                </c:pt>
                <c:pt idx="1348">
                  <c:v>0.59594085178331291</c:v>
                </c:pt>
                <c:pt idx="1349">
                  <c:v>0.59295542031544102</c:v>
                </c:pt>
                <c:pt idx="1350">
                  <c:v>0.59000019545894067</c:v>
                </c:pt>
                <c:pt idx="1351">
                  <c:v>0.5870746711992757</c:v>
                </c:pt>
                <c:pt idx="1352">
                  <c:v>0.58417854797325464</c:v>
                </c:pt>
                <c:pt idx="1353">
                  <c:v>0.58131143311465294</c:v>
                </c:pt>
                <c:pt idx="1354">
                  <c:v>0.57847294049076436</c:v>
                </c:pt>
                <c:pt idx="1355">
                  <c:v>0.57566269037237261</c:v>
                </c:pt>
                <c:pt idx="1356">
                  <c:v>0.57288030930673239</c:v>
                </c:pt>
                <c:pt idx="1357">
                  <c:v>0.57012542999352334</c:v>
                </c:pt>
                <c:pt idx="1358">
                  <c:v>0.56739769116356875</c:v>
                </c:pt>
                <c:pt idx="1359">
                  <c:v>0.56469683774667323</c:v>
                </c:pt>
                <c:pt idx="1360">
                  <c:v>0.5620224199948971</c:v>
                </c:pt>
                <c:pt idx="1361">
                  <c:v>0.55937469633260428</c:v>
                </c:pt>
                <c:pt idx="1362">
                  <c:v>0.55675272673006326</c:v>
                </c:pt>
                <c:pt idx="1363">
                  <c:v>0.55415617834049424</c:v>
                </c:pt>
                <c:pt idx="1364">
                  <c:v>0.55158472367694944</c:v>
                </c:pt>
                <c:pt idx="1365">
                  <c:v>0.54903804050909266</c:v>
                </c:pt>
                <c:pt idx="1366">
                  <c:v>0.54651581176225561</c:v>
                </c:pt>
                <c:pt idx="1367">
                  <c:v>0.54401772541874704</c:v>
                </c:pt>
                <c:pt idx="1368">
                  <c:v>0.54154347442139383</c:v>
                </c:pt>
                <c:pt idx="1369">
                  <c:v>0.53909215205243544</c:v>
                </c:pt>
                <c:pt idx="1370">
                  <c:v>0.53666406488890894</c:v>
                </c:pt>
                <c:pt idx="1371">
                  <c:v>0.53425831514804978</c:v>
                </c:pt>
                <c:pt idx="1372">
                  <c:v>0.53187521923372971</c:v>
                </c:pt>
                <c:pt idx="1373">
                  <c:v>0.52951449353194169</c:v>
                </c:pt>
                <c:pt idx="1374">
                  <c:v>0.52717585885320351</c:v>
                </c:pt>
                <c:pt idx="1375">
                  <c:v>0.52485904035000552</c:v>
                </c:pt>
                <c:pt idx="1376">
                  <c:v>0.52256376743601174</c:v>
                </c:pt>
                <c:pt idx="1377">
                  <c:v>0.52028977370700968</c:v>
                </c:pt>
                <c:pt idx="1378">
                  <c:v>0.51803679686360127</c:v>
                </c:pt>
                <c:pt idx="1379">
                  <c:v>0.51580518571631373</c:v>
                </c:pt>
                <c:pt idx="1380">
                  <c:v>0.51359407935435919</c:v>
                </c:pt>
                <c:pt idx="1381">
                  <c:v>0.51140332859919446</c:v>
                </c:pt>
                <c:pt idx="1382">
                  <c:v>0.50923258564228735</c:v>
                </c:pt>
                <c:pt idx="1383">
                  <c:v>0.50708160759768706</c:v>
                </c:pt>
                <c:pt idx="1384">
                  <c:v>0.50495015525392317</c:v>
                </c:pt>
                <c:pt idx="1385">
                  <c:v>0.50283799300755205</c:v>
                </c:pt>
                <c:pt idx="1386">
                  <c:v>0.50074488879801571</c:v>
                </c:pt>
                <c:pt idx="1387">
                  <c:v>0.49867061404390967</c:v>
                </c:pt>
                <c:pt idx="1388">
                  <c:v>0.49661494358058722</c:v>
                </c:pt>
                <c:pt idx="1389">
                  <c:v>0.49457755403078035</c:v>
                </c:pt>
                <c:pt idx="1390">
                  <c:v>0.49255832837570124</c:v>
                </c:pt>
                <c:pt idx="1391">
                  <c:v>0.49055745790731542</c:v>
                </c:pt>
                <c:pt idx="1392">
                  <c:v>0.48857432425362018</c:v>
                </c:pt>
                <c:pt idx="1393">
                  <c:v>0.48660871843919551</c:v>
                </c:pt>
                <c:pt idx="1394">
                  <c:v>0.48466043455731239</c:v>
                </c:pt>
                <c:pt idx="1395">
                  <c:v>0.48272926971593616</c:v>
                </c:pt>
                <c:pt idx="1396">
                  <c:v>0.48081502398496873</c:v>
                </c:pt>
                <c:pt idx="1397">
                  <c:v>0.47891750034452052</c:v>
                </c:pt>
                <c:pt idx="1398">
                  <c:v>0.47703650463414504</c:v>
                </c:pt>
                <c:pt idx="1399">
                  <c:v>0.47517143781090704</c:v>
                </c:pt>
                <c:pt idx="1400">
                  <c:v>0.47332251870732783</c:v>
                </c:pt>
                <c:pt idx="1401">
                  <c:v>0.47148935747023224</c:v>
                </c:pt>
                <c:pt idx="1402">
                  <c:v>0.469671974741876</c:v>
                </c:pt>
                <c:pt idx="1403">
                  <c:v>0.46787018993930496</c:v>
                </c:pt>
                <c:pt idx="1404">
                  <c:v>0.46608382505557522</c:v>
                </c:pt>
                <c:pt idx="1405">
                  <c:v>0.46431270461586172</c:v>
                </c:pt>
                <c:pt idx="1406">
                  <c:v>0.4625566556343601</c:v>
                </c:pt>
                <c:pt idx="1407">
                  <c:v>0.46081550757194917</c:v>
                </c:pt>
                <c:pt idx="1408">
                  <c:v>0.45908909229490746</c:v>
                </c:pt>
                <c:pt idx="1409">
                  <c:v>0.45737744853098627</c:v>
                </c:pt>
                <c:pt idx="1410">
                  <c:v>0.45568020846346646</c:v>
                </c:pt>
                <c:pt idx="1411">
                  <c:v>0.45399721093263712</c:v>
                </c:pt>
                <c:pt idx="1412">
                  <c:v>0.45232829702647293</c:v>
                </c:pt>
                <c:pt idx="1413">
                  <c:v>0.45067331004312139</c:v>
                </c:pt>
                <c:pt idx="1414">
                  <c:v>0.44903209545411726</c:v>
                </c:pt>
                <c:pt idx="1415">
                  <c:v>0.44740450086831063</c:v>
                </c:pt>
                <c:pt idx="1416">
                  <c:v>0.44579037599649018</c:v>
                </c:pt>
                <c:pt idx="1417">
                  <c:v>0.44418957261668857</c:v>
                </c:pt>
                <c:pt idx="1418">
                  <c:v>0.44260194454015389</c:v>
                </c:pt>
                <c:pt idx="1419">
                  <c:v>0.44102734757797313</c:v>
                </c:pt>
                <c:pt idx="1420">
                  <c:v>0.43946563950833217</c:v>
                </c:pt>
                <c:pt idx="1421">
                  <c:v>0.43791647483604007</c:v>
                </c:pt>
                <c:pt idx="1422">
                  <c:v>0.43637992027374078</c:v>
                </c:pt>
                <c:pt idx="1423">
                  <c:v>0.4348558393120372</c:v>
                </c:pt>
                <c:pt idx="1424">
                  <c:v>0.43334409728372847</c:v>
                </c:pt>
                <c:pt idx="1425">
                  <c:v>0.43184456133410448</c:v>
                </c:pt>
                <c:pt idx="1426">
                  <c:v>0.4303571003917035</c:v>
                </c:pt>
                <c:pt idx="1427">
                  <c:v>0.42888158513971314</c:v>
                </c:pt>
                <c:pt idx="1428">
                  <c:v>0.42741788798785763</c:v>
                </c:pt>
                <c:pt idx="1429">
                  <c:v>0.42596608869004415</c:v>
                </c:pt>
                <c:pt idx="1430">
                  <c:v>0.42452585748681404</c:v>
                </c:pt>
                <c:pt idx="1431">
                  <c:v>0.42309707180269118</c:v>
                </c:pt>
                <c:pt idx="1432">
                  <c:v>0.42167961068142013</c:v>
                </c:pt>
                <c:pt idx="1433">
                  <c:v>0.42027335476035776</c:v>
                </c:pt>
                <c:pt idx="1434">
                  <c:v>0.41887818624537987</c:v>
                </c:pt>
                <c:pt idx="1435">
                  <c:v>0.41749398888615846</c:v>
                </c:pt>
                <c:pt idx="1436">
                  <c:v>0.41612064795199055</c:v>
                </c:pt>
                <c:pt idx="1437">
                  <c:v>0.41475805020797774</c:v>
                </c:pt>
                <c:pt idx="1438">
                  <c:v>0.4134060838917395</c:v>
                </c:pt>
                <c:pt idx="1439">
                  <c:v>0.41206463869045762</c:v>
                </c:pt>
                <c:pt idx="1440">
                  <c:v>0.41073360571838402</c:v>
                </c:pt>
                <c:pt idx="1441">
                  <c:v>0.39089133500289408</c:v>
                </c:pt>
                <c:pt idx="1442">
                  <c:v>0.37105125625706908</c:v>
                </c:pt>
                <c:pt idx="1443">
                  <c:v>0.35121186459241482</c:v>
                </c:pt>
                <c:pt idx="1444">
                  <c:v>0.33137645482677452</c:v>
                </c:pt>
                <c:pt idx="1445">
                  <c:v>0.31154322243911109</c:v>
                </c:pt>
                <c:pt idx="1446">
                  <c:v>0.29171156206522275</c:v>
                </c:pt>
                <c:pt idx="1447">
                  <c:v>0.27188296968557857</c:v>
                </c:pt>
                <c:pt idx="1448">
                  <c:v>0.25205653989429033</c:v>
                </c:pt>
                <c:pt idx="1449">
                  <c:v>0.25078191973741409</c:v>
                </c:pt>
                <c:pt idx="1450">
                  <c:v>0.24951694359650839</c:v>
                </c:pt>
                <c:pt idx="1451">
                  <c:v>0.24826151442512837</c:v>
                </c:pt>
                <c:pt idx="1452">
                  <c:v>0.24701553639447263</c:v>
                </c:pt>
                <c:pt idx="1453">
                  <c:v>0.24577891487509532</c:v>
                </c:pt>
                <c:pt idx="1454">
                  <c:v>0.24455155641893783</c:v>
                </c:pt>
                <c:pt idx="1455">
                  <c:v>0.24333336874167485</c:v>
                </c:pt>
                <c:pt idx="1456">
                  <c:v>0.24212426070536661</c:v>
                </c:pt>
                <c:pt idx="1457">
                  <c:v>0.24092414230141226</c:v>
                </c:pt>
                <c:pt idx="1458">
                  <c:v>0.23973292463379847</c:v>
                </c:pt>
                <c:pt idx="1459">
                  <c:v>0.23855051990263715</c:v>
                </c:pt>
                <c:pt idx="1460">
                  <c:v>0.23737684138798593</c:v>
                </c:pt>
                <c:pt idx="1461">
                  <c:v>0.23621180343394796</c:v>
                </c:pt>
                <c:pt idx="1462">
                  <c:v>0.23505532143304289</c:v>
                </c:pt>
                <c:pt idx="1463">
                  <c:v>0.23390731181084556</c:v>
                </c:pt>
                <c:pt idx="1464">
                  <c:v>0.23276769201088673</c:v>
                </c:pt>
                <c:pt idx="1465">
                  <c:v>0.23163638047981047</c:v>
                </c:pt>
                <c:pt idx="1466">
                  <c:v>0.23051329665278333</c:v>
                </c:pt>
                <c:pt idx="1467">
                  <c:v>0.22939836093915106</c:v>
                </c:pt>
                <c:pt idx="1468">
                  <c:v>0.22829149470833651</c:v>
                </c:pt>
                <c:pt idx="1469">
                  <c:v>0.22719262027597645</c:v>
                </c:pt>
                <c:pt idx="1470">
                  <c:v>0.2261016608902901</c:v>
                </c:pt>
                <c:pt idx="1471">
                  <c:v>0.22501854071867716</c:v>
                </c:pt>
                <c:pt idx="1472">
                  <c:v>0.2239431848345394</c:v>
                </c:pt>
                <c:pt idx="1473">
                  <c:v>0.22287551920432255</c:v>
                </c:pt>
                <c:pt idx="1474">
                  <c:v>0.22181547067477353</c:v>
                </c:pt>
                <c:pt idx="1475">
                  <c:v>0.22076296696041017</c:v>
                </c:pt>
                <c:pt idx="1476">
                  <c:v>0.21971793663119676</c:v>
                </c:pt>
                <c:pt idx="1477">
                  <c:v>0.21868030910042557</c:v>
                </c:pt>
                <c:pt idx="1478">
                  <c:v>0.21765001461279618</c:v>
                </c:pt>
                <c:pt idx="1479">
                  <c:v>0.21662698423269233</c:v>
                </c:pt>
                <c:pt idx="1480">
                  <c:v>0.21561114983265034</c:v>
                </c:pt>
                <c:pt idx="1481">
                  <c:v>0.21460244408201687</c:v>
                </c:pt>
                <c:pt idx="1482">
                  <c:v>0.21360080043579166</c:v>
                </c:pt>
                <c:pt idx="1483">
                  <c:v>0.21260615312365208</c:v>
                </c:pt>
                <c:pt idx="1484">
                  <c:v>0.21161843713915657</c:v>
                </c:pt>
                <c:pt idx="1485">
                  <c:v>0.2106375882291226</c:v>
                </c:pt>
                <c:pt idx="1486">
                  <c:v>0.20966354288317712</c:v>
                </c:pt>
                <c:pt idx="1487">
                  <c:v>0.20869623832347525</c:v>
                </c:pt>
                <c:pt idx="1488">
                  <c:v>0.207735612494585</c:v>
                </c:pt>
                <c:pt idx="1489">
                  <c:v>0.20678160405353449</c:v>
                </c:pt>
                <c:pt idx="1490">
                  <c:v>0.20583415236001845</c:v>
                </c:pt>
                <c:pt idx="1491">
                  <c:v>0.20489319746676185</c:v>
                </c:pt>
                <c:pt idx="1492">
                  <c:v>0.20395868011003765</c:v>
                </c:pt>
                <c:pt idx="1493">
                  <c:v>0.20303054170033386</c:v>
                </c:pt>
                <c:pt idx="1494">
                  <c:v>0.20210872431317173</c:v>
                </c:pt>
                <c:pt idx="1495">
                  <c:v>0.20119317068006667</c:v>
                </c:pt>
                <c:pt idx="1496">
                  <c:v>0.2002838241796342</c:v>
                </c:pt>
                <c:pt idx="1497">
                  <c:v>0.19938062882883512</c:v>
                </c:pt>
                <c:pt idx="1498">
                  <c:v>0.19848352927435917</c:v>
                </c:pt>
                <c:pt idx="1499">
                  <c:v>0.19759247078414366</c:v>
                </c:pt>
                <c:pt idx="1500">
                  <c:v>0.1967073992390258</c:v>
                </c:pt>
              </c:numCache>
            </c:numRef>
          </c:yVal>
          <c:smooth val="0"/>
        </c:ser>
        <c:ser>
          <c:idx val="2"/>
          <c:order val="1"/>
          <c:tx>
            <c:v>Basin Outflow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Design!$A$37:$A$2064</c:f>
              <c:numCache>
                <c:formatCode>General</c:formatCode>
                <c:ptCount val="202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</c:numCache>
            </c:numRef>
          </c:xVal>
          <c:yVal>
            <c:numRef>
              <c:f>Design!$M$38:$M$2065</c:f>
              <c:numCache>
                <c:formatCode>0.000</c:formatCode>
                <c:ptCount val="2028"/>
                <c:pt idx="0">
                  <c:v>6.4229070759201819E-3</c:v>
                </c:pt>
                <c:pt idx="1">
                  <c:v>1.8809505888450699E-2</c:v>
                </c:pt>
                <c:pt idx="2">
                  <c:v>3.0310609091965483E-2</c:v>
                </c:pt>
                <c:pt idx="3">
                  <c:v>4.0989725053249576E-2</c:v>
                </c:pt>
                <c:pt idx="4">
                  <c:v>5.0905807775517842E-2</c:v>
                </c:pt>
                <c:pt idx="5">
                  <c:v>6.01135835062531E-2</c:v>
                </c:pt>
                <c:pt idx="6">
                  <c:v>6.8663853922968254E-2</c:v>
                </c:pt>
                <c:pt idx="7">
                  <c:v>7.6603777576563253E-2</c:v>
                </c:pt>
                <c:pt idx="8">
                  <c:v>8.3977131151493314E-2</c:v>
                </c:pt>
                <c:pt idx="9">
                  <c:v>9.0824551990148328E-2</c:v>
                </c:pt>
                <c:pt idx="10">
                  <c:v>9.71837632250456E-2</c:v>
                </c:pt>
                <c:pt idx="11">
                  <c:v>0.10308978276608521</c:v>
                </c:pt>
                <c:pt idx="12">
                  <c:v>0.10857511730067088</c:v>
                </c:pt>
                <c:pt idx="13">
                  <c:v>0.11366994238147261</c:v>
                </c:pt>
                <c:pt idx="14">
                  <c:v>0.11840226959952883</c:v>
                </c:pt>
                <c:pt idx="15">
                  <c:v>0.12279810176883936</c:v>
                </c:pt>
                <c:pt idx="16">
                  <c:v>0.12688157698218339</c:v>
                </c:pt>
                <c:pt idx="17">
                  <c:v>0.13067510233624138</c:v>
                </c:pt>
                <c:pt idx="18">
                  <c:v>0.13419947806686783</c:v>
                </c:pt>
                <c:pt idx="19">
                  <c:v>0.13747401278223331</c:v>
                </c:pt>
                <c:pt idx="20">
                  <c:v>0.14051663043223545</c:v>
                </c:pt>
                <c:pt idx="21">
                  <c:v>0.14334396960679704</c:v>
                </c:pt>
                <c:pt idx="22">
                  <c:v>0.14597147571317118</c:v>
                </c:pt>
                <c:pt idx="23">
                  <c:v>0.14841348654292169</c:v>
                </c:pt>
                <c:pt idx="24">
                  <c:v>0.15068331170262675</c:v>
                </c:pt>
                <c:pt idx="25">
                  <c:v>0.15279330634835689</c:v>
                </c:pt>
                <c:pt idx="26">
                  <c:v>0.15475493963242179</c:v>
                </c:pt>
                <c:pt idx="27">
                  <c:v>0.15657885824158635</c:v>
                </c:pt>
                <c:pt idx="28">
                  <c:v>0.15827494537876066</c:v>
                </c:pt>
                <c:pt idx="29">
                  <c:v>0.1598523755149289</c:v>
                </c:pt>
                <c:pt idx="30">
                  <c:v>0.16131966521464436</c:v>
                </c:pt>
                <c:pt idx="31">
                  <c:v>0.16268472031666947</c:v>
                </c:pt>
                <c:pt idx="32">
                  <c:v>0.16395487973114359</c:v>
                </c:pt>
                <c:pt idx="33">
                  <c:v>0.16513695609591869</c:v>
                </c:pt>
                <c:pt idx="34">
                  <c:v>0.16623727351730136</c:v>
                </c:pt>
                <c:pt idx="35">
                  <c:v>0.16726170260428838</c:v>
                </c:pt>
                <c:pt idx="36">
                  <c:v>0.16821569299038655</c:v>
                </c:pt>
                <c:pt idx="37">
                  <c:v>0.16910430352319172</c:v>
                </c:pt>
                <c:pt idx="38">
                  <c:v>0.1699322302889783</c:v>
                </c:pt>
                <c:pt idx="39">
                  <c:v>0.17070383262755726</c:v>
                </c:pt>
                <c:pt idx="40">
                  <c:v>0.17142315728152807</c:v>
                </c:pt>
                <c:pt idx="41">
                  <c:v>0.1720939608137112</c:v>
                </c:pt>
                <c:pt idx="42">
                  <c:v>0.17271973041695712</c:v>
                </c:pt>
                <c:pt idx="43">
                  <c:v>0.17330370323161914</c:v>
                </c:pt>
                <c:pt idx="44">
                  <c:v>0.17384888427770889</c:v>
                </c:pt>
                <c:pt idx="45">
                  <c:v>0.17435806310108198</c:v>
                </c:pt>
                <c:pt idx="46">
                  <c:v>0.1748338292258734</c:v>
                </c:pt>
                <c:pt idx="47">
                  <c:v>0.17527858649879047</c:v>
                </c:pt>
                <c:pt idx="48">
                  <c:v>0.17569456640473191</c:v>
                </c:pt>
                <c:pt idx="49">
                  <c:v>0.17608384042750305</c:v>
                </c:pt>
                <c:pt idx="50">
                  <c:v>0.17644833152410494</c:v>
                </c:pt>
                <c:pt idx="51">
                  <c:v>0.17678982477616667</c:v>
                </c:pt>
                <c:pt idx="52">
                  <c:v>0.17710997727753131</c:v>
                </c:pt>
                <c:pt idx="53">
                  <c:v>0.17741032731277148</c:v>
                </c:pt>
                <c:pt idx="54">
                  <c:v>0.1776923028774855</c:v>
                </c:pt>
                <c:pt idx="55">
                  <c:v>0.1779572295875772</c:v>
                </c:pt>
                <c:pt idx="56">
                  <c:v>0.1782063380213362</c:v>
                </c:pt>
                <c:pt idx="57">
                  <c:v>0.17844077053499591</c:v>
                </c:pt>
                <c:pt idx="58">
                  <c:v>0.17866158758952599</c:v>
                </c:pt>
                <c:pt idx="59">
                  <c:v>0.17886977362371187</c:v>
                </c:pt>
                <c:pt idx="60">
                  <c:v>0.17906624250605765</c:v>
                </c:pt>
                <c:pt idx="61">
                  <c:v>0.17925184259571597</c:v>
                </c:pt>
                <c:pt idx="62">
                  <c:v>0.17942736144048413</c:v>
                </c:pt>
                <c:pt idx="63">
                  <c:v>0.17959353013789156</c:v>
                </c:pt>
                <c:pt idx="64">
                  <c:v>0.1797510273835416</c:v>
                </c:pt>
                <c:pt idx="65">
                  <c:v>0.17990048322913382</c:v>
                </c:pt>
                <c:pt idx="66">
                  <c:v>0.18004248257098754</c:v>
                </c:pt>
                <c:pt idx="67">
                  <c:v>0.1801775683883928</c:v>
                </c:pt>
                <c:pt idx="68">
                  <c:v>0.18030624474973006</c:v>
                </c:pt>
                <c:pt idx="69">
                  <c:v>0.18042897960301116</c:v>
                </c:pt>
                <c:pt idx="70">
                  <c:v>0.18054620736630378</c:v>
                </c:pt>
                <c:pt idx="71">
                  <c:v>0.18065833133238732</c:v>
                </c:pt>
                <c:pt idx="72">
                  <c:v>0.1807657259009659</c:v>
                </c:pt>
                <c:pt idx="73">
                  <c:v>0.18086873865080103</c:v>
                </c:pt>
                <c:pt idx="74">
                  <c:v>0.18096769226324694</c:v>
                </c:pt>
                <c:pt idx="75">
                  <c:v>0.18106288630784351</c:v>
                </c:pt>
                <c:pt idx="76">
                  <c:v>0.18115459889985883</c:v>
                </c:pt>
                <c:pt idx="77">
                  <c:v>0.18124308823896559</c:v>
                </c:pt>
                <c:pt idx="78">
                  <c:v>0.1813285940375739</c:v>
                </c:pt>
                <c:pt idx="79">
                  <c:v>0.18141133884673533</c:v>
                </c:pt>
                <c:pt idx="80">
                  <c:v>0.18149152928696197</c:v>
                </c:pt>
                <c:pt idx="81">
                  <c:v>0.18156935719078118</c:v>
                </c:pt>
                <c:pt idx="82">
                  <c:v>0.18164500066335373</c:v>
                </c:pt>
                <c:pt idx="83">
                  <c:v>0.18171862506703315</c:v>
                </c:pt>
                <c:pt idx="84">
                  <c:v>0.18179038393531943</c:v>
                </c:pt>
                <c:pt idx="85">
                  <c:v>0.18186041982127102</c:v>
                </c:pt>
                <c:pt idx="86">
                  <c:v>0.18192886508507533</c:v>
                </c:pt>
                <c:pt idx="87">
                  <c:v>0.18199584262514037</c:v>
                </c:pt>
                <c:pt idx="88">
                  <c:v>0.18206146655675812</c:v>
                </c:pt>
                <c:pt idx="89">
                  <c:v>0.18212584284210054</c:v>
                </c:pt>
                <c:pt idx="90">
                  <c:v>0.1821890698750355</c:v>
                </c:pt>
                <c:pt idx="91">
                  <c:v>0.18225123902400575</c:v>
                </c:pt>
                <c:pt idx="92">
                  <c:v>0.18231243513597678</c:v>
                </c:pt>
                <c:pt idx="93">
                  <c:v>0.18237273700424494</c:v>
                </c:pt>
                <c:pt idx="94">
                  <c:v>0.18243221780269939</c:v>
                </c:pt>
                <c:pt idx="95">
                  <c:v>0.18249094548894126</c:v>
                </c:pt>
                <c:pt idx="96">
                  <c:v>0.18254898317849588</c:v>
                </c:pt>
                <c:pt idx="97">
                  <c:v>0.18260638949218788</c:v>
                </c:pt>
                <c:pt idx="98">
                  <c:v>0.18266321887860809</c:v>
                </c:pt>
                <c:pt idx="99">
                  <c:v>0.18271952191345386</c:v>
                </c:pt>
                <c:pt idx="100">
                  <c:v>0.18277534523128242</c:v>
                </c:pt>
                <c:pt idx="101">
                  <c:v>0.18283073215440893</c:v>
                </c:pt>
                <c:pt idx="102">
                  <c:v>0.18288572327669972</c:v>
                </c:pt>
                <c:pt idx="103">
                  <c:v>0.18294035631324984</c:v>
                </c:pt>
                <c:pt idx="104">
                  <c:v>0.18299466630696901</c:v>
                </c:pt>
                <c:pt idx="105">
                  <c:v>0.18304868582035475</c:v>
                </c:pt>
                <c:pt idx="106">
                  <c:v>0.18310244511351226</c:v>
                </c:pt>
                <c:pt idx="107">
                  <c:v>0.18315597230940944</c:v>
                </c:pt>
                <c:pt idx="108">
                  <c:v>0.18320929389337978</c:v>
                </c:pt>
                <c:pt idx="109">
                  <c:v>0.18326243448460264</c:v>
                </c:pt>
                <c:pt idx="110">
                  <c:v>0.18331541662397732</c:v>
                </c:pt>
                <c:pt idx="111">
                  <c:v>0.18336826126941366</c:v>
                </c:pt>
                <c:pt idx="112">
                  <c:v>0.18342098790950023</c:v>
                </c:pt>
                <c:pt idx="113">
                  <c:v>0.18347361466902126</c:v>
                </c:pt>
                <c:pt idx="114">
                  <c:v>0.18352615840690764</c:v>
                </c:pt>
                <c:pt idx="115">
                  <c:v>0.18357863480716455</c:v>
                </c:pt>
                <c:pt idx="116">
                  <c:v>0.18363105846327898</c:v>
                </c:pt>
                <c:pt idx="117">
                  <c:v>0.18368344295657466</c:v>
                </c:pt>
                <c:pt idx="118">
                  <c:v>0.18373580092894923</c:v>
                </c:pt>
                <c:pt idx="119">
                  <c:v>0.18378814415039535</c:v>
                </c:pt>
                <c:pt idx="120">
                  <c:v>0.18384048358168129</c:v>
                </c:pt>
                <c:pt idx="121">
                  <c:v>0.1838928294325366</c:v>
                </c:pt>
                <c:pt idx="122">
                  <c:v>0.1839451912156661</c:v>
                </c:pt>
                <c:pt idx="123">
                  <c:v>0.18399757779689152</c:v>
                </c:pt>
                <c:pt idx="124">
                  <c:v>0.18404999744169734</c:v>
                </c:pt>
                <c:pt idx="125">
                  <c:v>0.18410245785844087</c:v>
                </c:pt>
                <c:pt idx="126">
                  <c:v>0.18415496623846275</c:v>
                </c:pt>
                <c:pt idx="127">
                  <c:v>0.18420752929332343</c:v>
                </c:pt>
                <c:pt idx="128">
                  <c:v>0.18426015328936904</c:v>
                </c:pt>
                <c:pt idx="129">
                  <c:v>0.18431284407981954</c:v>
                </c:pt>
                <c:pt idx="130">
                  <c:v>0.18436560713455713</c:v>
                </c:pt>
                <c:pt idx="131">
                  <c:v>0.18441844756777886</c:v>
                </c:pt>
                <c:pt idx="132">
                  <c:v>0.18447137016366638</c:v>
                </c:pt>
                <c:pt idx="133">
                  <c:v>0.1845243794002174</c:v>
                </c:pt>
                <c:pt idx="134">
                  <c:v>0.18457747947136749</c:v>
                </c:pt>
                <c:pt idx="135">
                  <c:v>0.18463067430752678</c:v>
                </c:pt>
                <c:pt idx="136">
                  <c:v>0.18468396759464506</c:v>
                </c:pt>
                <c:pt idx="137">
                  <c:v>0.18473736279191039</c:v>
                </c:pt>
                <c:pt idx="138">
                  <c:v>0.18479086314817936</c:v>
                </c:pt>
                <c:pt idx="139">
                  <c:v>0.18484447171722976</c:v>
                </c:pt>
                <c:pt idx="140">
                  <c:v>0.18489819137192101</c:v>
                </c:pt>
                <c:pt idx="141">
                  <c:v>0.18495202481733941</c:v>
                </c:pt>
                <c:pt idx="142">
                  <c:v>0.1850059746030015</c:v>
                </c:pt>
                <c:pt idx="143">
                  <c:v>0.18506004313418414</c:v>
                </c:pt>
                <c:pt idx="144">
                  <c:v>0.18511423268244201</c:v>
                </c:pt>
                <c:pt idx="145">
                  <c:v>0.18516854539537231</c:v>
                </c:pt>
                <c:pt idx="146">
                  <c:v>0.18522298330567971</c:v>
                </c:pt>
                <c:pt idx="147">
                  <c:v>0.18527754833959312</c:v>
                </c:pt>
                <c:pt idx="148">
                  <c:v>0.18533224232467885</c:v>
                </c:pt>
                <c:pt idx="149">
                  <c:v>0.18538706699709473</c:v>
                </c:pt>
                <c:pt idx="150">
                  <c:v>0.18544202400832507</c:v>
                </c:pt>
                <c:pt idx="151">
                  <c:v>0.18549711493143398</c:v>
                </c:pt>
                <c:pt idx="152">
                  <c:v>0.18555234126687029</c:v>
                </c:pt>
                <c:pt idx="153">
                  <c:v>0.18560770444785787</c:v>
                </c:pt>
                <c:pt idx="154">
                  <c:v>0.18566320584540064</c:v>
                </c:pt>
                <c:pt idx="155">
                  <c:v>0.1857188467729288</c:v>
                </c:pt>
                <c:pt idx="156">
                  <c:v>0.18577462849061352</c:v>
                </c:pt>
                <c:pt idx="157">
                  <c:v>0.18583055220937297</c:v>
                </c:pt>
                <c:pt idx="158">
                  <c:v>0.18588661909459245</c:v>
                </c:pt>
                <c:pt idx="159">
                  <c:v>0.185942830269578</c:v>
                </c:pt>
                <c:pt idx="160">
                  <c:v>0.18599918681876432</c:v>
                </c:pt>
                <c:pt idx="161">
                  <c:v>0.18605568979069267</c:v>
                </c:pt>
                <c:pt idx="162">
                  <c:v>0.18611234020077752</c:v>
                </c:pt>
                <c:pt idx="163">
                  <c:v>0.18616913903387469</c:v>
                </c:pt>
                <c:pt idx="164">
                  <c:v>0.18622608724666684</c:v>
                </c:pt>
                <c:pt idx="165">
                  <c:v>0.18628318576987907</c:v>
                </c:pt>
                <c:pt idx="166">
                  <c:v>0.18634043551033644</c:v>
                </c:pt>
                <c:pt idx="167">
                  <c:v>0.18639783735287582</c:v>
                </c:pt>
                <c:pt idx="168">
                  <c:v>0.18645539216211987</c:v>
                </c:pt>
                <c:pt idx="169">
                  <c:v>0.18651310078412744</c:v>
                </c:pt>
                <c:pt idx="170">
                  <c:v>0.18657096404792448</c:v>
                </c:pt>
                <c:pt idx="171">
                  <c:v>0.18662898276692744</c:v>
                </c:pt>
                <c:pt idx="172">
                  <c:v>0.18668715774026576</c:v>
                </c:pt>
                <c:pt idx="173">
                  <c:v>0.1867454897540099</c:v>
                </c:pt>
                <c:pt idx="174">
                  <c:v>0.18680397958231323</c:v>
                </c:pt>
                <c:pt idx="175">
                  <c:v>0.1868626279884727</c:v>
                </c:pt>
                <c:pt idx="176">
                  <c:v>0.18692143572591469</c:v>
                </c:pt>
                <c:pt idx="177">
                  <c:v>0.18698040353911136</c:v>
                </c:pt>
                <c:pt idx="178">
                  <c:v>0.18703953216443242</c:v>
                </c:pt>
                <c:pt idx="179">
                  <c:v>0.18709882233093736</c:v>
                </c:pt>
                <c:pt idx="180">
                  <c:v>0.18715827476111102</c:v>
                </c:pt>
                <c:pt idx="181">
                  <c:v>0.18721789017154908</c:v>
                </c:pt>
                <c:pt idx="182">
                  <c:v>0.18727766927359402</c:v>
                </c:pt>
                <c:pt idx="183">
                  <c:v>0.18733761277392788</c:v>
                </c:pt>
                <c:pt idx="184">
                  <c:v>0.18739772137512317</c:v>
                </c:pt>
                <c:pt idx="185">
                  <c:v>0.18745799577615568</c:v>
                </c:pt>
                <c:pt idx="186">
                  <c:v>0.18751843667288151</c:v>
                </c:pt>
                <c:pt idx="187">
                  <c:v>0.18757904475848142</c:v>
                </c:pt>
                <c:pt idx="188">
                  <c:v>0.18763982072387414</c:v>
                </c:pt>
                <c:pt idx="189">
                  <c:v>0.18770076525810189</c:v>
                </c:pt>
                <c:pt idx="190">
                  <c:v>0.1877618790486891</c:v>
                </c:pt>
                <c:pt idx="191">
                  <c:v>0.18782316278197647</c:v>
                </c:pt>
                <c:pt idx="192">
                  <c:v>0.18788461714343319</c:v>
                </c:pt>
                <c:pt idx="193">
                  <c:v>0.1879462428179467</c:v>
                </c:pt>
                <c:pt idx="194">
                  <c:v>0.18800804049009476</c:v>
                </c:pt>
                <c:pt idx="195">
                  <c:v>0.18807001084439717</c:v>
                </c:pt>
                <c:pt idx="196">
                  <c:v>0.18813215456555313</c:v>
                </c:pt>
                <c:pt idx="197">
                  <c:v>0.1881944723386603</c:v>
                </c:pt>
                <c:pt idx="198">
                  <c:v>0.18825696484942223</c:v>
                </c:pt>
                <c:pt idx="199">
                  <c:v>0.1883196327843395</c:v>
                </c:pt>
                <c:pt idx="200">
                  <c:v>0.18838247694615284</c:v>
                </c:pt>
                <c:pt idx="201">
                  <c:v>0.18844549813048064</c:v>
                </c:pt>
                <c:pt idx="202">
                  <c:v>0.18850869701130826</c:v>
                </c:pt>
                <c:pt idx="203">
                  <c:v>0.18857207426521613</c:v>
                </c:pt>
                <c:pt idx="204">
                  <c:v>0.18863563057143673</c:v>
                </c:pt>
                <c:pt idx="205">
                  <c:v>0.18869936661190853</c:v>
                </c:pt>
                <c:pt idx="206">
                  <c:v>0.18876328307132723</c:v>
                </c:pt>
                <c:pt idx="207">
                  <c:v>0.18882738063719517</c:v>
                </c:pt>
                <c:pt idx="208">
                  <c:v>0.18889165988461687</c:v>
                </c:pt>
                <c:pt idx="209">
                  <c:v>0.18895612139986345</c:v>
                </c:pt>
                <c:pt idx="210">
                  <c:v>0.18902076589507419</c:v>
                </c:pt>
                <c:pt idx="211">
                  <c:v>0.18908559408422937</c:v>
                </c:pt>
                <c:pt idx="212">
                  <c:v>0.1891506066832718</c:v>
                </c:pt>
                <c:pt idx="213">
                  <c:v>0.18921580441022173</c:v>
                </c:pt>
                <c:pt idx="214">
                  <c:v>0.18928118798528548</c:v>
                </c:pt>
                <c:pt idx="215">
                  <c:v>0.18934675813095633</c:v>
                </c:pt>
                <c:pt idx="216">
                  <c:v>0.18941251557211147</c:v>
                </c:pt>
                <c:pt idx="217">
                  <c:v>0.18947846103610216</c:v>
                </c:pt>
                <c:pt idx="218">
                  <c:v>0.18954459525283934</c:v>
                </c:pt>
                <c:pt idx="219">
                  <c:v>0.1896109189548747</c:v>
                </c:pt>
                <c:pt idx="220">
                  <c:v>0.18967743287747774</c:v>
                </c:pt>
                <c:pt idx="221">
                  <c:v>0.18974413775870802</c:v>
                </c:pt>
                <c:pt idx="222">
                  <c:v>0.1898110343394851</c:v>
                </c:pt>
                <c:pt idx="223">
                  <c:v>0.18987812336365326</c:v>
                </c:pt>
                <c:pt idx="224">
                  <c:v>0.1899454055780451</c:v>
                </c:pt>
                <c:pt idx="225">
                  <c:v>0.19001288173254066</c:v>
                </c:pt>
                <c:pt idx="226">
                  <c:v>0.19008055258012477</c:v>
                </c:pt>
                <c:pt idx="227">
                  <c:v>0.19014841887694103</c:v>
                </c:pt>
                <c:pt idx="228">
                  <c:v>0.19021648138234501</c:v>
                </c:pt>
                <c:pt idx="229">
                  <c:v>0.19028474085895355</c:v>
                </c:pt>
                <c:pt idx="230">
                  <c:v>0.19035319807269349</c:v>
                </c:pt>
                <c:pt idx="231">
                  <c:v>0.19042185379284776</c:v>
                </c:pt>
                <c:pt idx="232">
                  <c:v>0.19049070879210023</c:v>
                </c:pt>
                <c:pt idx="233">
                  <c:v>0.19055976384657905</c:v>
                </c:pt>
                <c:pt idx="234">
                  <c:v>0.19062901973589819</c:v>
                </c:pt>
                <c:pt idx="235">
                  <c:v>0.19069847724319808</c:v>
                </c:pt>
                <c:pt idx="236">
                  <c:v>0.19076813715518509</c:v>
                </c:pt>
                <c:pt idx="237">
                  <c:v>0.19083800026216924</c:v>
                </c:pt>
                <c:pt idx="238">
                  <c:v>0.19090806735810215</c:v>
                </c:pt>
                <c:pt idx="239">
                  <c:v>0.19097833924061289</c:v>
                </c:pt>
                <c:pt idx="240">
                  <c:v>0.19104881671104312</c:v>
                </c:pt>
                <c:pt idx="241">
                  <c:v>0.19111950057448257</c:v>
                </c:pt>
                <c:pt idx="242">
                  <c:v>0.19119039163980253</c:v>
                </c:pt>
                <c:pt idx="243">
                  <c:v>0.19126149071968909</c:v>
                </c:pt>
                <c:pt idx="244">
                  <c:v>0.19133279863067634</c:v>
                </c:pt>
                <c:pt idx="245">
                  <c:v>0.1914043161931781</c:v>
                </c:pt>
                <c:pt idx="246">
                  <c:v>0.19147604423152015</c:v>
                </c:pt>
                <c:pt idx="247">
                  <c:v>0.19154798357397124</c:v>
                </c:pt>
                <c:pt idx="248">
                  <c:v>0.19162013505277434</c:v>
                </c:pt>
                <c:pt idx="249">
                  <c:v>0.19169249950417694</c:v>
                </c:pt>
                <c:pt idx="250">
                  <c:v>0.19176507776846136</c:v>
                </c:pt>
                <c:pt idx="251">
                  <c:v>0.19183787068997524</c:v>
                </c:pt>
                <c:pt idx="252">
                  <c:v>0.19191087911716059</c:v>
                </c:pt>
                <c:pt idx="253">
                  <c:v>0.19198410390258402</c:v>
                </c:pt>
                <c:pt idx="254">
                  <c:v>0.19205754590296578</c:v>
                </c:pt>
                <c:pt idx="255">
                  <c:v>0.1921312059792093</c:v>
                </c:pt>
                <c:pt idx="256">
                  <c:v>0.19220508499642994</c:v>
                </c:pt>
                <c:pt idx="257">
                  <c:v>0.19227918382398401</c:v>
                </c:pt>
                <c:pt idx="258">
                  <c:v>0.1923535033354983</c:v>
                </c:pt>
                <c:pt idx="259">
                  <c:v>0.19242804440889813</c:v>
                </c:pt>
                <c:pt idx="260">
                  <c:v>0.19250280792643679</c:v>
                </c:pt>
                <c:pt idx="261">
                  <c:v>0.19257779477472389</c:v>
                </c:pt>
                <c:pt idx="262">
                  <c:v>0.19265300584475448</c:v>
                </c:pt>
                <c:pt idx="263">
                  <c:v>0.19272844203193781</c:v>
                </c:pt>
                <c:pt idx="264">
                  <c:v>0.19280410423612571</c:v>
                </c:pt>
                <c:pt idx="265">
                  <c:v>0.19287999336164208</c:v>
                </c:pt>
                <c:pt idx="266">
                  <c:v>0.19295611031731105</c:v>
                </c:pt>
                <c:pt idx="267">
                  <c:v>0.19303245601648658</c:v>
                </c:pt>
                <c:pt idx="268">
                  <c:v>0.19310903137708102</c:v>
                </c:pt>
                <c:pt idx="269">
                  <c:v>0.19318583732159439</c:v>
                </c:pt>
                <c:pt idx="270">
                  <c:v>0.1932628747771436</c:v>
                </c:pt>
                <c:pt idx="271">
                  <c:v>0.19334014467549121</c:v>
                </c:pt>
                <c:pt idx="272">
                  <c:v>0.19341764795307567</c:v>
                </c:pt>
                <c:pt idx="273">
                  <c:v>0.19349538555103998</c:v>
                </c:pt>
                <c:pt idx="274">
                  <c:v>0.19357335841526185</c:v>
                </c:pt>
                <c:pt idx="275">
                  <c:v>0.19365156749638329</c:v>
                </c:pt>
                <c:pt idx="276">
                  <c:v>0.19373001374983992</c:v>
                </c:pt>
                <c:pt idx="277">
                  <c:v>0.1938086981358921</c:v>
                </c:pt>
                <c:pt idx="278">
                  <c:v>0.19388762161965406</c:v>
                </c:pt>
                <c:pt idx="279">
                  <c:v>0.19396678517112473</c:v>
                </c:pt>
                <c:pt idx="280">
                  <c:v>0.19404618976521815</c:v>
                </c:pt>
                <c:pt idx="281">
                  <c:v>0.19412583638179401</c:v>
                </c:pt>
                <c:pt idx="282">
                  <c:v>0.19420572600568836</c:v>
                </c:pt>
                <c:pt idx="283">
                  <c:v>0.19428585962674497</c:v>
                </c:pt>
                <c:pt idx="284">
                  <c:v>0.19436623823984606</c:v>
                </c:pt>
                <c:pt idx="285">
                  <c:v>0.19444686284494392</c:v>
                </c:pt>
                <c:pt idx="286">
                  <c:v>0.19452773444709243</c:v>
                </c:pt>
                <c:pt idx="287">
                  <c:v>0.19460885405647849</c:v>
                </c:pt>
                <c:pt idx="288">
                  <c:v>0.19469022268845448</c:v>
                </c:pt>
                <c:pt idx="289">
                  <c:v>0.19477184136356995</c:v>
                </c:pt>
                <c:pt idx="290">
                  <c:v>0.19485371110760386</c:v>
                </c:pt>
                <c:pt idx="291">
                  <c:v>0.19493583295159783</c:v>
                </c:pt>
                <c:pt idx="292">
                  <c:v>0.19501820793188782</c:v>
                </c:pt>
                <c:pt idx="293">
                  <c:v>0.19510083709013815</c:v>
                </c:pt>
                <c:pt idx="294">
                  <c:v>0.1951837214733739</c:v>
                </c:pt>
                <c:pt idx="295">
                  <c:v>0.19526686213401487</c:v>
                </c:pt>
                <c:pt idx="296">
                  <c:v>0.19535026012990864</c:v>
                </c:pt>
                <c:pt idx="297">
                  <c:v>0.19543391652436493</c:v>
                </c:pt>
                <c:pt idx="298">
                  <c:v>0.19551783238618944</c:v>
                </c:pt>
                <c:pt idx="299">
                  <c:v>0.19560200878971826</c:v>
                </c:pt>
                <c:pt idx="300">
                  <c:v>0.19568644623928988</c:v>
                </c:pt>
                <c:pt idx="301">
                  <c:v>0.19577114528613501</c:v>
                </c:pt>
                <c:pt idx="302">
                  <c:v>0.19585610710101348</c:v>
                </c:pt>
                <c:pt idx="303">
                  <c:v>0.1959413328546451</c:v>
                </c:pt>
                <c:pt idx="304">
                  <c:v>0.19602682371815477</c:v>
                </c:pt>
                <c:pt idx="305">
                  <c:v>0.19611258086348834</c:v>
                </c:pt>
                <c:pt idx="306">
                  <c:v>0.19619860546380152</c:v>
                </c:pt>
                <c:pt idx="307">
                  <c:v>0.19628489869382382</c:v>
                </c:pt>
                <c:pt idx="308">
                  <c:v>0.19637146230569122</c:v>
                </c:pt>
                <c:pt idx="309">
                  <c:v>0.19645829801248504</c:v>
                </c:pt>
                <c:pt idx="310">
                  <c:v>0.19654540691599934</c:v>
                </c:pt>
                <c:pt idx="311">
                  <c:v>0.19663279012655047</c:v>
                </c:pt>
                <c:pt idx="312">
                  <c:v>0.1967204487628309</c:v>
                </c:pt>
                <c:pt idx="313">
                  <c:v>0.19680838395177724</c:v>
                </c:pt>
                <c:pt idx="314">
                  <c:v>0.19689659682844909</c:v>
                </c:pt>
                <c:pt idx="315">
                  <c:v>0.19698508853592164</c:v>
                </c:pt>
                <c:pt idx="316">
                  <c:v>0.19707386022518736</c:v>
                </c:pt>
                <c:pt idx="317">
                  <c:v>0.19716291305506839</c:v>
                </c:pt>
                <c:pt idx="318">
                  <c:v>0.19725224819213882</c:v>
                </c:pt>
                <c:pt idx="319">
                  <c:v>0.1973418668106546</c:v>
                </c:pt>
                <c:pt idx="320">
                  <c:v>0.19743177009249233</c:v>
                </c:pt>
                <c:pt idx="321">
                  <c:v>0.19752195922709573</c:v>
                </c:pt>
                <c:pt idx="322">
                  <c:v>0.19761243541142823</c:v>
                </c:pt>
                <c:pt idx="323">
                  <c:v>0.19770319984993309</c:v>
                </c:pt>
                <c:pt idx="324">
                  <c:v>0.19779425375449955</c:v>
                </c:pt>
                <c:pt idx="325">
                  <c:v>0.19788559834443339</c:v>
                </c:pt>
                <c:pt idx="326">
                  <c:v>0.19797723484643504</c:v>
                </c:pt>
                <c:pt idx="327">
                  <c:v>0.19806916449458034</c:v>
                </c:pt>
                <c:pt idx="328">
                  <c:v>0.19816138853030751</c:v>
                </c:pt>
                <c:pt idx="329">
                  <c:v>0.19825390820240779</c:v>
                </c:pt>
                <c:pt idx="330">
                  <c:v>0.19834672476702062</c:v>
                </c:pt>
                <c:pt idx="331">
                  <c:v>0.1984398394876313</c:v>
                </c:pt>
                <c:pt idx="332">
                  <c:v>0.19853325363507385</c:v>
                </c:pt>
                <c:pt idx="333">
                  <c:v>0.19862696848753619</c:v>
                </c:pt>
                <c:pt idx="334">
                  <c:v>0.19872098533056878</c:v>
                </c:pt>
                <c:pt idx="335">
                  <c:v>0.19881530545709564</c:v>
                </c:pt>
                <c:pt idx="336">
                  <c:v>0.1989099301674285</c:v>
                </c:pt>
                <c:pt idx="337">
                  <c:v>0.19900486076928389</c:v>
                </c:pt>
                <c:pt idx="338">
                  <c:v>0.19910009857780164</c:v>
                </c:pt>
                <c:pt idx="339">
                  <c:v>0.19919564491556613</c:v>
                </c:pt>
                <c:pt idx="340">
                  <c:v>0.19929150111263025</c:v>
                </c:pt>
                <c:pt idx="341">
                  <c:v>0.19938766850654033</c:v>
                </c:pt>
                <c:pt idx="342">
                  <c:v>0.19948414844236326</c:v>
                </c:pt>
                <c:pt idx="343">
                  <c:v>0.19958094227271597</c:v>
                </c:pt>
                <c:pt idx="344">
                  <c:v>0.19967805135779565</c:v>
                </c:pt>
                <c:pt idx="345">
                  <c:v>0.1997754770654126</c:v>
                </c:pt>
                <c:pt idx="346">
                  <c:v>0.19987322077102301</c:v>
                </c:pt>
                <c:pt idx="347">
                  <c:v>0.19997128385776536</c:v>
                </c:pt>
                <c:pt idx="348">
                  <c:v>0.20006966771649592</c:v>
                </c:pt>
                <c:pt idx="349">
                  <c:v>0.20016837374582719</c:v>
                </c:pt>
                <c:pt idx="350">
                  <c:v>0.2002674033521665</c:v>
                </c:pt>
                <c:pt idx="351">
                  <c:v>0.20036675794975684</c:v>
                </c:pt>
                <c:pt idx="352">
                  <c:v>0.20046643896071717</c:v>
                </c:pt>
                <c:pt idx="353">
                  <c:v>0.20056644781508559</c:v>
                </c:pt>
                <c:pt idx="354">
                  <c:v>0.20066678595086246</c:v>
                </c:pt>
                <c:pt idx="355">
                  <c:v>0.20076745481405481</c:v>
                </c:pt>
                <c:pt idx="356">
                  <c:v>0.20086845585872121</c:v>
                </c:pt>
                <c:pt idx="357">
                  <c:v>0.20096979054701844</c:v>
                </c:pt>
                <c:pt idx="358">
                  <c:v>0.20107146034924847</c:v>
                </c:pt>
                <c:pt idx="359">
                  <c:v>0.20117346674390607</c:v>
                </c:pt>
                <c:pt idx="360">
                  <c:v>0.20127581121772781</c:v>
                </c:pt>
                <c:pt idx="361">
                  <c:v>0.20137849526574131</c:v>
                </c:pt>
                <c:pt idx="362">
                  <c:v>0.20148152039131556</c:v>
                </c:pt>
                <c:pt idx="363">
                  <c:v>0.20158488810621211</c:v>
                </c:pt>
                <c:pt idx="364">
                  <c:v>0.20168859993063668</c:v>
                </c:pt>
                <c:pt idx="365">
                  <c:v>0.20179265739329133</c:v>
                </c:pt>
                <c:pt idx="366">
                  <c:v>0.20189706203142793</c:v>
                </c:pt>
                <c:pt idx="367">
                  <c:v>0.20200181539090178</c:v>
                </c:pt>
                <c:pt idx="368">
                  <c:v>0.20210691902622602</c:v>
                </c:pt>
                <c:pt idx="369">
                  <c:v>0.20221237450062679</c:v>
                </c:pt>
                <c:pt idx="370">
                  <c:v>0.20231818338609941</c:v>
                </c:pt>
                <c:pt idx="371">
                  <c:v>0.20242434726346381</c:v>
                </c:pt>
                <c:pt idx="372">
                  <c:v>0.20253086772242232</c:v>
                </c:pt>
                <c:pt idx="373">
                  <c:v>0.20263774636161722</c:v>
                </c:pt>
                <c:pt idx="374">
                  <c:v>0.20274498478868858</c:v>
                </c:pt>
                <c:pt idx="375">
                  <c:v>0.20285258462033356</c:v>
                </c:pt>
                <c:pt idx="376">
                  <c:v>0.20296054748236542</c:v>
                </c:pt>
                <c:pt idx="377">
                  <c:v>0.2030688750097738</c:v>
                </c:pt>
                <c:pt idx="378">
                  <c:v>0.2031775688467852</c:v>
                </c:pt>
                <c:pt idx="379">
                  <c:v>0.2032866306469244</c:v>
                </c:pt>
                <c:pt idx="380">
                  <c:v>0.2033960620730759</c:v>
                </c:pt>
                <c:pt idx="381">
                  <c:v>0.20350586479754673</c:v>
                </c:pt>
                <c:pt idx="382">
                  <c:v>0.20361604050212909</c:v>
                </c:pt>
                <c:pt idx="383">
                  <c:v>0.20372659087816364</c:v>
                </c:pt>
                <c:pt idx="384">
                  <c:v>0.20383751762660432</c:v>
                </c:pt>
                <c:pt idx="385">
                  <c:v>0.20394882245808274</c:v>
                </c:pt>
                <c:pt idx="386">
                  <c:v>0.20406050709297285</c:v>
                </c:pt>
                <c:pt idx="387">
                  <c:v>0.20417257326145749</c:v>
                </c:pt>
                <c:pt idx="388">
                  <c:v>0.20428502270359478</c:v>
                </c:pt>
                <c:pt idx="389">
                  <c:v>0.20439785716938483</c:v>
                </c:pt>
                <c:pt idx="390">
                  <c:v>0.20451107841883734</c:v>
                </c:pt>
                <c:pt idx="391">
                  <c:v>0.20462468822204014</c:v>
                </c:pt>
                <c:pt idx="392">
                  <c:v>0.20473868835922746</c:v>
                </c:pt>
                <c:pt idx="393">
                  <c:v>0.20485308062084975</c:v>
                </c:pt>
                <c:pt idx="394">
                  <c:v>0.20496786680764359</c:v>
                </c:pt>
                <c:pt idx="395">
                  <c:v>0.20508304873070174</c:v>
                </c:pt>
                <c:pt idx="396">
                  <c:v>0.2051986282115448</c:v>
                </c:pt>
                <c:pt idx="397">
                  <c:v>0.20531460708219271</c:v>
                </c:pt>
                <c:pt idx="398">
                  <c:v>0.20543098718523731</c:v>
                </c:pt>
                <c:pt idx="399">
                  <c:v>0.20554777037391508</c:v>
                </c:pt>
                <c:pt idx="400">
                  <c:v>0.20566495989107189</c:v>
                </c:pt>
                <c:pt idx="401">
                  <c:v>0.20578255889140348</c:v>
                </c:pt>
                <c:pt idx="402">
                  <c:v>0.2059005690697342</c:v>
                </c:pt>
                <c:pt idx="403">
                  <c:v>0.20601899214551284</c:v>
                </c:pt>
                <c:pt idx="404">
                  <c:v>0.20613782986190754</c:v>
                </c:pt>
                <c:pt idx="405">
                  <c:v>0.20625708398497131</c:v>
                </c:pt>
                <c:pt idx="406">
                  <c:v>0.20637675630287447</c:v>
                </c:pt>
                <c:pt idx="407">
                  <c:v>0.20649684862519754</c:v>
                </c:pt>
                <c:pt idx="408">
                  <c:v>0.20661736140362535</c:v>
                </c:pt>
                <c:pt idx="409">
                  <c:v>0.20673829520893339</c:v>
                </c:pt>
                <c:pt idx="410">
                  <c:v>0.20685965210200227</c:v>
                </c:pt>
                <c:pt idx="411">
                  <c:v>0.20698143414914583</c:v>
                </c:pt>
                <c:pt idx="412">
                  <c:v>0.20710364342263357</c:v>
                </c:pt>
                <c:pt idx="413">
                  <c:v>0.20722628200118012</c:v>
                </c:pt>
                <c:pt idx="414">
                  <c:v>0.20734935197040777</c:v>
                </c:pt>
                <c:pt idx="415">
                  <c:v>0.20747285542328142</c:v>
                </c:pt>
                <c:pt idx="416">
                  <c:v>0.20759679446051912</c:v>
                </c:pt>
                <c:pt idx="417">
                  <c:v>0.20772117119098088</c:v>
                </c:pt>
                <c:pt idx="418">
                  <c:v>0.20784598773203494</c:v>
                </c:pt>
                <c:pt idx="419">
                  <c:v>0.20797124620990512</c:v>
                </c:pt>
                <c:pt idx="420">
                  <c:v>0.20809694876000165</c:v>
                </c:pt>
                <c:pt idx="421">
                  <c:v>0.20822309752723214</c:v>
                </c:pt>
                <c:pt idx="422">
                  <c:v>0.20834969466630043</c:v>
                </c:pt>
                <c:pt idx="423">
                  <c:v>0.2084767423419889</c:v>
                </c:pt>
                <c:pt idx="424">
                  <c:v>0.20860424272942901</c:v>
                </c:pt>
                <c:pt idx="425">
                  <c:v>0.20873219801435874</c:v>
                </c:pt>
                <c:pt idx="426">
                  <c:v>0.20886061039336912</c:v>
                </c:pt>
                <c:pt idx="427">
                  <c:v>0.20898948207414073</c:v>
                </c:pt>
                <c:pt idx="428">
                  <c:v>0.20911881527567031</c:v>
                </c:pt>
                <c:pt idx="429">
                  <c:v>0.20924861222848831</c:v>
                </c:pt>
                <c:pt idx="430">
                  <c:v>0.20937887517486878</c:v>
                </c:pt>
                <c:pt idx="431">
                  <c:v>0.20950960636903163</c:v>
                </c:pt>
                <c:pt idx="432">
                  <c:v>0.20964080807733831</c:v>
                </c:pt>
                <c:pt idx="433">
                  <c:v>0.20977248257848011</c:v>
                </c:pt>
                <c:pt idx="434">
                  <c:v>0.20990463216366204</c:v>
                </c:pt>
                <c:pt idx="435">
                  <c:v>0.21003725913678084</c:v>
                </c:pt>
                <c:pt idx="436">
                  <c:v>0.21017036581459755</c:v>
                </c:pt>
                <c:pt idx="437">
                  <c:v>0.21030395452690662</c:v>
                </c:pt>
                <c:pt idx="438">
                  <c:v>0.21043802761670027</c:v>
                </c:pt>
                <c:pt idx="439">
                  <c:v>0.21057258744032942</c:v>
                </c:pt>
                <c:pt idx="440">
                  <c:v>0.21070763636766149</c:v>
                </c:pt>
                <c:pt idx="441">
                  <c:v>0.21084317678223399</c:v>
                </c:pt>
                <c:pt idx="442">
                  <c:v>0.21097921108140752</c:v>
                </c:pt>
                <c:pt idx="443">
                  <c:v>0.21111574167651373</c:v>
                </c:pt>
                <c:pt idx="444">
                  <c:v>0.21125277099300321</c:v>
                </c:pt>
                <c:pt idx="445">
                  <c:v>0.21139030147058985</c:v>
                </c:pt>
                <c:pt idx="446">
                  <c:v>0.21152833556339448</c:v>
                </c:pt>
                <c:pt idx="447">
                  <c:v>0.21166687574008589</c:v>
                </c:pt>
                <c:pt idx="448">
                  <c:v>0.21180592448402144</c:v>
                </c:pt>
                <c:pt idx="449">
                  <c:v>0.21194548429338608</c:v>
                </c:pt>
                <c:pt idx="450">
                  <c:v>0.21208555768132986</c:v>
                </c:pt>
                <c:pt idx="451">
                  <c:v>0.21222614717610538</c:v>
                </c:pt>
                <c:pt idx="452">
                  <c:v>0.2123672553212036</c:v>
                </c:pt>
                <c:pt idx="453">
                  <c:v>0.21250888467548965</c:v>
                </c:pt>
                <c:pt idx="454">
                  <c:v>0.21265103781333825</c:v>
                </c:pt>
                <c:pt idx="455">
                  <c:v>0.21279371732476798</c:v>
                </c:pt>
                <c:pt idx="456">
                  <c:v>0.21293692581557583</c:v>
                </c:pt>
                <c:pt idx="457">
                  <c:v>0.21308066590747168</c:v>
                </c:pt>
                <c:pt idx="458">
                  <c:v>0.2132249402382127</c:v>
                </c:pt>
                <c:pt idx="459">
                  <c:v>0.21336975146173659</c:v>
                </c:pt>
                <c:pt idx="460">
                  <c:v>0.21351510224829709</c:v>
                </c:pt>
                <c:pt idx="461">
                  <c:v>0.21366099528459795</c:v>
                </c:pt>
                <c:pt idx="462">
                  <c:v>0.21380743327392762</c:v>
                </c:pt>
                <c:pt idx="463">
                  <c:v>0.21395441893629416</c:v>
                </c:pt>
                <c:pt idx="464">
                  <c:v>0.21410195500856133</c:v>
                </c:pt>
                <c:pt idx="465">
                  <c:v>0.21425004424458377</c:v>
                </c:pt>
                <c:pt idx="466">
                  <c:v>0.21439868941534407</c:v>
                </c:pt>
                <c:pt idx="467">
                  <c:v>0.21454789330908888</c:v>
                </c:pt>
                <c:pt idx="468">
                  <c:v>0.21469765873146734</c:v>
                </c:pt>
                <c:pt idx="469">
                  <c:v>0.21484798850566891</c:v>
                </c:pt>
                <c:pt idx="470">
                  <c:v>0.21499888547256232</c:v>
                </c:pt>
                <c:pt idx="471">
                  <c:v>0.21515035249083528</c:v>
                </c:pt>
                <c:pt idx="472">
                  <c:v>0.2153023924371352</c:v>
                </c:pt>
                <c:pt idx="473">
                  <c:v>0.21545500820621027</c:v>
                </c:pt>
                <c:pt idx="474">
                  <c:v>0.21560820271105155</c:v>
                </c:pt>
                <c:pt idx="475">
                  <c:v>0.21576197888303658</c:v>
                </c:pt>
                <c:pt idx="476">
                  <c:v>0.21591633967207297</c:v>
                </c:pt>
                <c:pt idx="477">
                  <c:v>0.21607128804674366</c:v>
                </c:pt>
                <c:pt idx="478">
                  <c:v>0.2162268269944527</c:v>
                </c:pt>
                <c:pt idx="479">
                  <c:v>0.21638295952157288</c:v>
                </c:pt>
                <c:pt idx="480">
                  <c:v>0.21653968865359327</c:v>
                </c:pt>
                <c:pt idx="481">
                  <c:v>0.21669701743526895</c:v>
                </c:pt>
                <c:pt idx="482">
                  <c:v>0.21685494893077101</c:v>
                </c:pt>
                <c:pt idx="483">
                  <c:v>0.21701348622383834</c:v>
                </c:pt>
                <c:pt idx="484">
                  <c:v>0.21717263241793056</c:v>
                </c:pt>
                <c:pt idx="485">
                  <c:v>0.21733239063638096</c:v>
                </c:pt>
                <c:pt idx="486">
                  <c:v>0.21749276402255321</c:v>
                </c:pt>
                <c:pt idx="487">
                  <c:v>0.21765375573999629</c:v>
                </c:pt>
                <c:pt idx="488">
                  <c:v>0.2178153689726029</c:v>
                </c:pt>
                <c:pt idx="489">
                  <c:v>0.21797760692476847</c:v>
                </c:pt>
                <c:pt idx="490">
                  <c:v>0.21814047282155122</c:v>
                </c:pt>
                <c:pt idx="491">
                  <c:v>0.21830396990883383</c:v>
                </c:pt>
                <c:pt idx="492">
                  <c:v>0.21846810145348641</c:v>
                </c:pt>
                <c:pt idx="493">
                  <c:v>0.21863287074353122</c:v>
                </c:pt>
                <c:pt idx="494">
                  <c:v>0.21879828108830818</c:v>
                </c:pt>
                <c:pt idx="495">
                  <c:v>0.21896433581864197</c:v>
                </c:pt>
                <c:pt idx="496">
                  <c:v>0.21913103828701122</c:v>
                </c:pt>
                <c:pt idx="497">
                  <c:v>0.21929839186771816</c:v>
                </c:pt>
                <c:pt idx="498">
                  <c:v>0.21946639995706016</c:v>
                </c:pt>
                <c:pt idx="499">
                  <c:v>0.2196350659735038</c:v>
                </c:pt>
                <c:pt idx="500">
                  <c:v>0.21991302214414496</c:v>
                </c:pt>
                <c:pt idx="501">
                  <c:v>0.22040119632365926</c:v>
                </c:pt>
                <c:pt idx="502">
                  <c:v>0.22108455265380289</c:v>
                </c:pt>
                <c:pt idx="503">
                  <c:v>0.22194904134911433</c:v>
                </c:pt>
                <c:pt idx="504">
                  <c:v>0.22298171100464845</c:v>
                </c:pt>
                <c:pt idx="505">
                  <c:v>0.22417063860795311</c:v>
                </c:pt>
                <c:pt idx="506">
                  <c:v>0.22550465872374023</c:v>
                </c:pt>
                <c:pt idx="507">
                  <c:v>0.22697330741135521</c:v>
                </c:pt>
                <c:pt idx="508">
                  <c:v>0.22845836374587647</c:v>
                </c:pt>
                <c:pt idx="509">
                  <c:v>0.22985009188599825</c:v>
                </c:pt>
                <c:pt idx="510">
                  <c:v>0.23115523786610995</c:v>
                </c:pt>
                <c:pt idx="511">
                  <c:v>0.23238006422790602</c:v>
                </c:pt>
                <c:pt idx="512">
                  <c:v>0.2335303846951034</c:v>
                </c:pt>
                <c:pt idx="513">
                  <c:v>0.23461159636154097</c:v>
                </c:pt>
                <c:pt idx="514">
                  <c:v>0.23562870957098531</c:v>
                </c:pt>
                <c:pt idx="515">
                  <c:v>0.23658637565417751</c:v>
                </c:pt>
                <c:pt idx="516">
                  <c:v>0.23748891267678487</c:v>
                </c:pt>
                <c:pt idx="517">
                  <c:v>0.23834032934090257</c:v>
                </c:pt>
                <c:pt idx="518">
                  <c:v>0.23914434717251959</c:v>
                </c:pt>
                <c:pt idx="519">
                  <c:v>0.23990442111786819</c:v>
                </c:pt>
                <c:pt idx="520">
                  <c:v>0.24062375866276214</c:v>
                </c:pt>
                <c:pt idx="521">
                  <c:v>0.24130533758084222</c:v>
                </c:pt>
                <c:pt idx="522">
                  <c:v>0.2419519224090573</c:v>
                </c:pt>
                <c:pt idx="523">
                  <c:v>0.24256607974165401</c:v>
                </c:pt>
                <c:pt idx="524">
                  <c:v>0.2431501924274036</c:v>
                </c:pt>
                <c:pt idx="525">
                  <c:v>0.24370647274871865</c:v>
                </c:pt>
                <c:pt idx="526">
                  <c:v>0.24423697465567096</c:v>
                </c:pt>
                <c:pt idx="527">
                  <c:v>0.24474360512268847</c:v>
                </c:pt>
                <c:pt idx="528">
                  <c:v>0.24522813469084503</c:v>
                </c:pt>
                <c:pt idx="529">
                  <c:v>0.24569220725414764</c:v>
                </c:pt>
                <c:pt idx="530">
                  <c:v>0.24613734914403751</c:v>
                </c:pt>
                <c:pt idx="531">
                  <c:v>0.2465649775624304</c:v>
                </c:pt>
                <c:pt idx="532">
                  <c:v>0.24697640841001664</c:v>
                </c:pt>
                <c:pt idx="533">
                  <c:v>0.24737286355318808</c:v>
                </c:pt>
                <c:pt idx="534">
                  <c:v>0.24775547756984997</c:v>
                </c:pt>
                <c:pt idx="535">
                  <c:v>0.24812530401148825</c:v>
                </c:pt>
                <c:pt idx="536">
                  <c:v>0.24848332121618469</c:v>
                </c:pt>
                <c:pt idx="537">
                  <c:v>0.24883043770478128</c:v>
                </c:pt>
                <c:pt idx="538">
                  <c:v>0.24916749719008971</c:v>
                </c:pt>
                <c:pt idx="539">
                  <c:v>0.2494952832268939</c:v>
                </c:pt>
                <c:pt idx="540">
                  <c:v>0.2498145235285063</c:v>
                </c:pt>
                <c:pt idx="541">
                  <c:v>0.25012589397379226</c:v>
                </c:pt>
                <c:pt idx="542">
                  <c:v>0.25043002232685685</c:v>
                </c:pt>
                <c:pt idx="543">
                  <c:v>0.25072749169000474</c:v>
                </c:pt>
                <c:pt idx="544">
                  <c:v>0.25101884370909533</c:v>
                </c:pt>
                <c:pt idx="545">
                  <c:v>0.25130458154905605</c:v>
                </c:pt>
                <c:pt idx="546">
                  <c:v>0.25158517265603236</c:v>
                </c:pt>
                <c:pt idx="547">
                  <c:v>0.25186105132147679</c:v>
                </c:pt>
                <c:pt idx="548">
                  <c:v>0.25213262106238271</c:v>
                </c:pt>
                <c:pt idx="549">
                  <c:v>0.25240025683084361</c:v>
                </c:pt>
                <c:pt idx="550">
                  <c:v>0.25266430706518317</c:v>
                </c:pt>
                <c:pt idx="551">
                  <c:v>0.25292509559401272</c:v>
                </c:pt>
                <c:pt idx="552">
                  <c:v>0.25318292340376725</c:v>
                </c:pt>
                <c:pt idx="553">
                  <c:v>0.25343807027950827</c:v>
                </c:pt>
                <c:pt idx="554">
                  <c:v>0.25369079632808222</c:v>
                </c:pt>
                <c:pt idx="555">
                  <c:v>0.2539413433920733</c:v>
                </c:pt>
                <c:pt idx="556">
                  <c:v>0.25418993636238019</c:v>
                </c:pt>
                <c:pt idx="557">
                  <c:v>0.25443678439668815</c:v>
                </c:pt>
                <c:pt idx="558">
                  <c:v>0.25468208205058446</c:v>
                </c:pt>
                <c:pt idx="559">
                  <c:v>0.25492601032758355</c:v>
                </c:pt>
                <c:pt idx="560">
                  <c:v>0.25516873765387499</c:v>
                </c:pt>
                <c:pt idx="561">
                  <c:v>0.25541042078319531</c:v>
                </c:pt>
                <c:pt idx="562">
                  <c:v>0.25565120563683363</c:v>
                </c:pt>
                <c:pt idx="563">
                  <c:v>0.25589122808342291</c:v>
                </c:pt>
                <c:pt idx="564">
                  <c:v>0.25613061466283665</c:v>
                </c:pt>
                <c:pt idx="565">
                  <c:v>0.25636948325819742</c:v>
                </c:pt>
                <c:pt idx="566">
                  <c:v>0.25660794371972162</c:v>
                </c:pt>
                <c:pt idx="567">
                  <c:v>0.25684609844385087</c:v>
                </c:pt>
                <c:pt idx="568">
                  <c:v>0.25708404291088077</c:v>
                </c:pt>
                <c:pt idx="569">
                  <c:v>0.25732186618406133</c:v>
                </c:pt>
                <c:pt idx="570">
                  <c:v>0.25755965137293158</c:v>
                </c:pt>
                <c:pt idx="571">
                  <c:v>0.25779747606345593</c:v>
                </c:pt>
                <c:pt idx="572">
                  <c:v>0.25803541271734198</c:v>
                </c:pt>
                <c:pt idx="573">
                  <c:v>0.25827352904274981</c:v>
                </c:pt>
                <c:pt idx="574">
                  <c:v>0.25851188833844541</c:v>
                </c:pt>
                <c:pt idx="575">
                  <c:v>0.25875054981330242</c:v>
                </c:pt>
                <c:pt idx="576">
                  <c:v>0.25898956888292085</c:v>
                </c:pt>
                <c:pt idx="577">
                  <c:v>0.25922899744500366</c:v>
                </c:pt>
                <c:pt idx="578">
                  <c:v>0.25946888413501479</c:v>
                </c:pt>
                <c:pt idx="579">
                  <c:v>0.25970927456353365</c:v>
                </c:pt>
                <c:pt idx="580">
                  <c:v>0.25995021153661807</c:v>
                </c:pt>
                <c:pt idx="581">
                  <c:v>0.26019173526039546</c:v>
                </c:pt>
                <c:pt idx="582">
                  <c:v>0.26043388353101304</c:v>
                </c:pt>
                <c:pt idx="583">
                  <c:v>0.26067669191099707</c:v>
                </c:pt>
                <c:pt idx="584">
                  <c:v>0.26092019389299731</c:v>
                </c:pt>
                <c:pt idx="585">
                  <c:v>0.26116442105181986</c:v>
                </c:pt>
                <c:pt idx="586">
                  <c:v>0.26140940318559047</c:v>
                </c:pt>
                <c:pt idx="587">
                  <c:v>0.26165516844682685</c:v>
                </c:pt>
                <c:pt idx="588">
                  <c:v>0.26190174346414408</c:v>
                </c:pt>
                <c:pt idx="589">
                  <c:v>0.26214915345526668</c:v>
                </c:pt>
                <c:pt idx="590">
                  <c:v>0.26239742233196856</c:v>
                </c:pt>
                <c:pt idx="591">
                  <c:v>0.26264657279752213</c:v>
                </c:pt>
                <c:pt idx="592">
                  <c:v>0.26289662643719364</c:v>
                </c:pt>
                <c:pt idx="593">
                  <c:v>0.26314760380228375</c:v>
                </c:pt>
                <c:pt idx="594">
                  <c:v>0.2633995244881755</c:v>
                </c:pt>
                <c:pt idx="595">
                  <c:v>0.26365240720682187</c:v>
                </c:pt>
                <c:pt idx="596">
                  <c:v>0.26390626985407073</c:v>
                </c:pt>
                <c:pt idx="597">
                  <c:v>0.26416112957219723</c:v>
                </c:pt>
                <c:pt idx="598">
                  <c:v>0.26441700280798985</c:v>
                </c:pt>
                <c:pt idx="599">
                  <c:v>0.26467390536670643</c:v>
                </c:pt>
                <c:pt idx="600">
                  <c:v>0.26527465864400662</c:v>
                </c:pt>
                <c:pt idx="601">
                  <c:v>0.26653736481789692</c:v>
                </c:pt>
                <c:pt idx="602">
                  <c:v>0.26841459488553937</c:v>
                </c:pt>
                <c:pt idx="603">
                  <c:v>0.27086243487375783</c:v>
                </c:pt>
                <c:pt idx="604">
                  <c:v>0.27383988174714935</c:v>
                </c:pt>
                <c:pt idx="605">
                  <c:v>0.27730899775970391</c:v>
                </c:pt>
                <c:pt idx="606">
                  <c:v>0.28123469617546049</c:v>
                </c:pt>
                <c:pt idx="607">
                  <c:v>0.28558413491907308</c:v>
                </c:pt>
                <c:pt idx="608">
                  <c:v>0.28998422207127234</c:v>
                </c:pt>
                <c:pt idx="609">
                  <c:v>0.29408879085785306</c:v>
                </c:pt>
                <c:pt idx="610">
                  <c:v>0.29791912726364345</c:v>
                </c:pt>
                <c:pt idx="611">
                  <c:v>0.30149499137064539</c:v>
                </c:pt>
                <c:pt idx="612">
                  <c:v>0.30483472678986995</c:v>
                </c:pt>
                <c:pt idx="613">
                  <c:v>0.30795536224551312</c:v>
                </c:pt>
                <c:pt idx="614">
                  <c:v>0.31087270587425414</c:v>
                </c:pt>
                <c:pt idx="615">
                  <c:v>0.3136014327620979</c:v>
                </c:pt>
                <c:pt idx="616">
                  <c:v>0.31615516620371825</c:v>
                </c:pt>
                <c:pt idx="617">
                  <c:v>0.31854655313448432</c:v>
                </c:pt>
                <c:pt idx="618">
                  <c:v>0.32078733415306082</c:v>
                </c:pt>
                <c:pt idx="619">
                  <c:v>0.3228884085225156</c:v>
                </c:pt>
                <c:pt idx="620">
                  <c:v>0.32485989451003733</c:v>
                </c:pt>
                <c:pt idx="621">
                  <c:v>0.32671118539954958</c:v>
                </c:pt>
                <c:pt idx="622">
                  <c:v>0.32845100148753059</c:v>
                </c:pt>
                <c:pt idx="623">
                  <c:v>0.33008743835009724</c:v>
                </c:pt>
                <c:pt idx="624">
                  <c:v>0.33162801164875111</c:v>
                </c:pt>
                <c:pt idx="625">
                  <c:v>0.33307969872301357</c:v>
                </c:pt>
                <c:pt idx="626">
                  <c:v>0.33444897720037153</c:v>
                </c:pt>
                <c:pt idx="627">
                  <c:v>0.33574186083742952</c:v>
                </c:pt>
                <c:pt idx="628">
                  <c:v>0.33696393279083348</c:v>
                </c:pt>
                <c:pt idx="629">
                  <c:v>0.3381203765022805</c:v>
                </c:pt>
                <c:pt idx="630">
                  <c:v>0.33921600436871896</c:v>
                </c:pt>
                <c:pt idx="631">
                  <c:v>0.34025528435657143</c:v>
                </c:pt>
                <c:pt idx="632">
                  <c:v>0.34124236470741942</c:v>
                </c:pt>
                <c:pt idx="633">
                  <c:v>0.34218109687201825</c:v>
                </c:pt>
                <c:pt idx="634">
                  <c:v>0.34307505679969719</c:v>
                </c:pt>
                <c:pt idx="635">
                  <c:v>0.34392756470108188</c:v>
                </c:pt>
                <c:pt idx="636">
                  <c:v>0.34474170339362675</c:v>
                </c:pt>
                <c:pt idx="637">
                  <c:v>0.34552033533158455</c:v>
                </c:pt>
                <c:pt idx="638">
                  <c:v>0.34626611841476229</c:v>
                </c:pt>
                <c:pt idx="639">
                  <c:v>0.34698152066363641</c:v>
                </c:pt>
                <c:pt idx="640">
                  <c:v>0.34766883384212655</c:v>
                </c:pt>
                <c:pt idx="641">
                  <c:v>0.3483301861034972</c:v>
                </c:pt>
                <c:pt idx="642">
                  <c:v>0.34896755372943911</c:v>
                </c:pt>
                <c:pt idx="643">
                  <c:v>0.34958277202736499</c:v>
                </c:pt>
                <c:pt idx="644">
                  <c:v>0.35017754544628454</c:v>
                </c:pt>
                <c:pt idx="645">
                  <c:v>0.35075345696730037</c:v>
                </c:pt>
                <c:pt idx="646">
                  <c:v>0.35131197682074278</c:v>
                </c:pt>
                <c:pt idx="647">
                  <c:v>0.35185447057823399</c:v>
                </c:pt>
                <c:pt idx="648">
                  <c:v>0.35238220666450798</c:v>
                </c:pt>
                <c:pt idx="649">
                  <c:v>0.35289636333059698</c:v>
                </c:pt>
                <c:pt idx="650">
                  <c:v>0.35339803512701501</c:v>
                </c:pt>
                <c:pt idx="651">
                  <c:v>0.35388823891279231</c:v>
                </c:pt>
                <c:pt idx="652">
                  <c:v>0.35436791943364981</c:v>
                </c:pt>
                <c:pt idx="653">
                  <c:v>0.35483795450021316</c:v>
                </c:pt>
                <c:pt idx="654">
                  <c:v>0.35529915979494536</c:v>
                </c:pt>
                <c:pt idx="655">
                  <c:v>0.3557522933344302</c:v>
                </c:pt>
                <c:pt idx="656">
                  <c:v>0.3561980596117188</c:v>
                </c:pt>
                <c:pt idx="657">
                  <c:v>0.35663711344168642</c:v>
                </c:pt>
                <c:pt idx="658">
                  <c:v>0.35707006353069637</c:v>
                </c:pt>
                <c:pt idx="659">
                  <c:v>0.3574974757903443</c:v>
                </c:pt>
                <c:pt idx="660">
                  <c:v>0.35791987641363532</c:v>
                </c:pt>
                <c:pt idx="661">
                  <c:v>0.35833775473063362</c:v>
                </c:pt>
                <c:pt idx="662">
                  <c:v>0.35875156585939577</c:v>
                </c:pt>
                <c:pt idx="663">
                  <c:v>0.35916173316687522</c:v>
                </c:pt>
                <c:pt idx="664">
                  <c:v>0.3595686505534218</c:v>
                </c:pt>
                <c:pt idx="665">
                  <c:v>0.35997268457353004</c:v>
                </c:pt>
                <c:pt idx="666">
                  <c:v>0.36037417640457881</c:v>
                </c:pt>
                <c:pt idx="667">
                  <c:v>0.36077344367446612</c:v>
                </c:pt>
                <c:pt idx="668">
                  <c:v>0.36117078215825899</c:v>
                </c:pt>
                <c:pt idx="669">
                  <c:v>0.3615664673532481</c:v>
                </c:pt>
                <c:pt idx="670">
                  <c:v>0.36196075594113636</c:v>
                </c:pt>
                <c:pt idx="671">
                  <c:v>0.36235388714544881</c:v>
                </c:pt>
                <c:pt idx="672">
                  <c:v>0.36274608399168329</c:v>
                </c:pt>
                <c:pt idx="673">
                  <c:v>0.36313755447717483</c:v>
                </c:pt>
                <c:pt idx="674">
                  <c:v>0.36352849265715337</c:v>
                </c:pt>
                <c:pt idx="675">
                  <c:v>0.36391907965300058</c:v>
                </c:pt>
                <c:pt idx="676">
                  <c:v>0.36430948458829138</c:v>
                </c:pt>
                <c:pt idx="677">
                  <c:v>0.36469986545779598</c:v>
                </c:pt>
                <c:pt idx="678">
                  <c:v>0.36509036993425414</c:v>
                </c:pt>
                <c:pt idx="679">
                  <c:v>0.36548113611738253</c:v>
                </c:pt>
                <c:pt idx="680">
                  <c:v>0.36587229322926179</c:v>
                </c:pt>
                <c:pt idx="681">
                  <c:v>0.36626396225994784</c:v>
                </c:pt>
                <c:pt idx="682">
                  <c:v>0.36665625656687756</c:v>
                </c:pt>
                <c:pt idx="683">
                  <c:v>0.3670492824313869</c:v>
                </c:pt>
                <c:pt idx="684">
                  <c:v>0.36744313957541264</c:v>
                </c:pt>
                <c:pt idx="685">
                  <c:v>0.36783792164124157</c:v>
                </c:pt>
                <c:pt idx="686">
                  <c:v>0.36823371663694981</c:v>
                </c:pt>
                <c:pt idx="687">
                  <c:v>0.36863060735000297</c:v>
                </c:pt>
                <c:pt idx="688">
                  <c:v>0.36902867173129383</c:v>
                </c:pt>
                <c:pt idx="689">
                  <c:v>0.36942798325174347</c:v>
                </c:pt>
                <c:pt idx="690">
                  <c:v>0.36982861123343308</c:v>
                </c:pt>
                <c:pt idx="691">
                  <c:v>0.37023062115709587</c:v>
                </c:pt>
                <c:pt idx="692">
                  <c:v>0.37063407494766165</c:v>
                </c:pt>
                <c:pt idx="693">
                  <c:v>0.37103903123943405</c:v>
                </c:pt>
                <c:pt idx="694">
                  <c:v>0.37144554562236004</c:v>
                </c:pt>
                <c:pt idx="695">
                  <c:v>0.37185367087074916</c:v>
                </c:pt>
                <c:pt idx="696">
                  <c:v>0.37226345715570169</c:v>
                </c:pt>
                <c:pt idx="697">
                  <c:v>0.37267495224241798</c:v>
                </c:pt>
                <c:pt idx="698">
                  <c:v>0.37308820167347201</c:v>
                </c:pt>
                <c:pt idx="699">
                  <c:v>0.37350324893905762</c:v>
                </c:pt>
                <c:pt idx="700">
                  <c:v>0.37392013714846484</c:v>
                </c:pt>
                <c:pt idx="701">
                  <c:v>0.37433890755493182</c:v>
                </c:pt>
                <c:pt idx="702">
                  <c:v>0.37475959818663684</c:v>
                </c:pt>
                <c:pt idx="703">
                  <c:v>0.37518224560287061</c:v>
                </c:pt>
                <c:pt idx="704">
                  <c:v>0.37560688501083184</c:v>
                </c:pt>
                <c:pt idx="705">
                  <c:v>0.37603355037417718</c:v>
                </c:pt>
                <c:pt idx="706">
                  <c:v>0.37646227451391012</c:v>
                </c:pt>
                <c:pt idx="707">
                  <c:v>0.37689308920216547</c:v>
                </c:pt>
                <c:pt idx="708">
                  <c:v>0.3773260237370431</c:v>
                </c:pt>
                <c:pt idx="709">
                  <c:v>0.37776110664473517</c:v>
                </c:pt>
                <c:pt idx="710">
                  <c:v>0.37819836725947265</c:v>
                </c:pt>
                <c:pt idx="711">
                  <c:v>0.37863783416535179</c:v>
                </c:pt>
                <c:pt idx="712">
                  <c:v>0.37907953526263821</c:v>
                </c:pt>
                <c:pt idx="713">
                  <c:v>0.37952349782945538</c:v>
                </c:pt>
                <c:pt idx="714">
                  <c:v>0.3799697485791883</c:v>
                </c:pt>
                <c:pt idx="715">
                  <c:v>0.38041831371391588</c:v>
                </c:pt>
                <c:pt idx="716">
                  <c:v>0.38086921897415404</c:v>
                </c:pt>
                <c:pt idx="717">
                  <c:v>0.38132248968517846</c:v>
                </c:pt>
                <c:pt idx="718">
                  <c:v>0.38177815080017363</c:v>
                </c:pt>
                <c:pt idx="719">
                  <c:v>0.38223622694043907</c:v>
                </c:pt>
                <c:pt idx="720">
                  <c:v>0.38269674243286167</c:v>
                </c:pt>
                <c:pt idx="721">
                  <c:v>0.38315972134485787</c:v>
                </c:pt>
                <c:pt idx="722">
                  <c:v>0.38362518751696439</c:v>
                </c:pt>
                <c:pt idx="723">
                  <c:v>0.3840931645932511</c:v>
                </c:pt>
                <c:pt idx="724">
                  <c:v>0.38456367604971253</c:v>
                </c:pt>
                <c:pt idx="725">
                  <c:v>0.38503674522078601</c:v>
                </c:pt>
                <c:pt idx="726">
                  <c:v>0.38551239532413428</c:v>
                </c:pt>
                <c:pt idx="727">
                  <c:v>0.38599064948381495</c:v>
                </c:pt>
                <c:pt idx="728">
                  <c:v>0.38647153075196017</c:v>
                </c:pt>
                <c:pt idx="729">
                  <c:v>0.38695506212907116</c:v>
                </c:pt>
                <c:pt idx="730">
                  <c:v>0.38744126658303207</c:v>
                </c:pt>
                <c:pt idx="731">
                  <c:v>0.38793016706693573</c:v>
                </c:pt>
                <c:pt idx="732">
                  <c:v>0.38842178653580933</c:v>
                </c:pt>
                <c:pt idx="733">
                  <c:v>0.38891614796232243</c:v>
                </c:pt>
                <c:pt idx="734">
                  <c:v>0.38941327435155032</c:v>
                </c:pt>
                <c:pt idx="735">
                  <c:v>0.38991318875486491</c:v>
                </c:pt>
                <c:pt idx="736">
                  <c:v>0.39041591428301781</c:v>
                </c:pt>
                <c:pt idx="737">
                  <c:v>0.39092147411847566</c:v>
                </c:pt>
                <c:pt idx="738">
                  <c:v>0.3914298915270642</c:v>
                </c:pt>
                <c:pt idx="739">
                  <c:v>0.39194118986897386</c:v>
                </c:pt>
                <c:pt idx="740">
                  <c:v>0.3924553926091735</c:v>
                </c:pt>
                <c:pt idx="741">
                  <c:v>0.39297252332727983</c:v>
                </c:pt>
                <c:pt idx="742">
                  <c:v>0.39349260572692224</c:v>
                </c:pt>
                <c:pt idx="743">
                  <c:v>0.39401566364464458</c:v>
                </c:pt>
                <c:pt idx="744">
                  <c:v>0.39454172105837615</c:v>
                </c:pt>
                <c:pt idx="745">
                  <c:v>0.39507080209550838</c:v>
                </c:pt>
                <c:pt idx="746">
                  <c:v>0.39560293104061128</c:v>
                </c:pt>
                <c:pt idx="747">
                  <c:v>0.39613813234280837</c:v>
                </c:pt>
                <c:pt idx="748">
                  <c:v>0.39667643062285063</c:v>
                </c:pt>
                <c:pt idx="749">
                  <c:v>0.39721785067990495</c:v>
                </c:pt>
                <c:pt idx="750">
                  <c:v>0.3977624174980835</c:v>
                </c:pt>
                <c:pt idx="751">
                  <c:v>0.39831015625273669</c:v>
                </c:pt>
                <c:pt idx="752">
                  <c:v>0.39886109231652822</c:v>
                </c:pt>
                <c:pt idx="753">
                  <c:v>0.39941525126531308</c:v>
                </c:pt>
                <c:pt idx="754">
                  <c:v>0.39997265888383338</c:v>
                </c:pt>
                <c:pt idx="755">
                  <c:v>0.400533341171251</c:v>
                </c:pt>
                <c:pt idx="756">
                  <c:v>0.40109732434653111</c:v>
                </c:pt>
                <c:pt idx="757">
                  <c:v>0.40166463485368964</c:v>
                </c:pt>
                <c:pt idx="758">
                  <c:v>0.40223529936692004</c:v>
                </c:pt>
                <c:pt idx="759">
                  <c:v>0.40280934479561148</c:v>
                </c:pt>
                <c:pt idx="760">
                  <c:v>0.40338679828926688</c:v>
                </c:pt>
                <c:pt idx="761">
                  <c:v>0.40396768724233589</c:v>
                </c:pt>
                <c:pt idx="762">
                  <c:v>0.40455203929896999</c:v>
                </c:pt>
                <c:pt idx="763">
                  <c:v>0.40513988235771059</c:v>
                </c:pt>
                <c:pt idx="764">
                  <c:v>0.40573124457611587</c:v>
                </c:pt>
                <c:pt idx="765">
                  <c:v>0.40632615437534036</c:v>
                </c:pt>
                <c:pt idx="766">
                  <c:v>0.40692464044466942</c:v>
                </c:pt>
                <c:pt idx="767">
                  <c:v>0.40752673174601839</c:v>
                </c:pt>
                <c:pt idx="768">
                  <c:v>0.40813245751840072</c:v>
                </c:pt>
                <c:pt idx="769">
                  <c:v>0.40874184728237839</c:v>
                </c:pt>
                <c:pt idx="770">
                  <c:v>0.40935493084448871</c:v>
                </c:pt>
                <c:pt idx="771">
                  <c:v>0.40997173830166572</c:v>
                </c:pt>
                <c:pt idx="772">
                  <c:v>0.41059230004565217</c:v>
                </c:pt>
                <c:pt idx="773">
                  <c:v>0.41121664676741254</c:v>
                </c:pt>
                <c:pt idx="774">
                  <c:v>0.41184480946154839</c:v>
                </c:pt>
                <c:pt idx="775">
                  <c:v>0.41247681943072168</c:v>
                </c:pt>
                <c:pt idx="776">
                  <c:v>0.41311270829009178</c:v>
                </c:pt>
                <c:pt idx="777">
                  <c:v>0.41375250797176821</c:v>
                </c:pt>
                <c:pt idx="778">
                  <c:v>0.41439625072928155</c:v>
                </c:pt>
                <c:pt idx="779">
                  <c:v>0.41504396914208114</c:v>
                </c:pt>
                <c:pt idx="780">
                  <c:v>0.41569569612005774</c:v>
                </c:pt>
                <c:pt idx="781">
                  <c:v>0.41635146490809638</c:v>
                </c:pt>
                <c:pt idx="782">
                  <c:v>0.41701130909066297</c:v>
                </c:pt>
                <c:pt idx="783">
                  <c:v>0.4176752625964289</c:v>
                </c:pt>
                <c:pt idx="784">
                  <c:v>0.41834335970293013</c:v>
                </c:pt>
                <c:pt idx="785">
                  <c:v>0.41901563504127415</c:v>
                </c:pt>
                <c:pt idx="786">
                  <c:v>0.41969212360088676</c:v>
                </c:pt>
                <c:pt idx="787">
                  <c:v>0.42037286073430891</c:v>
                </c:pt>
                <c:pt idx="788">
                  <c:v>0.42105788216204099</c:v>
                </c:pt>
                <c:pt idx="789">
                  <c:v>0.42174722397744047</c:v>
                </c:pt>
                <c:pt idx="790">
                  <c:v>0.42244092265167221</c:v>
                </c:pt>
                <c:pt idx="791">
                  <c:v>0.4231390150387182</c:v>
                </c:pt>
                <c:pt idx="792">
                  <c:v>0.42384153838044192</c:v>
                </c:pt>
                <c:pt idx="793">
                  <c:v>0.42454853031171713</c:v>
                </c:pt>
                <c:pt idx="794">
                  <c:v>0.42526002886561787</c:v>
                </c:pt>
                <c:pt idx="795">
                  <c:v>0.42597607247867286</c:v>
                </c:pt>
                <c:pt idx="796">
                  <c:v>0.42669669999618942</c:v>
                </c:pt>
                <c:pt idx="797">
                  <c:v>0.42742195067764355</c:v>
                </c:pt>
                <c:pt idx="798">
                  <c:v>0.4281518642021418</c:v>
                </c:pt>
                <c:pt idx="799">
                  <c:v>0.42888648067395929</c:v>
                </c:pt>
                <c:pt idx="800">
                  <c:v>0.42997373528996086</c:v>
                </c:pt>
                <c:pt idx="801">
                  <c:v>0.43173652602191503</c:v>
                </c:pt>
                <c:pt idx="802">
                  <c:v>0.43455976103719263</c:v>
                </c:pt>
                <c:pt idx="803">
                  <c:v>0.43810030985821996</c:v>
                </c:pt>
                <c:pt idx="804">
                  <c:v>0.44224299934403821</c:v>
                </c:pt>
                <c:pt idx="805">
                  <c:v>0.4469361013562887</c:v>
                </c:pt>
                <c:pt idx="806">
                  <c:v>0.45213213378364203</c:v>
                </c:pt>
                <c:pt idx="807">
                  <c:v>0.45778792966724441</c:v>
                </c:pt>
                <c:pt idx="808">
                  <c:v>0.46344588564141287</c:v>
                </c:pt>
                <c:pt idx="809">
                  <c:v>0.46868780268974891</c:v>
                </c:pt>
                <c:pt idx="810">
                  <c:v>0.47355008609730675</c:v>
                </c:pt>
                <c:pt idx="811">
                  <c:v>0.47806600285627959</c:v>
                </c:pt>
                <c:pt idx="812">
                  <c:v>0.48226595263315813</c:v>
                </c:pt>
                <c:pt idx="813">
                  <c:v>0.48617771534501114</c:v>
                </c:pt>
                <c:pt idx="814">
                  <c:v>0.48982667736414726</c:v>
                </c:pt>
                <c:pt idx="815">
                  <c:v>0.49323603819609885</c:v>
                </c:pt>
                <c:pt idx="816">
                  <c:v>0.49642699931660161</c:v>
                </c:pt>
                <c:pt idx="817">
                  <c:v>0.49941893670772941</c:v>
                </c:pt>
                <c:pt idx="818">
                  <c:v>0.50222955850038398</c:v>
                </c:pt>
                <c:pt idx="819">
                  <c:v>0.50487504900886471</c:v>
                </c:pt>
                <c:pt idx="820">
                  <c:v>0.50737020033225033</c:v>
                </c:pt>
                <c:pt idx="821">
                  <c:v>0.50972853259591278</c:v>
                </c:pt>
                <c:pt idx="822">
                  <c:v>0.51196240381383362</c:v>
                </c:pt>
                <c:pt idx="823">
                  <c:v>0.51408311026772879</c:v>
                </c:pt>
                <c:pt idx="824">
                  <c:v>0.51610097822164402</c:v>
                </c:pt>
                <c:pt idx="825">
                  <c:v>0.51802544772001125</c:v>
                </c:pt>
                <c:pt idx="826">
                  <c:v>0.51986514915258342</c:v>
                </c:pt>
                <c:pt idx="827">
                  <c:v>0.52162797321066723</c:v>
                </c:pt>
                <c:pt idx="828">
                  <c:v>0.52332113480517717</c:v>
                </c:pt>
                <c:pt idx="829">
                  <c:v>0.52495123146777267</c:v>
                </c:pt>
                <c:pt idx="830">
                  <c:v>0.52652429671134993</c:v>
                </c:pt>
                <c:pt idx="831">
                  <c:v>0.52804584878504546</c:v>
                </c:pt>
                <c:pt idx="832">
                  <c:v>0.52952093522133403</c:v>
                </c:pt>
                <c:pt idx="833">
                  <c:v>0.53095417353849916</c:v>
                </c:pt>
                <c:pt idx="834">
                  <c:v>0.53234978843037251</c:v>
                </c:pt>
                <c:pt idx="835">
                  <c:v>0.5337116457466079</c:v>
                </c:pt>
                <c:pt idx="836">
                  <c:v>0.53504328354056541</c:v>
                </c:pt>
                <c:pt idx="837">
                  <c:v>0.53634794043795808</c:v>
                </c:pt>
                <c:pt idx="838">
                  <c:v>0.5376285815575772</c:v>
                </c:pt>
                <c:pt idx="839">
                  <c:v>0.53888792219542403</c:v>
                </c:pt>
                <c:pt idx="840">
                  <c:v>0.5401284494653481</c:v>
                </c:pt>
                <c:pt idx="841">
                  <c:v>0.54135244207261435</c:v>
                </c:pt>
                <c:pt idx="842">
                  <c:v>0.54256198838159519</c:v>
                </c:pt>
                <c:pt idx="843">
                  <c:v>0.54375900292486967</c:v>
                </c:pt>
                <c:pt idx="844">
                  <c:v>0.54494524148829149</c:v>
                </c:pt>
                <c:pt idx="845">
                  <c:v>0.54612231489498519</c:v>
                </c:pt>
                <c:pt idx="846">
                  <c:v>0.54729170160059804</c:v>
                </c:pt>
                <c:pt idx="847">
                  <c:v>0.54845475920245168</c:v>
                </c:pt>
                <c:pt idx="848">
                  <c:v>0.54961273495637497</c:v>
                </c:pt>
                <c:pt idx="849">
                  <c:v>0.55076677538689967</c:v>
                </c:pt>
                <c:pt idx="850">
                  <c:v>0.5519179350691058</c:v>
                </c:pt>
                <c:pt idx="851">
                  <c:v>0.55306718465365123</c:v>
                </c:pt>
                <c:pt idx="852">
                  <c:v>0.55421541820033771</c:v>
                </c:pt>
                <c:pt idx="853">
                  <c:v>0.5553634598799283</c:v>
                </c:pt>
                <c:pt idx="854">
                  <c:v>0.55651207009877668</c:v>
                </c:pt>
                <c:pt idx="855">
                  <c:v>0.55766195109611827</c:v>
                </c:pt>
                <c:pt idx="856">
                  <c:v>0.55881375205956918</c:v>
                </c:pt>
                <c:pt idx="857">
                  <c:v>0.5599680738004511</c:v>
                </c:pt>
                <c:pt idx="858">
                  <c:v>0.56112547302696669</c:v>
                </c:pt>
                <c:pt idx="859">
                  <c:v>0.5622864662499627</c:v>
                </c:pt>
                <c:pt idx="860">
                  <c:v>0.563451533353029</c:v>
                </c:pt>
                <c:pt idx="861">
                  <c:v>0.56462112085593708</c:v>
                </c:pt>
                <c:pt idx="862">
                  <c:v>0.56579564489791301</c:v>
                </c:pt>
                <c:pt idx="863">
                  <c:v>0.56697549396496527</c:v>
                </c:pt>
                <c:pt idx="864">
                  <c:v>0.56816103138338581</c:v>
                </c:pt>
                <c:pt idx="865">
                  <c:v>0.56935259759964152</c:v>
                </c:pt>
                <c:pt idx="866">
                  <c:v>0.57055051226512454</c:v>
                </c:pt>
                <c:pt idx="867">
                  <c:v>0.57175507614263865</c:v>
                </c:pt>
                <c:pt idx="868">
                  <c:v>0.5729665728500396</c:v>
                </c:pt>
                <c:pt idx="869">
                  <c:v>0.57418527045512135</c:v>
                </c:pt>
                <c:pt idx="870">
                  <c:v>0.57541142293462122</c:v>
                </c:pt>
                <c:pt idx="871">
                  <c:v>0.57664527150910461</c:v>
                </c:pt>
                <c:pt idx="872">
                  <c:v>0.57788704586448214</c:v>
                </c:pt>
                <c:pt idx="873">
                  <c:v>0.57913696526997671</c:v>
                </c:pt>
                <c:pt idx="874">
                  <c:v>0.58039523960151462</c:v>
                </c:pt>
                <c:pt idx="875">
                  <c:v>0.5816620702787435</c:v>
                </c:pt>
                <c:pt idx="876">
                  <c:v>0.58293765112316809</c:v>
                </c:pt>
                <c:pt idx="877">
                  <c:v>0.58422216914425162</c:v>
                </c:pt>
                <c:pt idx="878">
                  <c:v>0.58551580525973757</c:v>
                </c:pt>
                <c:pt idx="879">
                  <c:v>0.58681873495591197</c:v>
                </c:pt>
                <c:pt idx="880">
                  <c:v>0.58813112889302999</c:v>
                </c:pt>
                <c:pt idx="881">
                  <c:v>0.58945315346067861</c:v>
                </c:pt>
                <c:pt idx="882">
                  <c:v>0.59078497128744356</c:v>
                </c:pt>
                <c:pt idx="883">
                  <c:v>0.59212674170886359</c:v>
                </c:pt>
                <c:pt idx="884">
                  <c:v>0.59347862119731798</c:v>
                </c:pt>
                <c:pt idx="885">
                  <c:v>0.59484076375717709</c:v>
                </c:pt>
                <c:pt idx="886">
                  <c:v>0.5962133212882631</c:v>
                </c:pt>
                <c:pt idx="887">
                  <c:v>0.59759644392039635</c:v>
                </c:pt>
                <c:pt idx="888">
                  <c:v>0.59899028032157686</c:v>
                </c:pt>
                <c:pt idx="889">
                  <c:v>0.60039497798212449</c:v>
                </c:pt>
                <c:pt idx="890">
                  <c:v>0.6018106834768967</c:v>
                </c:pt>
                <c:pt idx="891">
                  <c:v>0.6032375427075356</c:v>
                </c:pt>
                <c:pt idx="892">
                  <c:v>0.60467570112651281</c:v>
                </c:pt>
                <c:pt idx="893">
                  <c:v>0.60612530394459929</c:v>
                </c:pt>
                <c:pt idx="894">
                  <c:v>0.60758649632324757</c:v>
                </c:pt>
                <c:pt idx="895">
                  <c:v>0.60905942355323472</c:v>
                </c:pt>
                <c:pt idx="896">
                  <c:v>0.61054423122082091</c:v>
                </c:pt>
                <c:pt idx="897">
                  <c:v>0.61204106536254932</c:v>
                </c:pt>
                <c:pt idx="898">
                  <c:v>0.61355007260973105</c:v>
                </c:pt>
                <c:pt idx="899">
                  <c:v>0.615071400323566</c:v>
                </c:pt>
                <c:pt idx="900">
                  <c:v>0.61733402822143513</c:v>
                </c:pt>
                <c:pt idx="901">
                  <c:v>0.62100358929016586</c:v>
                </c:pt>
                <c:pt idx="902">
                  <c:v>0.62595925970096222</c:v>
                </c:pt>
                <c:pt idx="903">
                  <c:v>0.63209040137601324</c:v>
                </c:pt>
                <c:pt idx="904">
                  <c:v>0.63929567100418194</c:v>
                </c:pt>
                <c:pt idx="905">
                  <c:v>0.64748272315175359</c:v>
                </c:pt>
                <c:pt idx="906">
                  <c:v>0.65656749199957254</c:v>
                </c:pt>
                <c:pt idx="907">
                  <c:v>0.66647287760221863</c:v>
                </c:pt>
                <c:pt idx="908">
                  <c:v>0.67640096146601825</c:v>
                </c:pt>
                <c:pt idx="909">
                  <c:v>0.6856234655739335</c:v>
                </c:pt>
                <c:pt idx="910">
                  <c:v>0.69423640857383029</c:v>
                </c:pt>
                <c:pt idx="911">
                  <c:v>0.70355832571834998</c:v>
                </c:pt>
                <c:pt idx="912">
                  <c:v>0.7121227659317676</c:v>
                </c:pt>
                <c:pt idx="913">
                  <c:v>0.72000762262470919</c:v>
                </c:pt>
                <c:pt idx="914">
                  <c:v>0.72728296271781878</c:v>
                </c:pt>
                <c:pt idx="915">
                  <c:v>0.73401181520065217</c:v>
                </c:pt>
                <c:pt idx="916">
                  <c:v>0.74025088027235664</c:v>
                </c:pt>
                <c:pt idx="917">
                  <c:v>0.7460511670631953</c:v>
                </c:pt>
                <c:pt idx="918">
                  <c:v>0.75145856713031511</c:v>
                </c:pt>
                <c:pt idx="919">
                  <c:v>0.75651437019665324</c:v>
                </c:pt>
                <c:pt idx="920">
                  <c:v>0.76125572795032259</c:v>
                </c:pt>
                <c:pt idx="921">
                  <c:v>0.76571607113592077</c:v>
                </c:pt>
                <c:pt idx="922">
                  <c:v>0.76992548464227206</c:v>
                </c:pt>
                <c:pt idx="923">
                  <c:v>0.77391104481731632</c:v>
                </c:pt>
                <c:pt idx="924">
                  <c:v>0.77769712281471104</c:v>
                </c:pt>
                <c:pt idx="925">
                  <c:v>0.78130565739354629</c:v>
                </c:pt>
                <c:pt idx="926">
                  <c:v>0.78475640024796389</c:v>
                </c:pt>
                <c:pt idx="927">
                  <c:v>0.78806713663358341</c:v>
                </c:pt>
                <c:pt idx="928">
                  <c:v>0.79125388377896133</c:v>
                </c:pt>
                <c:pt idx="929">
                  <c:v>0.79433106931970177</c:v>
                </c:pt>
                <c:pt idx="930">
                  <c:v>0.79731169176746475</c:v>
                </c:pt>
                <c:pt idx="931">
                  <c:v>0.80020746482345451</c:v>
                </c:pt>
                <c:pt idx="932">
                  <c:v>0.80302894716370699</c:v>
                </c:pt>
                <c:pt idx="933">
                  <c:v>0.8057856591596062</c:v>
                </c:pt>
                <c:pt idx="934">
                  <c:v>0.80848618784965831</c:v>
                </c:pt>
                <c:pt idx="935">
                  <c:v>0.8111382813460094</c:v>
                </c:pt>
                <c:pt idx="936">
                  <c:v>0.81374893374000334</c:v>
                </c:pt>
                <c:pt idx="937">
                  <c:v>0.81632446146386806</c:v>
                </c:pt>
                <c:pt idx="938">
                  <c:v>0.81887057196925428</c:v>
                </c:pt>
                <c:pt idx="939">
                  <c:v>0.82139242549662417</c:v>
                </c:pt>
                <c:pt idx="940">
                  <c:v>0.82389469063157839</c:v>
                </c:pt>
                <c:pt idx="941">
                  <c:v>0.82638159427406466</c:v>
                </c:pt>
                <c:pt idx="942">
                  <c:v>0.82885696658341035</c:v>
                </c:pt>
                <c:pt idx="943">
                  <c:v>0.83132428140538506</c:v>
                </c:pt>
                <c:pt idx="944">
                  <c:v>0.83378669263656047</c:v>
                </c:pt>
                <c:pt idx="945">
                  <c:v>0.83624706693535755</c:v>
                </c:pt>
                <c:pt idx="946">
                  <c:v>0.8387080131479514</c:v>
                </c:pt>
                <c:pt idx="947">
                  <c:v>0.84117190878013615</c:v>
                </c:pt>
                <c:pt idx="948">
                  <c:v>0.8436409238128908</c:v>
                </c:pt>
                <c:pt idx="949">
                  <c:v>0.84611704212942929</c:v>
                </c:pt>
                <c:pt idx="950">
                  <c:v>0.84860208079452526</c:v>
                </c:pt>
                <c:pt idx="951">
                  <c:v>0.85109770740268376</c:v>
                </c:pt>
                <c:pt idx="952">
                  <c:v>0.85360545568990032</c:v>
                </c:pt>
                <c:pt idx="953">
                  <c:v>0.85612673958416008</c:v>
                </c:pt>
                <c:pt idx="954">
                  <c:v>0.85866286585218332</c:v>
                </c:pt>
                <c:pt idx="955">
                  <c:v>0.86121504548407202</c:v>
                </c:pt>
                <c:pt idx="956">
                  <c:v>0.86378440394324985</c:v>
                </c:pt>
                <c:pt idx="957">
                  <c:v>0.86637199039626211</c:v>
                </c:pt>
                <c:pt idx="958">
                  <c:v>0.86897878602548129</c:v>
                </c:pt>
                <c:pt idx="959">
                  <c:v>0.8716057115173792</c:v>
                </c:pt>
                <c:pt idx="960">
                  <c:v>0.87425363380970733</c:v>
                </c:pt>
                <c:pt idx="961">
                  <c:v>0.87692337217255045</c:v>
                </c:pt>
                <c:pt idx="962">
                  <c:v>0.87961570369066011</c:v>
                </c:pt>
                <c:pt idx="963">
                  <c:v>0.88233136820770486</c:v>
                </c:pt>
                <c:pt idx="964">
                  <c:v>0.88507107278698138</c:v>
                </c:pt>
                <c:pt idx="965">
                  <c:v>0.88783549573762632</c:v>
                </c:pt>
                <c:pt idx="966">
                  <c:v>0.89062529025046411</c:v>
                </c:pt>
                <c:pt idx="967">
                  <c:v>0.89344108768317165</c:v>
                </c:pt>
                <c:pt idx="968">
                  <c:v>0.8962835005304649</c:v>
                </c:pt>
                <c:pt idx="969">
                  <c:v>0.89915312511141854</c:v>
                </c:pt>
                <c:pt idx="970">
                  <c:v>0.90205054400282347</c:v>
                </c:pt>
                <c:pt idx="971">
                  <c:v>0.90497632824455887</c:v>
                </c:pt>
                <c:pt idx="972">
                  <c:v>0.90793103934038488</c:v>
                </c:pt>
                <c:pt idx="973">
                  <c:v>0.91091523107518491</c:v>
                </c:pt>
                <c:pt idx="974">
                  <c:v>0.91392945116760593</c:v>
                </c:pt>
                <c:pt idx="975">
                  <c:v>0.91697424277513195</c:v>
                </c:pt>
                <c:pt idx="976">
                  <c:v>0.92005014586693923</c:v>
                </c:pt>
                <c:pt idx="977">
                  <c:v>0.92315769847832874</c:v>
                </c:pt>
                <c:pt idx="978">
                  <c:v>0.92629743785918484</c:v>
                </c:pt>
                <c:pt idx="979">
                  <c:v>0.92946990152763853</c:v>
                </c:pt>
                <c:pt idx="980">
                  <c:v>0.9326756282390315</c:v>
                </c:pt>
                <c:pt idx="981">
                  <c:v>0.93591515887925225</c:v>
                </c:pt>
                <c:pt idx="982">
                  <c:v>0.93918903729063741</c:v>
                </c:pt>
                <c:pt idx="983">
                  <c:v>0.94249781103780905</c:v>
                </c:pt>
                <c:pt idx="984">
                  <c:v>0.94584203212010109</c:v>
                </c:pt>
                <c:pt idx="985">
                  <c:v>0.94922225763657786</c:v>
                </c:pt>
                <c:pt idx="986">
                  <c:v>0.95263905040904917</c:v>
                </c:pt>
                <c:pt idx="987">
                  <c:v>0.95609297956797867</c:v>
                </c:pt>
                <c:pt idx="988">
                  <c:v>0.9595846211056952</c:v>
                </c:pt>
                <c:pt idx="989">
                  <c:v>0.9631145584008991</c:v>
                </c:pt>
                <c:pt idx="990">
                  <c:v>0.9666833827180753</c:v>
                </c:pt>
                <c:pt idx="991">
                  <c:v>0.9702916936850795</c:v>
                </c:pt>
                <c:pt idx="992">
                  <c:v>0.97394009975185913</c:v>
                </c:pt>
                <c:pt idx="993">
                  <c:v>0.97762921863300078</c:v>
                </c:pt>
                <c:pt idx="994">
                  <c:v>0.98135967773653721</c:v>
                </c:pt>
                <c:pt idx="995">
                  <c:v>0.98513211458124239</c:v>
                </c:pt>
                <c:pt idx="996">
                  <c:v>0.98894717720443004</c:v>
                </c:pt>
                <c:pt idx="997">
                  <c:v>0.99280552456210969</c:v>
                </c:pt>
                <c:pt idx="998">
                  <c:v>0.99670782692317395</c:v>
                </c:pt>
                <c:pt idx="999">
                  <c:v>1.0006547662591845</c:v>
                </c:pt>
                <c:pt idx="1000">
                  <c:v>1.0054423776518995</c:v>
                </c:pt>
                <c:pt idx="1001">
                  <c:v>1.0117852063185757</c:v>
                </c:pt>
                <c:pt idx="1002">
                  <c:v>1.0195295396219486</c:v>
                </c:pt>
                <c:pt idx="1003">
                  <c:v>1.0285368037982758</c:v>
                </c:pt>
                <c:pt idx="1004">
                  <c:v>1.0386820272872435</c:v>
                </c:pt>
                <c:pt idx="1005">
                  <c:v>1.049853237641825</c:v>
                </c:pt>
                <c:pt idx="1006">
                  <c:v>1.0619497760245606</c:v>
                </c:pt>
                <c:pt idx="1007">
                  <c:v>1.0748816098340357</c:v>
                </c:pt>
                <c:pt idx="1008">
                  <c:v>1.0877777348451469</c:v>
                </c:pt>
                <c:pt idx="1009">
                  <c:v>1.0998560010655902</c:v>
                </c:pt>
                <c:pt idx="1010">
                  <c:v>1.1112047214869158</c:v>
                </c:pt>
                <c:pt idx="1011">
                  <c:v>1.1219034124293212</c:v>
                </c:pt>
                <c:pt idx="1012">
                  <c:v>1.1320236815739033</c:v>
                </c:pt>
                <c:pt idx="1013">
                  <c:v>1.1416300266037365</c:v>
                </c:pt>
                <c:pt idx="1014">
                  <c:v>1.1507805534586881</c:v>
                </c:pt>
                <c:pt idx="1015">
                  <c:v>1.1595276223019679</c:v>
                </c:pt>
                <c:pt idx="1016">
                  <c:v>1.1679184284808459</c:v>
                </c:pt>
                <c:pt idx="1017">
                  <c:v>1.1759955250305298</c:v>
                </c:pt>
                <c:pt idx="1018">
                  <c:v>1.1837972926106455</c:v>
                </c:pt>
                <c:pt idx="1019">
                  <c:v>1.1913583621706425</c:v>
                </c:pt>
                <c:pt idx="1020">
                  <c:v>1.1987099951070603</c:v>
                </c:pt>
                <c:pt idx="1021">
                  <c:v>1.2058804251959374</c:v>
                </c:pt>
                <c:pt idx="1022">
                  <c:v>1.2128951661522955</c:v>
                </c:pt>
                <c:pt idx="1023">
                  <c:v>1.2197772882807436</c:v>
                </c:pt>
                <c:pt idx="1024">
                  <c:v>1.2265476673324121</c:v>
                </c:pt>
                <c:pt idx="1025">
                  <c:v>1.2332252083697413</c:v>
                </c:pt>
                <c:pt idx="1026">
                  <c:v>1.2398270471585591</c:v>
                </c:pt>
                <c:pt idx="1027">
                  <c:v>1.2463687313531981</c:v>
                </c:pt>
                <c:pt idx="1028">
                  <c:v>1.2528643835122972</c:v>
                </c:pt>
                <c:pt idx="1029">
                  <c:v>1.2593268477777619</c:v>
                </c:pt>
                <c:pt idx="1030">
                  <c:v>1.2657678218649071</c:v>
                </c:pt>
                <c:pt idx="1031">
                  <c:v>1.2721979758458895</c:v>
                </c:pt>
                <c:pt idx="1032">
                  <c:v>1.2786270590593769</c:v>
                </c:pt>
                <c:pt idx="1033">
                  <c:v>1.2850639963452271</c:v>
                </c:pt>
                <c:pt idx="1034">
                  <c:v>1.2915169746823296</c:v>
                </c:pt>
                <c:pt idx="1035">
                  <c:v>1.2979935211992786</c:v>
                </c:pt>
                <c:pt idx="1036">
                  <c:v>1.3045005734299844</c:v>
                </c:pt>
                <c:pt idx="1037">
                  <c:v>1.3103648730863564</c:v>
                </c:pt>
                <c:pt idx="1038">
                  <c:v>1.3126896547185618</c:v>
                </c:pt>
                <c:pt idx="1039">
                  <c:v>1.3151812868510389</c:v>
                </c:pt>
                <c:pt idx="1040">
                  <c:v>1.3178374013057708</c:v>
                </c:pt>
                <c:pt idx="1041">
                  <c:v>1.3206557793014078</c:v>
                </c:pt>
                <c:pt idx="1042">
                  <c:v>1.323634347762954</c:v>
                </c:pt>
                <c:pt idx="1043">
                  <c:v>1.3267711758060325</c:v>
                </c:pt>
                <c:pt idx="1044">
                  <c:v>1.3300644713910794</c:v>
                </c:pt>
                <c:pt idx="1045">
                  <c:v>1.3335125781430481</c:v>
                </c:pt>
                <c:pt idx="1046">
                  <c:v>1.3371139723324157</c:v>
                </c:pt>
                <c:pt idx="1047">
                  <c:v>1.3408672600134963</c:v>
                </c:pt>
                <c:pt idx="1048">
                  <c:v>1.3447711743162698</c:v>
                </c:pt>
                <c:pt idx="1049">
                  <c:v>1.3488245728881401</c:v>
                </c:pt>
                <c:pt idx="1050">
                  <c:v>1.3533834777025704</c:v>
                </c:pt>
                <c:pt idx="1051">
                  <c:v>1.3587903210848731</c:v>
                </c:pt>
                <c:pt idx="1052">
                  <c:v>1.3650172048134117</c:v>
                </c:pt>
                <c:pt idx="1053">
                  <c:v>1.372036919941803</c:v>
                </c:pt>
                <c:pt idx="1054">
                  <c:v>1.379823408880396</c:v>
                </c:pt>
                <c:pt idx="1055">
                  <c:v>1.388351730930665</c:v>
                </c:pt>
                <c:pt idx="1056">
                  <c:v>1.3975974999104457</c:v>
                </c:pt>
                <c:pt idx="1057">
                  <c:v>1.4075373997783145</c:v>
                </c:pt>
                <c:pt idx="1058">
                  <c:v>1.4177973592214088</c:v>
                </c:pt>
                <c:pt idx="1059">
                  <c:v>1.4280177853912719</c:v>
                </c:pt>
                <c:pt idx="1060">
                  <c:v>1.4382050657414684</c:v>
                </c:pt>
                <c:pt idx="1061">
                  <c:v>1.448365467095188</c:v>
                </c:pt>
                <c:pt idx="1062">
                  <c:v>1.4585051426144788</c:v>
                </c:pt>
                <c:pt idx="1063">
                  <c:v>1.4686301386103509</c:v>
                </c:pt>
                <c:pt idx="1064">
                  <c:v>1.4787464012025262</c:v>
                </c:pt>
                <c:pt idx="1065">
                  <c:v>1.4888597828374524</c:v>
                </c:pt>
                <c:pt idx="1066">
                  <c:v>1.4989760486730286</c:v>
                </c:pt>
                <c:pt idx="1067">
                  <c:v>1.5091008828383534</c:v>
                </c:pt>
                <c:pt idx="1068">
                  <c:v>1.5192398945766568</c:v>
                </c:pt>
                <c:pt idx="1069">
                  <c:v>1.5293986242794615</c:v>
                </c:pt>
                <c:pt idx="1070">
                  <c:v>1.53958254941991</c:v>
                </c:pt>
                <c:pt idx="1071">
                  <c:v>1.5497970903930907</c:v>
                </c:pt>
                <c:pt idx="1072">
                  <c:v>1.5600476162711114</c:v>
                </c:pt>
                <c:pt idx="1073">
                  <c:v>1.5703394504805939</c:v>
                </c:pt>
                <c:pt idx="1074">
                  <c:v>1.5806778764102072</c:v>
                </c:pt>
                <c:pt idx="1075">
                  <c:v>1.5910681429558027</c:v>
                </c:pt>
                <c:pt idx="1076">
                  <c:v>1.6015154700106806</c:v>
                </c:pt>
                <c:pt idx="1077">
                  <c:v>1.6120250539084979</c:v>
                </c:pt>
                <c:pt idx="1078">
                  <c:v>1.622602072826314</c:v>
                </c:pt>
                <c:pt idx="1079">
                  <c:v>1.6332516921552802</c:v>
                </c:pt>
                <c:pt idx="1080">
                  <c:v>1.6439790698464898</c:v>
                </c:pt>
                <c:pt idx="1081">
                  <c:v>1.6547893617395459</c:v>
                </c:pt>
                <c:pt idx="1082">
                  <c:v>1.6656877268814425</c:v>
                </c:pt>
                <c:pt idx="1083">
                  <c:v>1.6766793328434302</c:v>
                </c:pt>
                <c:pt idx="1084">
                  <c:v>1.6877693610435929</c:v>
                </c:pt>
                <c:pt idx="1085">
                  <c:v>1.6989630120829737</c:v>
                </c:pt>
                <c:pt idx="1086">
                  <c:v>1.7102655111031941</c:v>
                </c:pt>
                <c:pt idx="1087">
                  <c:v>1.7216821131736246</c:v>
                </c:pt>
                <c:pt idx="1088">
                  <c:v>1.7343965091948677</c:v>
                </c:pt>
                <c:pt idx="1089">
                  <c:v>1.7479126859759726</c:v>
                </c:pt>
                <c:pt idx="1090">
                  <c:v>1.7615042680413748</c:v>
                </c:pt>
                <c:pt idx="1091">
                  <c:v>1.7751798098850389</c:v>
                </c:pt>
                <c:pt idx="1092">
                  <c:v>1.7889478051115075</c:v>
                </c:pt>
                <c:pt idx="1093">
                  <c:v>1.8028166979662372</c:v>
                </c:pt>
                <c:pt idx="1094">
                  <c:v>1.8167948947351165</c:v>
                </c:pt>
                <c:pt idx="1095">
                  <c:v>1.8308907750336418</c:v>
                </c:pt>
                <c:pt idx="1096">
                  <c:v>1.8451127030061449</c:v>
                </c:pt>
                <c:pt idx="1097">
                  <c:v>1.8594690384554546</c:v>
                </c:pt>
                <c:pt idx="1098">
                  <c:v>1.8739681479233916</c:v>
                </c:pt>
                <c:pt idx="1099">
                  <c:v>1.8886184157425852</c:v>
                </c:pt>
                <c:pt idx="1100">
                  <c:v>1.904095292714975</c:v>
                </c:pt>
                <c:pt idx="1101">
                  <c:v>1.9246686588243349</c:v>
                </c:pt>
                <c:pt idx="1102">
                  <c:v>1.9479408751298877</c:v>
                </c:pt>
                <c:pt idx="1103">
                  <c:v>1.9733070488989402</c:v>
                </c:pt>
                <c:pt idx="1104">
                  <c:v>2.0011680878688787</c:v>
                </c:pt>
                <c:pt idx="1105">
                  <c:v>2.0313194752700632</c:v>
                </c:pt>
                <c:pt idx="1106">
                  <c:v>2.0635252921788911</c:v>
                </c:pt>
                <c:pt idx="1107">
                  <c:v>2.0975473337182016</c:v>
                </c:pt>
                <c:pt idx="1108">
                  <c:v>2.132072059879075</c:v>
                </c:pt>
                <c:pt idx="1109">
                  <c:v>2.1658430584416513</c:v>
                </c:pt>
                <c:pt idx="1110">
                  <c:v>2.1997123683171265</c:v>
                </c:pt>
                <c:pt idx="1111">
                  <c:v>2.2315785507235124</c:v>
                </c:pt>
                <c:pt idx="1112">
                  <c:v>2.2601972711628808</c:v>
                </c:pt>
                <c:pt idx="1113">
                  <c:v>2.2897972599185308</c:v>
                </c:pt>
                <c:pt idx="1114">
                  <c:v>2.3203555081946519</c:v>
                </c:pt>
                <c:pt idx="1115">
                  <c:v>2.3518495775950239</c:v>
                </c:pt>
                <c:pt idx="1116">
                  <c:v>2.38425755790835</c:v>
                </c:pt>
                <c:pt idx="1117">
                  <c:v>2.4175580257281317</c:v>
                </c:pt>
                <c:pt idx="1118">
                  <c:v>2.4510691370186457</c:v>
                </c:pt>
                <c:pt idx="1119">
                  <c:v>2.4744334058201711</c:v>
                </c:pt>
                <c:pt idx="1120">
                  <c:v>2.4876149613191574</c:v>
                </c:pt>
                <c:pt idx="1121">
                  <c:v>2.5009718962538745</c:v>
                </c:pt>
                <c:pt idx="1122">
                  <c:v>2.5145105572795154</c:v>
                </c:pt>
                <c:pt idx="1123">
                  <c:v>2.5282374708834978</c:v>
                </c:pt>
                <c:pt idx="1124">
                  <c:v>2.5421593514676033</c:v>
                </c:pt>
                <c:pt idx="1125">
                  <c:v>2.5562831098150758</c:v>
                </c:pt>
                <c:pt idx="1126">
                  <c:v>2.5705786975434735</c:v>
                </c:pt>
                <c:pt idx="1127">
                  <c:v>2.5850544724037539</c:v>
                </c:pt>
                <c:pt idx="1128">
                  <c:v>2.5960185157723239</c:v>
                </c:pt>
                <c:pt idx="1129">
                  <c:v>2.6052727228500077</c:v>
                </c:pt>
                <c:pt idx="1130">
                  <c:v>2.6147313270735881</c:v>
                </c:pt>
                <c:pt idx="1131">
                  <c:v>2.624393818696106</c:v>
                </c:pt>
                <c:pt idx="1132">
                  <c:v>2.6342661654893926</c:v>
                </c:pt>
                <c:pt idx="1133">
                  <c:v>2.6443545515623517</c:v>
                </c:pt>
                <c:pt idx="1134">
                  <c:v>2.6546653825300672</c:v>
                </c:pt>
                <c:pt idx="1135">
                  <c:v>2.665205273638815</c:v>
                </c:pt>
                <c:pt idx="1136">
                  <c:v>2.6759810749583779</c:v>
                </c:pt>
                <c:pt idx="1137">
                  <c:v>2.6869802302969106</c:v>
                </c:pt>
                <c:pt idx="1138">
                  <c:v>2.6982160670470088</c:v>
                </c:pt>
                <c:pt idx="1139">
                  <c:v>2.7097216052596149</c:v>
                </c:pt>
                <c:pt idx="1140">
                  <c:v>2.721627122863012</c:v>
                </c:pt>
                <c:pt idx="1141">
                  <c:v>2.7340589156097197</c:v>
                </c:pt>
                <c:pt idx="1142">
                  <c:v>2.7470062268530806</c:v>
                </c:pt>
                <c:pt idx="1143">
                  <c:v>2.7604483198991598</c:v>
                </c:pt>
                <c:pt idx="1144">
                  <c:v>2.7746869950866158</c:v>
                </c:pt>
                <c:pt idx="1145">
                  <c:v>2.7900372841862957</c:v>
                </c:pt>
                <c:pt idx="1146">
                  <c:v>2.8064839794712717</c:v>
                </c:pt>
                <c:pt idx="1147">
                  <c:v>2.8239992848218174</c:v>
                </c:pt>
                <c:pt idx="1148">
                  <c:v>2.8395282641613733</c:v>
                </c:pt>
                <c:pt idx="1149">
                  <c:v>2.8554936346124467</c:v>
                </c:pt>
                <c:pt idx="1150">
                  <c:v>2.8735708997173868</c:v>
                </c:pt>
                <c:pt idx="1151">
                  <c:v>2.8936233759706504</c:v>
                </c:pt>
                <c:pt idx="1152">
                  <c:v>2.9153567300450414</c:v>
                </c:pt>
                <c:pt idx="1153">
                  <c:v>2.9377286449656919</c:v>
                </c:pt>
                <c:pt idx="1154">
                  <c:v>2.9597612174903842</c:v>
                </c:pt>
                <c:pt idx="1155">
                  <c:v>2.9812068215004808</c:v>
                </c:pt>
                <c:pt idx="1156">
                  <c:v>3.0011725246946446</c:v>
                </c:pt>
                <c:pt idx="1157">
                  <c:v>3.0187834435774379</c:v>
                </c:pt>
                <c:pt idx="1158">
                  <c:v>3.0339359805326085</c:v>
                </c:pt>
                <c:pt idx="1159">
                  <c:v>3.0419522603691633</c:v>
                </c:pt>
                <c:pt idx="1160">
                  <c:v>3.046547515162199</c:v>
                </c:pt>
                <c:pt idx="1161">
                  <c:v>3.0502986390324716</c:v>
                </c:pt>
                <c:pt idx="1162">
                  <c:v>3.0537265315206787</c:v>
                </c:pt>
                <c:pt idx="1163">
                  <c:v>3.0569657402225419</c:v>
                </c:pt>
                <c:pt idx="1164">
                  <c:v>3.0599684263268783</c:v>
                </c:pt>
                <c:pt idx="1165">
                  <c:v>3.062644282775937</c:v>
                </c:pt>
                <c:pt idx="1166">
                  <c:v>3.0649892138847776</c:v>
                </c:pt>
                <c:pt idx="1167">
                  <c:v>3.0670053714953176</c:v>
                </c:pt>
                <c:pt idx="1168">
                  <c:v>3.0686892426312671</c:v>
                </c:pt>
                <c:pt idx="1169">
                  <c:v>3.0700334757283376</c:v>
                </c:pt>
                <c:pt idx="1170">
                  <c:v>3.0710606810126087</c:v>
                </c:pt>
                <c:pt idx="1171">
                  <c:v>3.0718095886616701</c:v>
                </c:pt>
                <c:pt idx="1172">
                  <c:v>3.0723583664490777</c:v>
                </c:pt>
                <c:pt idx="1173">
                  <c:v>3.0727726034044189</c:v>
                </c:pt>
                <c:pt idx="1174">
                  <c:v>3.0730560276524006</c:v>
                </c:pt>
                <c:pt idx="1175">
                  <c:v>3.0732122618244855</c:v>
                </c:pt>
                <c:pt idx="1176">
                  <c:v>3.0732224287327465</c:v>
                </c:pt>
                <c:pt idx="1177">
                  <c:v>3.0730670782475848</c:v>
                </c:pt>
                <c:pt idx="1178">
                  <c:v>3.0727486148084471</c:v>
                </c:pt>
                <c:pt idx="1179">
                  <c:v>3.0722693501750196</c:v>
                </c:pt>
                <c:pt idx="1180">
                  <c:v>3.0716315276961406</c:v>
                </c:pt>
                <c:pt idx="1181">
                  <c:v>3.0708373728420146</c:v>
                </c:pt>
                <c:pt idx="1182">
                  <c:v>3.0698890313644474</c:v>
                </c:pt>
                <c:pt idx="1183">
                  <c:v>3.0687885811161455</c:v>
                </c:pt>
                <c:pt idx="1184">
                  <c:v>3.0675624277964872</c:v>
                </c:pt>
                <c:pt idx="1185">
                  <c:v>3.0662372556503685</c:v>
                </c:pt>
                <c:pt idx="1186">
                  <c:v>3.0648156962355224</c:v>
                </c:pt>
                <c:pt idx="1187">
                  <c:v>3.0633003448149601</c:v>
                </c:pt>
                <c:pt idx="1188">
                  <c:v>3.0616713354459768</c:v>
                </c:pt>
                <c:pt idx="1189">
                  <c:v>3.0599084277765018</c:v>
                </c:pt>
                <c:pt idx="1190">
                  <c:v>3.0580134112841511</c:v>
                </c:pt>
                <c:pt idx="1191">
                  <c:v>3.0559880469435221</c:v>
                </c:pt>
                <c:pt idx="1192">
                  <c:v>3.0538340493769409</c:v>
                </c:pt>
                <c:pt idx="1193">
                  <c:v>3.0515530939585642</c:v>
                </c:pt>
                <c:pt idx="1194">
                  <c:v>3.0491468181720709</c:v>
                </c:pt>
                <c:pt idx="1195">
                  <c:v>3.0466168240152127</c:v>
                </c:pt>
                <c:pt idx="1196">
                  <c:v>3.0439883855291936</c:v>
                </c:pt>
                <c:pt idx="1197">
                  <c:v>3.0412869565324918</c:v>
                </c:pt>
                <c:pt idx="1198">
                  <c:v>3.0385144707028195</c:v>
                </c:pt>
                <c:pt idx="1199">
                  <c:v>3.0329905920872373</c:v>
                </c:pt>
                <c:pt idx="1200">
                  <c:v>3.0267479302579141</c:v>
                </c:pt>
                <c:pt idx="1201">
                  <c:v>3.0203879203901871</c:v>
                </c:pt>
                <c:pt idx="1202">
                  <c:v>3.0139146598175612</c:v>
                </c:pt>
                <c:pt idx="1203">
                  <c:v>3.0073321296984452</c:v>
                </c:pt>
                <c:pt idx="1204">
                  <c:v>3.0006441987239572</c:v>
                </c:pt>
                <c:pt idx="1205">
                  <c:v>2.9938546266856534</c:v>
                </c:pt>
                <c:pt idx="1206">
                  <c:v>2.9869670679093376</c:v>
                </c:pt>
                <c:pt idx="1207">
                  <c:v>2.9799850745608607</c:v>
                </c:pt>
                <c:pt idx="1208">
                  <c:v>2.9729120998294949</c:v>
                </c:pt>
                <c:pt idx="1209">
                  <c:v>2.9657515009941822</c:v>
                </c:pt>
                <c:pt idx="1210">
                  <c:v>2.9585065423777182</c:v>
                </c:pt>
                <c:pt idx="1211">
                  <c:v>2.9511803981936473</c:v>
                </c:pt>
                <c:pt idx="1212">
                  <c:v>2.94377615529045</c:v>
                </c:pt>
                <c:pt idx="1213">
                  <c:v>2.9362968157973421</c:v>
                </c:pt>
                <c:pt idx="1214">
                  <c:v>2.9287452996758327</c:v>
                </c:pt>
                <c:pt idx="1215">
                  <c:v>2.9211244471809494</c:v>
                </c:pt>
                <c:pt idx="1216">
                  <c:v>2.9134370212358922</c:v>
                </c:pt>
                <c:pt idx="1217">
                  <c:v>2.9056857126460125</c:v>
                </c:pt>
                <c:pt idx="1218">
                  <c:v>2.8978731335229324</c:v>
                </c:pt>
                <c:pt idx="1219">
                  <c:v>2.8900018253067303</c:v>
                </c:pt>
                <c:pt idx="1220">
                  <c:v>2.8820742666728054</c:v>
                </c:pt>
                <c:pt idx="1221">
                  <c:v>2.8740928667149608</c:v>
                </c:pt>
                <c:pt idx="1222">
                  <c:v>2.8660599698131701</c:v>
                </c:pt>
                <c:pt idx="1223">
                  <c:v>2.8579778574931312</c:v>
                </c:pt>
                <c:pt idx="1224">
                  <c:v>2.8497713778238634</c:v>
                </c:pt>
                <c:pt idx="1225">
                  <c:v>2.8413653702738446</c:v>
                </c:pt>
                <c:pt idx="1226">
                  <c:v>2.8327620647828557</c:v>
                </c:pt>
                <c:pt idx="1227">
                  <c:v>2.8213074308308275</c:v>
                </c:pt>
                <c:pt idx="1228">
                  <c:v>2.8083867667235869</c:v>
                </c:pt>
                <c:pt idx="1229">
                  <c:v>2.7952316378201081</c:v>
                </c:pt>
                <c:pt idx="1230">
                  <c:v>2.7818455452417297</c:v>
                </c:pt>
                <c:pt idx="1231">
                  <c:v>2.768231860276563</c:v>
                </c:pt>
                <c:pt idx="1232">
                  <c:v>2.7545080386936407</c:v>
                </c:pt>
                <c:pt idx="1233">
                  <c:v>2.7407909957394985</c:v>
                </c:pt>
                <c:pt idx="1234">
                  <c:v>2.7270828875135433</c:v>
                </c:pt>
                <c:pt idx="1235">
                  <c:v>2.7133857590143684</c:v>
                </c:pt>
                <c:pt idx="1236">
                  <c:v>2.6997016489015064</c:v>
                </c:pt>
                <c:pt idx="1237">
                  <c:v>2.6860325330740871</c:v>
                </c:pt>
                <c:pt idx="1238">
                  <c:v>2.6723802505780139</c:v>
                </c:pt>
                <c:pt idx="1239">
                  <c:v>2.6587466359585767</c:v>
                </c:pt>
                <c:pt idx="1240">
                  <c:v>2.6451334712131489</c:v>
                </c:pt>
                <c:pt idx="1241">
                  <c:v>2.6315424154555846</c:v>
                </c:pt>
                <c:pt idx="1242">
                  <c:v>2.6179751108697005</c:v>
                </c:pt>
                <c:pt idx="1243">
                  <c:v>2.6044331933123988</c:v>
                </c:pt>
                <c:pt idx="1244">
                  <c:v>2.5909181937077506</c:v>
                </c:pt>
                <c:pt idx="1245">
                  <c:v>2.5696209236577761</c:v>
                </c:pt>
                <c:pt idx="1246">
                  <c:v>2.5479315120994612</c:v>
                </c:pt>
                <c:pt idx="1247">
                  <c:v>2.5264298736519684</c:v>
                </c:pt>
                <c:pt idx="1248">
                  <c:v>2.5051154772942588</c:v>
                </c:pt>
                <c:pt idx="1249">
                  <c:v>2.4839878653504202</c:v>
                </c:pt>
                <c:pt idx="1250">
                  <c:v>2.4555728683091407</c:v>
                </c:pt>
                <c:pt idx="1251">
                  <c:v>2.4038139211629814</c:v>
                </c:pt>
                <c:pt idx="1252">
                  <c:v>2.3538151810384127</c:v>
                </c:pt>
                <c:pt idx="1253">
                  <c:v>2.305509319396235</c:v>
                </c:pt>
                <c:pt idx="1254">
                  <c:v>2.2588314951114086</c:v>
                </c:pt>
                <c:pt idx="1255">
                  <c:v>2.2121408576518808</c:v>
                </c:pt>
                <c:pt idx="1256">
                  <c:v>2.1576583245494563</c:v>
                </c:pt>
                <c:pt idx="1257">
                  <c:v>2.1055574960193022</c:v>
                </c:pt>
                <c:pt idx="1258">
                  <c:v>2.0557203947377469</c:v>
                </c:pt>
                <c:pt idx="1259">
                  <c:v>2.0080354631055495</c:v>
                </c:pt>
                <c:pt idx="1260">
                  <c:v>1.9623968258490232</c:v>
                </c:pt>
                <c:pt idx="1261">
                  <c:v>1.9187036851682546</c:v>
                </c:pt>
                <c:pt idx="1262">
                  <c:v>1.8836388698166342</c:v>
                </c:pt>
                <c:pt idx="1263">
                  <c:v>1.8520031179532574</c:v>
                </c:pt>
                <c:pt idx="1264">
                  <c:v>1.8213309432647324</c:v>
                </c:pt>
                <c:pt idx="1265">
                  <c:v>1.791587614713662</c:v>
                </c:pt>
                <c:pt idx="1266">
                  <c:v>1.7627397158888458</c:v>
                </c:pt>
                <c:pt idx="1267">
                  <c:v>1.7347551309927911</c:v>
                </c:pt>
                <c:pt idx="1268">
                  <c:v>1.7101847907228269</c:v>
                </c:pt>
                <c:pt idx="1269">
                  <c:v>1.6874423456128751</c:v>
                </c:pt>
                <c:pt idx="1270">
                  <c:v>1.6652385033768873</c:v>
                </c:pt>
                <c:pt idx="1271">
                  <c:v>1.6435578493670009</c:v>
                </c:pt>
                <c:pt idx="1272">
                  <c:v>1.6223855107434804</c:v>
                </c:pt>
                <c:pt idx="1273">
                  <c:v>1.6017070900992463</c:v>
                </c:pt>
                <c:pt idx="1274">
                  <c:v>1.5815086173532698</c:v>
                </c:pt>
                <c:pt idx="1275">
                  <c:v>1.5617765196339066</c:v>
                </c:pt>
                <c:pt idx="1276">
                  <c:v>1.542497756918735</c:v>
                </c:pt>
                <c:pt idx="1277">
                  <c:v>1.5236595408059608</c:v>
                </c:pt>
                <c:pt idx="1278">
                  <c:v>1.5052494589998466</c:v>
                </c:pt>
                <c:pt idx="1279">
                  <c:v>1.4872557441236649</c:v>
                </c:pt>
                <c:pt idx="1280">
                  <c:v>1.4696668062218978</c:v>
                </c:pt>
                <c:pt idx="1281">
                  <c:v>1.4524712104552666</c:v>
                </c:pt>
                <c:pt idx="1282">
                  <c:v>1.435658153648609</c:v>
                </c:pt>
                <c:pt idx="1283">
                  <c:v>1.4192171779628944</c:v>
                </c:pt>
                <c:pt idx="1284">
                  <c:v>1.4031378773238481</c:v>
                </c:pt>
                <c:pt idx="1285">
                  <c:v>1.3874104289491636</c:v>
                </c:pt>
                <c:pt idx="1286">
                  <c:v>1.3720252908818555</c:v>
                </c:pt>
                <c:pt idx="1287">
                  <c:v>1.356972926146478</c:v>
                </c:pt>
                <c:pt idx="1288">
                  <c:v>1.3422442874334257</c:v>
                </c:pt>
                <c:pt idx="1289">
                  <c:v>1.3278307847808797</c:v>
                </c:pt>
                <c:pt idx="1290">
                  <c:v>1.3137239023731864</c:v>
                </c:pt>
                <c:pt idx="1291">
                  <c:v>1.2811297641039496</c:v>
                </c:pt>
                <c:pt idx="1292">
                  <c:v>1.2443220583839856</c:v>
                </c:pt>
                <c:pt idx="1293">
                  <c:v>1.2106690300364391</c:v>
                </c:pt>
                <c:pt idx="1294">
                  <c:v>1.1798593357395248</c:v>
                </c:pt>
                <c:pt idx="1295">
                  <c:v>1.1516136482646817</c:v>
                </c:pt>
                <c:pt idx="1296">
                  <c:v>1.1251076797648427</c:v>
                </c:pt>
                <c:pt idx="1297">
                  <c:v>1.0995986070172969</c:v>
                </c:pt>
                <c:pt idx="1298">
                  <c:v>1.074990154520429</c:v>
                </c:pt>
                <c:pt idx="1299">
                  <c:v>1.0511957551977911</c:v>
                </c:pt>
                <c:pt idx="1300">
                  <c:v>1.0281375608463437</c:v>
                </c:pt>
                <c:pt idx="1301">
                  <c:v>1.0057452617347253</c:v>
                </c:pt>
                <c:pt idx="1302">
                  <c:v>0.98395597847156335</c:v>
                </c:pt>
                <c:pt idx="1303">
                  <c:v>0.96271286411886603</c:v>
                </c:pt>
                <c:pt idx="1304">
                  <c:v>0.94254171307711188</c:v>
                </c:pt>
                <c:pt idx="1305">
                  <c:v>0.92391657654653303</c:v>
                </c:pt>
                <c:pt idx="1306">
                  <c:v>0.90668754681792296</c:v>
                </c:pt>
                <c:pt idx="1307">
                  <c:v>0.89071967553359821</c:v>
                </c:pt>
                <c:pt idx="1308">
                  <c:v>0.87589143938242175</c:v>
                </c:pt>
                <c:pt idx="1309">
                  <c:v>0.86209351647997789</c:v>
                </c:pt>
                <c:pt idx="1310">
                  <c:v>0.84922752012488079</c:v>
                </c:pt>
                <c:pt idx="1311">
                  <c:v>0.83720488933465842</c:v>
                </c:pt>
                <c:pt idx="1312">
                  <c:v>0.82594592039822501</c:v>
                </c:pt>
                <c:pt idx="1313">
                  <c:v>0.81537885679614752</c:v>
                </c:pt>
                <c:pt idx="1314">
                  <c:v>0.80543909029965688</c:v>
                </c:pt>
                <c:pt idx="1315">
                  <c:v>0.79606844249989428</c:v>
                </c:pt>
                <c:pt idx="1316">
                  <c:v>0.78721451866736125</c:v>
                </c:pt>
                <c:pt idx="1317">
                  <c:v>0.77883012665738993</c:v>
                </c:pt>
                <c:pt idx="1318">
                  <c:v>0.77087277402253818</c:v>
                </c:pt>
                <c:pt idx="1319">
                  <c:v>0.76330417635134573</c:v>
                </c:pt>
                <c:pt idx="1320">
                  <c:v>0.75608981506595319</c:v>
                </c:pt>
                <c:pt idx="1321">
                  <c:v>0.7491985791213619</c:v>
                </c:pt>
                <c:pt idx="1322">
                  <c:v>0.74260242308264157</c:v>
                </c:pt>
                <c:pt idx="1323">
                  <c:v>0.73627605961219345</c:v>
                </c:pt>
                <c:pt idx="1324">
                  <c:v>0.73019668290201067</c:v>
                </c:pt>
                <c:pt idx="1325">
                  <c:v>0.72434371993486724</c:v>
                </c:pt>
                <c:pt idx="1326">
                  <c:v>0.71869860677218511</c:v>
                </c:pt>
                <c:pt idx="1327">
                  <c:v>0.71324458734856477</c:v>
                </c:pt>
                <c:pt idx="1328">
                  <c:v>0.70796653250674946</c:v>
                </c:pt>
                <c:pt idx="1329">
                  <c:v>0.70285077723503908</c:v>
                </c:pt>
                <c:pt idx="1330">
                  <c:v>0.69788499415537941</c:v>
                </c:pt>
                <c:pt idx="1331">
                  <c:v>0.6931926500479143</c:v>
                </c:pt>
                <c:pt idx="1332">
                  <c:v>0.68915420230937618</c:v>
                </c:pt>
                <c:pt idx="1333">
                  <c:v>0.68516130327453995</c:v>
                </c:pt>
                <c:pt idx="1334">
                  <c:v>0.68121325692407053</c:v>
                </c:pt>
                <c:pt idx="1335">
                  <c:v>0.67730938142715891</c:v>
                </c:pt>
                <c:pt idx="1336">
                  <c:v>0.67344900872723279</c:v>
                </c:pt>
                <c:pt idx="1337">
                  <c:v>0.66963148414632678</c:v>
                </c:pt>
                <c:pt idx="1338">
                  <c:v>0.66585614888020861</c:v>
                </c:pt>
                <c:pt idx="1339">
                  <c:v>0.66212235822109533</c:v>
                </c:pt>
                <c:pt idx="1340">
                  <c:v>0.65842948106511567</c:v>
                </c:pt>
                <c:pt idx="1341">
                  <c:v>0.65477689948836892</c:v>
                </c:pt>
                <c:pt idx="1342">
                  <c:v>0.65116402547073216</c:v>
                </c:pt>
                <c:pt idx="1343">
                  <c:v>0.64759028188687262</c:v>
                </c:pt>
                <c:pt idx="1344">
                  <c:v>0.64405510225054663</c:v>
                </c:pt>
                <c:pt idx="1345">
                  <c:v>0.64055793046690956</c:v>
                </c:pt>
                <c:pt idx="1346">
                  <c:v>0.637098220592489</c:v>
                </c:pt>
                <c:pt idx="1347">
                  <c:v>0.6336754366024766</c:v>
                </c:pt>
                <c:pt idx="1348">
                  <c:v>0.63028906939049656</c:v>
                </c:pt>
                <c:pt idx="1349">
                  <c:v>0.62693861785579919</c:v>
                </c:pt>
                <c:pt idx="1350">
                  <c:v>0.62362356728071267</c:v>
                </c:pt>
                <c:pt idx="1351">
                  <c:v>0.62034341261222969</c:v>
                </c:pt>
                <c:pt idx="1352">
                  <c:v>0.61709766252000153</c:v>
                </c:pt>
                <c:pt idx="1353">
                  <c:v>0.61388583447496381</c:v>
                </c:pt>
                <c:pt idx="1354">
                  <c:v>0.61070745454782305</c:v>
                </c:pt>
                <c:pt idx="1355">
                  <c:v>0.6075620572138527</c:v>
                </c:pt>
                <c:pt idx="1356">
                  <c:v>0.60444918516371438</c:v>
                </c:pt>
                <c:pt idx="1357">
                  <c:v>0.60136838912002566</c:v>
                </c:pt>
                <c:pt idx="1358">
                  <c:v>0.598319231988092</c:v>
                </c:pt>
                <c:pt idx="1359">
                  <c:v>0.59530128398510962</c:v>
                </c:pt>
                <c:pt idx="1360">
                  <c:v>0.59231414417288697</c:v>
                </c:pt>
                <c:pt idx="1361">
                  <c:v>0.58935741680563625</c:v>
                </c:pt>
                <c:pt idx="1362">
                  <c:v>0.58643068536056275</c:v>
                </c:pt>
                <c:pt idx="1363">
                  <c:v>0.58353354077063879</c:v>
                </c:pt>
                <c:pt idx="1364">
                  <c:v>0.58066558123914669</c:v>
                </c:pt>
                <c:pt idx="1365">
                  <c:v>0.57782641206142582</c:v>
                </c:pt>
                <c:pt idx="1366">
                  <c:v>0.57501564545339479</c:v>
                </c:pt>
                <c:pt idx="1367">
                  <c:v>0.57223290038645547</c:v>
                </c:pt>
                <c:pt idx="1368">
                  <c:v>0.56947777633517183</c:v>
                </c:pt>
                <c:pt idx="1369">
                  <c:v>0.56674988144666427</c:v>
                </c:pt>
                <c:pt idx="1370">
                  <c:v>0.56404883217755819</c:v>
                </c:pt>
                <c:pt idx="1371">
                  <c:v>0.56137425300077404</c:v>
                </c:pt>
                <c:pt idx="1372">
                  <c:v>0.55872580222289758</c:v>
                </c:pt>
                <c:pt idx="1373">
                  <c:v>0.55610314335575939</c:v>
                </c:pt>
                <c:pt idx="1374">
                  <c:v>0.55350594504544337</c:v>
                </c:pt>
                <c:pt idx="1375">
                  <c:v>0.55093388100037222</c:v>
                </c:pt>
                <c:pt idx="1376">
                  <c:v>0.548386629919004</c:v>
                </c:pt>
                <c:pt idx="1377">
                  <c:v>0.54586387541626558</c:v>
                </c:pt>
                <c:pt idx="1378">
                  <c:v>0.54336533215322425</c:v>
                </c:pt>
                <c:pt idx="1379">
                  <c:v>0.54089071732015104</c:v>
                </c:pt>
                <c:pt idx="1380">
                  <c:v>0.5384397289229278</c:v>
                </c:pt>
                <c:pt idx="1381">
                  <c:v>0.53601206958622316</c:v>
                </c:pt>
                <c:pt idx="1382">
                  <c:v>0.53360744211005051</c:v>
                </c:pt>
                <c:pt idx="1383">
                  <c:v>0.53122555414199846</c:v>
                </c:pt>
                <c:pt idx="1384">
                  <c:v>0.52886611807307804</c:v>
                </c:pt>
                <c:pt idx="1385">
                  <c:v>0.52652885093688007</c:v>
                </c:pt>
                <c:pt idx="1386">
                  <c:v>0.5242134743118797</c:v>
                </c:pt>
                <c:pt idx="1387">
                  <c:v>0.52191971422672745</c:v>
                </c:pt>
                <c:pt idx="1388">
                  <c:v>0.51964729668438792</c:v>
                </c:pt>
                <c:pt idx="1389">
                  <c:v>0.51739595233225633</c:v>
                </c:pt>
                <c:pt idx="1390">
                  <c:v>0.51516543827592887</c:v>
                </c:pt>
                <c:pt idx="1391">
                  <c:v>0.51295551415519947</c:v>
                </c:pt>
                <c:pt idx="1392">
                  <c:v>0.5107659246485039</c:v>
                </c:pt>
                <c:pt idx="1393">
                  <c:v>0.50859641856774473</c:v>
                </c:pt>
                <c:pt idx="1394">
                  <c:v>0.5064467487640365</c:v>
                </c:pt>
                <c:pt idx="1395">
                  <c:v>0.50431667203697739</c:v>
                </c:pt>
                <c:pt idx="1396">
                  <c:v>0.50220594904724347</c:v>
                </c:pt>
                <c:pt idx="1397">
                  <c:v>0.50011434423230783</c:v>
                </c:pt>
                <c:pt idx="1398">
                  <c:v>0.49804160812783715</c:v>
                </c:pt>
                <c:pt idx="1399">
                  <c:v>0.49598749639383077</c:v>
                </c:pt>
                <c:pt idx="1400">
                  <c:v>0.49395177840153043</c:v>
                </c:pt>
                <c:pt idx="1401">
                  <c:v>0.49193422749526994</c:v>
                </c:pt>
                <c:pt idx="1402">
                  <c:v>0.48993462968223833</c:v>
                </c:pt>
                <c:pt idx="1403">
                  <c:v>0.48795277396502607</c:v>
                </c:pt>
                <c:pt idx="1404">
                  <c:v>0.48598845230352117</c:v>
                </c:pt>
                <c:pt idx="1405">
                  <c:v>0.4840414595763417</c:v>
                </c:pt>
                <c:pt idx="1406">
                  <c:v>0.48211159354190875</c:v>
                </c:pt>
                <c:pt idx="1407">
                  <c:v>0.48019865479927215</c:v>
                </c:pt>
                <c:pt idx="1408">
                  <c:v>0.47830245557549339</c:v>
                </c:pt>
                <c:pt idx="1409">
                  <c:v>0.47642281010290294</c:v>
                </c:pt>
                <c:pt idx="1410">
                  <c:v>0.47455952581823013</c:v>
                </c:pt>
                <c:pt idx="1411">
                  <c:v>0.47271241296621014</c:v>
                </c:pt>
                <c:pt idx="1412">
                  <c:v>0.47088128454959455</c:v>
                </c:pt>
                <c:pt idx="1413">
                  <c:v>0.46906595628026654</c:v>
                </c:pt>
                <c:pt idx="1414">
                  <c:v>0.46726624653143389</c:v>
                </c:pt>
                <c:pt idx="1415">
                  <c:v>0.46548197629086402</c:v>
                </c:pt>
                <c:pt idx="1416">
                  <c:v>0.46371296911513188</c:v>
                </c:pt>
                <c:pt idx="1417">
                  <c:v>0.4619590510848518</c:v>
                </c:pt>
                <c:pt idx="1418">
                  <c:v>0.46022005076086353</c:v>
                </c:pt>
                <c:pt idx="1419">
                  <c:v>0.4584957991413488</c:v>
                </c:pt>
                <c:pt idx="1420">
                  <c:v>0.4567861207624207</c:v>
                </c:pt>
                <c:pt idx="1421">
                  <c:v>0.45509084327422555</c:v>
                </c:pt>
                <c:pt idx="1422">
                  <c:v>0.45340980619259402</c:v>
                </c:pt>
                <c:pt idx="1423">
                  <c:v>0.45174285118254343</c:v>
                </c:pt>
                <c:pt idx="1424">
                  <c:v>0.45008982203049103</c:v>
                </c:pt>
                <c:pt idx="1425">
                  <c:v>0.44845056461632699</c:v>
                </c:pt>
                <c:pt idx="1426">
                  <c:v>0.4468249268853956</c:v>
                </c:pt>
                <c:pt idx="1427">
                  <c:v>0.44521275882045191</c:v>
                </c:pt>
                <c:pt idx="1428">
                  <c:v>0.4436139212899185</c:v>
                </c:pt>
                <c:pt idx="1429">
                  <c:v>0.44202827638191899</c:v>
                </c:pt>
                <c:pt idx="1430">
                  <c:v>0.44045567856582046</c:v>
                </c:pt>
                <c:pt idx="1431">
                  <c:v>0.43889598436252636</c:v>
                </c:pt>
                <c:pt idx="1432">
                  <c:v>0.43734905230604865</c:v>
                </c:pt>
                <c:pt idx="1433">
                  <c:v>0.43581474290621125</c:v>
                </c:pt>
                <c:pt idx="1434">
                  <c:v>0.43429291861242275</c:v>
                </c:pt>
                <c:pt idx="1435">
                  <c:v>0.43278344377846445</c:v>
                </c:pt>
                <c:pt idx="1436">
                  <c:v>0.4314070172172571</c:v>
                </c:pt>
                <c:pt idx="1437">
                  <c:v>0.43016458257630952</c:v>
                </c:pt>
                <c:pt idx="1438">
                  <c:v>0.42891467025456376</c:v>
                </c:pt>
                <c:pt idx="1439">
                  <c:v>0.42765856710432065</c:v>
                </c:pt>
                <c:pt idx="1440">
                  <c:v>0.42573334088082565</c:v>
                </c:pt>
                <c:pt idx="1441">
                  <c:v>0.42252330554649176</c:v>
                </c:pt>
                <c:pt idx="1442">
                  <c:v>0.4181207020431742</c:v>
                </c:pt>
                <c:pt idx="1443">
                  <c:v>0.41261122060499694</c:v>
                </c:pt>
                <c:pt idx="1444">
                  <c:v>0.40607445978643741</c:v>
                </c:pt>
                <c:pt idx="1445">
                  <c:v>0.3985842234686916</c:v>
                </c:pt>
                <c:pt idx="1446">
                  <c:v>0.39020905475862011</c:v>
                </c:pt>
                <c:pt idx="1447">
                  <c:v>0.38101260249697311</c:v>
                </c:pt>
                <c:pt idx="1448">
                  <c:v>0.37171904538819456</c:v>
                </c:pt>
                <c:pt idx="1449">
                  <c:v>0.36300089726070905</c:v>
                </c:pt>
                <c:pt idx="1450">
                  <c:v>0.35481758185226953</c:v>
                </c:pt>
                <c:pt idx="1451">
                  <c:v>0.34713142583603707</c:v>
                </c:pt>
                <c:pt idx="1452">
                  <c:v>0.33990745072862338</c:v>
                </c:pt>
                <c:pt idx="1453">
                  <c:v>0.3331131797197619</c:v>
                </c:pt>
                <c:pt idx="1454">
                  <c:v>0.32671845835355273</c:v>
                </c:pt>
                <c:pt idx="1455">
                  <c:v>0.32069528806796499</c:v>
                </c:pt>
                <c:pt idx="1456">
                  <c:v>0.3150176716705112</c:v>
                </c:pt>
                <c:pt idx="1457">
                  <c:v>0.30966146989413523</c:v>
                </c:pt>
                <c:pt idx="1458">
                  <c:v>0.30460426823873682</c:v>
                </c:pt>
                <c:pt idx="1459">
                  <c:v>0.29982525336073973</c:v>
                </c:pt>
                <c:pt idx="1460">
                  <c:v>0.29530509832600171</c:v>
                </c:pt>
                <c:pt idx="1461">
                  <c:v>0.29102585609046872</c:v>
                </c:pt>
                <c:pt idx="1462">
                  <c:v>0.28697086061855426</c:v>
                </c:pt>
                <c:pt idx="1463">
                  <c:v>0.28312463509154051</c:v>
                </c:pt>
                <c:pt idx="1464">
                  <c:v>0.2794728066975723</c:v>
                </c:pt>
                <c:pt idx="1465">
                  <c:v>0.27600202753126724</c:v>
                </c:pt>
                <c:pt idx="1466">
                  <c:v>0.27269990116480375</c:v>
                </c:pt>
                <c:pt idx="1467">
                  <c:v>0.26955491448386726</c:v>
                </c:pt>
                <c:pt idx="1468">
                  <c:v>0.26655637441080254</c:v>
                </c:pt>
                <c:pt idx="1469">
                  <c:v>0.26369434916457601</c:v>
                </c:pt>
                <c:pt idx="1470">
                  <c:v>0.26095961373220089</c:v>
                </c:pt>
                <c:pt idx="1471">
                  <c:v>0.25834359924962513</c:v>
                </c:pt>
                <c:pt idx="1472">
                  <c:v>0.25583834601173805</c:v>
                </c:pt>
                <c:pt idx="1473">
                  <c:v>0.25343645985125457</c:v>
                </c:pt>
                <c:pt idx="1474">
                  <c:v>0.25113107164490234</c:v>
                </c:pt>
                <c:pt idx="1475">
                  <c:v>0.24891579972265407</c:v>
                </c:pt>
                <c:pt idx="1476">
                  <c:v>0.24678471497183777</c:v>
                </c:pt>
                <c:pt idx="1477">
                  <c:v>0.24473230844287525</c:v>
                </c:pt>
                <c:pt idx="1478">
                  <c:v>0.24275346127727609</c:v>
                </c:pt>
                <c:pt idx="1479">
                  <c:v>0.24084341679133717</c:v>
                </c:pt>
                <c:pt idx="1480">
                  <c:v>0.23899775456100977</c:v>
                </c:pt>
                <c:pt idx="1481">
                  <c:v>0.23721236636440365</c:v>
                </c:pt>
                <c:pt idx="1482">
                  <c:v>0.23548343384873741</c:v>
                </c:pt>
                <c:pt idx="1483">
                  <c:v>0.23380740779808198</c:v>
                </c:pt>
                <c:pt idx="1484">
                  <c:v>0.23218098888711139</c:v>
                </c:pt>
                <c:pt idx="1485">
                  <c:v>0.23060110981430684</c:v>
                </c:pt>
                <c:pt idx="1486">
                  <c:v>0.22906491871570159</c:v>
                </c:pt>
                <c:pt idx="1487">
                  <c:v>0.22756976376734725</c:v>
                </c:pt>
                <c:pt idx="1488">
                  <c:v>0.2261131788912655</c:v>
                </c:pt>
                <c:pt idx="1489">
                  <c:v>0.22469287048576328</c:v>
                </c:pt>
                <c:pt idx="1490">
                  <c:v>0.22330670510666162</c:v>
                </c:pt>
                <c:pt idx="1491">
                  <c:v>0.22195269803125775</c:v>
                </c:pt>
                <c:pt idx="1492">
                  <c:v>0.22062900264172497</c:v>
                </c:pt>
                <c:pt idx="1493">
                  <c:v>0.21933390056920016</c:v>
                </c:pt>
                <c:pt idx="1494">
                  <c:v>0.21806579254401556</c:v>
                </c:pt>
                <c:pt idx="1495">
                  <c:v>0.21682318990144608</c:v>
                </c:pt>
                <c:pt idx="1496">
                  <c:v>0.21560470669597362</c:v>
                </c:pt>
                <c:pt idx="1497">
                  <c:v>0.21440905238043906</c:v>
                </c:pt>
                <c:pt idx="1498">
                  <c:v>0.21323502500958247</c:v>
                </c:pt>
                <c:pt idx="1499">
                  <c:v>0.21208150493037542</c:v>
                </c:pt>
              </c:numCache>
            </c:numRef>
          </c:yVal>
          <c:smooth val="0"/>
        </c:ser>
        <c:ser>
          <c:idx val="0"/>
          <c:order val="2"/>
          <c:tx>
            <c:v>Mitigation Limit</c:v>
          </c:tx>
          <c:spPr>
            <a:ln w="38100">
              <a:solidFill>
                <a:schemeClr val="accent1"/>
              </a:solidFill>
              <a:prstDash val="lgDash"/>
            </a:ln>
          </c:spPr>
          <c:marker>
            <c:symbol val="none"/>
          </c:marker>
          <c:xVal>
            <c:numRef>
              <c:f>Design!$R$40:$R$41</c:f>
              <c:numCache>
                <c:formatCode>General</c:formatCode>
                <c:ptCount val="2"/>
                <c:pt idx="0">
                  <c:v>0</c:v>
                </c:pt>
                <c:pt idx="1">
                  <c:v>2000</c:v>
                </c:pt>
              </c:numCache>
            </c:numRef>
          </c:xVal>
          <c:yVal>
            <c:numRef>
              <c:f>Design!$S$40:$S$41</c:f>
              <c:numCache>
                <c:formatCode>0.000</c:formatCode>
                <c:ptCount val="2"/>
                <c:pt idx="0">
                  <c:v>3.4552777060487276</c:v>
                </c:pt>
                <c:pt idx="1">
                  <c:v>3.45527770604872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5724976"/>
        <c:axId val="319784648"/>
      </c:scatterChart>
      <c:valAx>
        <c:axId val="315724976"/>
        <c:scaling>
          <c:orientation val="minMax"/>
          <c:max val="15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aseline="0">
                    <a:solidFill>
                      <a:schemeClr val="tx1"/>
                    </a:solidFill>
                  </a:rPr>
                  <a:t>Simulation time mins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19784648"/>
        <c:crosses val="autoZero"/>
        <c:crossBetween val="midCat"/>
        <c:majorUnit val="100"/>
      </c:valAx>
      <c:valAx>
        <c:axId val="319784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aseline="0">
                    <a:solidFill>
                      <a:schemeClr val="tx1"/>
                    </a:solidFill>
                  </a:rPr>
                  <a:t>Flow cfs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5724976"/>
        <c:crosses val="autoZero"/>
        <c:crossBetween val="midCat"/>
      </c:valAx>
      <c:spPr>
        <a:noFill/>
        <a:ln w="25400">
          <a:noFill/>
        </a:ln>
      </c:spPr>
    </c:plotArea>
    <c:legend>
      <c:legendPos val="l"/>
      <c:legendEntry>
        <c:idx val="0"/>
        <c:txPr>
          <a:bodyPr/>
          <a:lstStyle/>
          <a:p>
            <a:pPr>
              <a:defRPr sz="1200"/>
            </a:pPr>
            <a:endParaRPr lang="en-US"/>
          </a:p>
        </c:txPr>
      </c:legendEntry>
      <c:legendEntry>
        <c:idx val="1"/>
        <c:txPr>
          <a:bodyPr/>
          <a:lstStyle/>
          <a:p>
            <a:pPr>
              <a:defRPr sz="1200"/>
            </a:pPr>
            <a:endParaRPr lang="en-US"/>
          </a:p>
        </c:txPr>
      </c:legendEntry>
      <c:legendEntry>
        <c:idx val="2"/>
        <c:txPr>
          <a:bodyPr/>
          <a:lstStyle/>
          <a:p>
            <a:pPr>
              <a:defRPr sz="1200"/>
            </a:pPr>
            <a:endParaRPr lang="en-US"/>
          </a:p>
        </c:txPr>
      </c:legendEntry>
      <c:layout>
        <c:manualLayout>
          <c:xMode val="edge"/>
          <c:yMode val="edge"/>
          <c:x val="7.0609454361191273E-2"/>
          <c:y val="0.11172305567067273"/>
          <c:w val="0.28327612894542026"/>
          <c:h val="0.14874250933687053"/>
        </c:manualLayout>
      </c:layout>
      <c:overlay val="1"/>
      <c:spPr>
        <a:solidFill>
          <a:schemeClr val="bg1"/>
        </a:solidFill>
        <a:ln>
          <a:solidFill>
            <a:schemeClr val="accent1"/>
          </a:solidFill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>
      <c:oddFooter>&amp;LVCRat Worksheet Chart
&amp;Z&amp;F&amp;R&amp;D&amp;T</c:oddFooter>
    </c:headerFooter>
    <c:pageMargins b="0.75" l="0.7" r="0.7" t="0.75" header="0.3" footer="0.3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Mitigation!$B$2</c:f>
          <c:strCache>
            <c:ptCount val="1"/>
            <c:pt idx="0">
              <c:v>Mitigation Hydrograph, Ventura County</c:v>
            </c:pt>
          </c:strCache>
        </c:strRef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VCRat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itigation!$A$36:$A$1536</c:f>
              <c:numCache>
                <c:formatCode>General</c:formatCode>
                <c:ptCount val="15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</c:numCache>
            </c:numRef>
          </c:xVal>
          <c:yVal>
            <c:numRef>
              <c:f>Mitigation!$F$36:$F$1536</c:f>
              <c:numCache>
                <c:formatCode>0.000</c:formatCode>
                <c:ptCount val="1501"/>
                <c:pt idx="0">
                  <c:v>0</c:v>
                </c:pt>
                <c:pt idx="1">
                  <c:v>0.1111272310860129</c:v>
                </c:pt>
                <c:pt idx="2">
                  <c:v>0.1111272310860129</c:v>
                </c:pt>
                <c:pt idx="3">
                  <c:v>0.1111272310860129</c:v>
                </c:pt>
                <c:pt idx="4">
                  <c:v>0.1111272310860129</c:v>
                </c:pt>
                <c:pt idx="5">
                  <c:v>0.11112723108601286</c:v>
                </c:pt>
                <c:pt idx="6">
                  <c:v>0.11112723108601294</c:v>
                </c:pt>
                <c:pt idx="7">
                  <c:v>0.11112723108601294</c:v>
                </c:pt>
                <c:pt idx="8">
                  <c:v>0.11112723108601286</c:v>
                </c:pt>
                <c:pt idx="9">
                  <c:v>0.11112723108601286</c:v>
                </c:pt>
                <c:pt idx="10">
                  <c:v>0.11112723108601286</c:v>
                </c:pt>
                <c:pt idx="11">
                  <c:v>0.111127231086013</c:v>
                </c:pt>
                <c:pt idx="12">
                  <c:v>0.1111272310860129</c:v>
                </c:pt>
                <c:pt idx="13">
                  <c:v>0.11112723108601291</c:v>
                </c:pt>
                <c:pt idx="14">
                  <c:v>0.11112723108601291</c:v>
                </c:pt>
                <c:pt idx="15">
                  <c:v>0.1111272310860129</c:v>
                </c:pt>
                <c:pt idx="16">
                  <c:v>0.1111272310860129</c:v>
                </c:pt>
                <c:pt idx="17">
                  <c:v>0.1111272310860129</c:v>
                </c:pt>
                <c:pt idx="18">
                  <c:v>0.11112723108601288</c:v>
                </c:pt>
                <c:pt idx="19">
                  <c:v>0.11112723108601288</c:v>
                </c:pt>
                <c:pt idx="20">
                  <c:v>0.11112723108601288</c:v>
                </c:pt>
                <c:pt idx="21">
                  <c:v>0.11112723108601291</c:v>
                </c:pt>
                <c:pt idx="22">
                  <c:v>0.11112723108601291</c:v>
                </c:pt>
                <c:pt idx="23">
                  <c:v>0.1111272310860129</c:v>
                </c:pt>
                <c:pt idx="24">
                  <c:v>0.1111272310860129</c:v>
                </c:pt>
                <c:pt idx="25">
                  <c:v>0.11112723108601288</c:v>
                </c:pt>
                <c:pt idx="26">
                  <c:v>0.11112723108601291</c:v>
                </c:pt>
                <c:pt idx="27">
                  <c:v>0.11112723108601288</c:v>
                </c:pt>
                <c:pt idx="28">
                  <c:v>0.11112723108601291</c:v>
                </c:pt>
                <c:pt idx="29">
                  <c:v>0.11112723108601288</c:v>
                </c:pt>
                <c:pt idx="30">
                  <c:v>0.11112723108601291</c:v>
                </c:pt>
                <c:pt idx="31">
                  <c:v>0.11112723108601288</c:v>
                </c:pt>
                <c:pt idx="32">
                  <c:v>0.11112723108601291</c:v>
                </c:pt>
                <c:pt idx="33">
                  <c:v>0.11112723108601286</c:v>
                </c:pt>
                <c:pt idx="34">
                  <c:v>0.11112723108601288</c:v>
                </c:pt>
                <c:pt idx="35">
                  <c:v>0.11112723108601291</c:v>
                </c:pt>
                <c:pt idx="36">
                  <c:v>0.11112723108601288</c:v>
                </c:pt>
                <c:pt idx="37">
                  <c:v>0.11112723108601291</c:v>
                </c:pt>
                <c:pt idx="38">
                  <c:v>0.11112723108601286</c:v>
                </c:pt>
                <c:pt idx="39">
                  <c:v>0.11112723108601291</c:v>
                </c:pt>
                <c:pt idx="40">
                  <c:v>0.11112723108601286</c:v>
                </c:pt>
                <c:pt idx="41">
                  <c:v>0.11112723108601291</c:v>
                </c:pt>
                <c:pt idx="42">
                  <c:v>0.11112723108601291</c:v>
                </c:pt>
                <c:pt idx="43">
                  <c:v>0.11112723108601291</c:v>
                </c:pt>
                <c:pt idx="44">
                  <c:v>0.11112723108601291</c:v>
                </c:pt>
                <c:pt idx="45">
                  <c:v>0.11112723108601291</c:v>
                </c:pt>
                <c:pt idx="46">
                  <c:v>0.11112723108601291</c:v>
                </c:pt>
                <c:pt idx="47">
                  <c:v>0.11112723108601286</c:v>
                </c:pt>
                <c:pt idx="48">
                  <c:v>0.11112723108601291</c:v>
                </c:pt>
                <c:pt idx="49">
                  <c:v>0.11112723108601291</c:v>
                </c:pt>
                <c:pt idx="50">
                  <c:v>0.11112723108601291</c:v>
                </c:pt>
                <c:pt idx="51">
                  <c:v>0.11112723108601286</c:v>
                </c:pt>
                <c:pt idx="52">
                  <c:v>0.11112723108601297</c:v>
                </c:pt>
                <c:pt idx="53">
                  <c:v>0.11112723108601291</c:v>
                </c:pt>
                <c:pt idx="54">
                  <c:v>0.11112723108601286</c:v>
                </c:pt>
                <c:pt idx="55">
                  <c:v>0.11112723108601286</c:v>
                </c:pt>
                <c:pt idx="56">
                  <c:v>0.11112723108601291</c:v>
                </c:pt>
                <c:pt idx="57">
                  <c:v>0.11112723108601291</c:v>
                </c:pt>
                <c:pt idx="58">
                  <c:v>0.11112723108601286</c:v>
                </c:pt>
                <c:pt idx="59">
                  <c:v>0.11112723108601297</c:v>
                </c:pt>
                <c:pt idx="60">
                  <c:v>0.11112723108601291</c:v>
                </c:pt>
                <c:pt idx="61">
                  <c:v>0.11112723108601286</c:v>
                </c:pt>
                <c:pt idx="62">
                  <c:v>0.11112723108601286</c:v>
                </c:pt>
                <c:pt idx="63">
                  <c:v>0.11112723108601297</c:v>
                </c:pt>
                <c:pt idx="64">
                  <c:v>0.11112723108601286</c:v>
                </c:pt>
                <c:pt idx="65">
                  <c:v>0.11112723108601286</c:v>
                </c:pt>
                <c:pt idx="66">
                  <c:v>0.11112723108601286</c:v>
                </c:pt>
                <c:pt idx="67">
                  <c:v>0.11112723108601297</c:v>
                </c:pt>
                <c:pt idx="68">
                  <c:v>0.11112723108601286</c:v>
                </c:pt>
                <c:pt idx="69">
                  <c:v>0.11112723108601286</c:v>
                </c:pt>
                <c:pt idx="70">
                  <c:v>0.11112723108601297</c:v>
                </c:pt>
                <c:pt idx="71">
                  <c:v>0.11112723108601286</c:v>
                </c:pt>
                <c:pt idx="72">
                  <c:v>0.11112723108601286</c:v>
                </c:pt>
                <c:pt idx="73">
                  <c:v>0.11112723108601286</c:v>
                </c:pt>
                <c:pt idx="74">
                  <c:v>0.11112723108601297</c:v>
                </c:pt>
                <c:pt idx="75">
                  <c:v>0.11112723108601286</c:v>
                </c:pt>
                <c:pt idx="76">
                  <c:v>0.11112723108601286</c:v>
                </c:pt>
                <c:pt idx="77">
                  <c:v>0.11112723108601297</c:v>
                </c:pt>
                <c:pt idx="78">
                  <c:v>0.11112723108601297</c:v>
                </c:pt>
                <c:pt idx="79">
                  <c:v>0.11112723108601286</c:v>
                </c:pt>
                <c:pt idx="80">
                  <c:v>0.11112723108601286</c:v>
                </c:pt>
                <c:pt idx="81">
                  <c:v>0.11112723108601297</c:v>
                </c:pt>
                <c:pt idx="82">
                  <c:v>0.11112723108601286</c:v>
                </c:pt>
                <c:pt idx="83">
                  <c:v>0.11112723108601286</c:v>
                </c:pt>
                <c:pt idx="84">
                  <c:v>0.11112723108601297</c:v>
                </c:pt>
                <c:pt idx="85">
                  <c:v>0.11112723108601297</c:v>
                </c:pt>
                <c:pt idx="86">
                  <c:v>0.11112723108601286</c:v>
                </c:pt>
                <c:pt idx="87">
                  <c:v>0.11112723108601286</c:v>
                </c:pt>
                <c:pt idx="88">
                  <c:v>0.11112723108601297</c:v>
                </c:pt>
                <c:pt idx="89">
                  <c:v>0.11112723108601286</c:v>
                </c:pt>
                <c:pt idx="90">
                  <c:v>0.11112723108601286</c:v>
                </c:pt>
                <c:pt idx="91">
                  <c:v>0.11112723108601286</c:v>
                </c:pt>
                <c:pt idx="92">
                  <c:v>0.11112723108601297</c:v>
                </c:pt>
                <c:pt idx="93">
                  <c:v>0.11112723108601286</c:v>
                </c:pt>
                <c:pt idx="94">
                  <c:v>0.11112723108601286</c:v>
                </c:pt>
                <c:pt idx="95">
                  <c:v>0.11112723108601297</c:v>
                </c:pt>
                <c:pt idx="96">
                  <c:v>0.11112723108601286</c:v>
                </c:pt>
                <c:pt idx="97">
                  <c:v>0.11112723108601286</c:v>
                </c:pt>
                <c:pt idx="98">
                  <c:v>0.11112723108601297</c:v>
                </c:pt>
                <c:pt idx="99">
                  <c:v>0.11112723108601286</c:v>
                </c:pt>
                <c:pt idx="100">
                  <c:v>0.11112723108601286</c:v>
                </c:pt>
                <c:pt idx="101">
                  <c:v>0.11112723324149849</c:v>
                </c:pt>
                <c:pt idx="102">
                  <c:v>0.11112723539698416</c:v>
                </c:pt>
                <c:pt idx="103">
                  <c:v>0.11112723755246959</c:v>
                </c:pt>
                <c:pt idx="104">
                  <c:v>0.11112723970795514</c:v>
                </c:pt>
                <c:pt idx="105">
                  <c:v>0.11112724186344079</c:v>
                </c:pt>
                <c:pt idx="106">
                  <c:v>0.11112724401892646</c:v>
                </c:pt>
                <c:pt idx="107">
                  <c:v>0.11112724617441179</c:v>
                </c:pt>
                <c:pt idx="108">
                  <c:v>0.11112724832989744</c:v>
                </c:pt>
                <c:pt idx="109">
                  <c:v>0.11112725048538309</c:v>
                </c:pt>
                <c:pt idx="110">
                  <c:v>0.11112725264086863</c:v>
                </c:pt>
                <c:pt idx="111">
                  <c:v>0.11112725479635419</c:v>
                </c:pt>
                <c:pt idx="112">
                  <c:v>0.11112725695183974</c:v>
                </c:pt>
                <c:pt idx="113">
                  <c:v>0.11112725695183974</c:v>
                </c:pt>
                <c:pt idx="114">
                  <c:v>0.11112725695183974</c:v>
                </c:pt>
                <c:pt idx="115">
                  <c:v>0.11112725695183974</c:v>
                </c:pt>
                <c:pt idx="116">
                  <c:v>0.11112725695183974</c:v>
                </c:pt>
                <c:pt idx="117">
                  <c:v>0.11112725695183974</c:v>
                </c:pt>
                <c:pt idx="118">
                  <c:v>0.11112725695183974</c:v>
                </c:pt>
                <c:pt idx="119">
                  <c:v>0.11112725695183974</c:v>
                </c:pt>
                <c:pt idx="120">
                  <c:v>0.11112725695183974</c:v>
                </c:pt>
                <c:pt idx="121">
                  <c:v>0.11112725695183974</c:v>
                </c:pt>
                <c:pt idx="122">
                  <c:v>0.11112725695183974</c:v>
                </c:pt>
                <c:pt idx="123">
                  <c:v>0.11112725695183974</c:v>
                </c:pt>
                <c:pt idx="124">
                  <c:v>0.11112725695183974</c:v>
                </c:pt>
                <c:pt idx="125">
                  <c:v>0.11112725695183974</c:v>
                </c:pt>
                <c:pt idx="126">
                  <c:v>0.11112725695183974</c:v>
                </c:pt>
                <c:pt idx="127">
                  <c:v>0.11112725695183993</c:v>
                </c:pt>
                <c:pt idx="128">
                  <c:v>0.11112725695183974</c:v>
                </c:pt>
                <c:pt idx="129">
                  <c:v>0.11112725695183974</c:v>
                </c:pt>
                <c:pt idx="130">
                  <c:v>0.11112725695183974</c:v>
                </c:pt>
                <c:pt idx="131">
                  <c:v>0.11112725695183993</c:v>
                </c:pt>
                <c:pt idx="132">
                  <c:v>0.11112725695183974</c:v>
                </c:pt>
                <c:pt idx="133">
                  <c:v>0.11112725695183974</c:v>
                </c:pt>
                <c:pt idx="134">
                  <c:v>0.11112725695183974</c:v>
                </c:pt>
                <c:pt idx="135">
                  <c:v>0.11112725695183993</c:v>
                </c:pt>
                <c:pt idx="136">
                  <c:v>0.11112725695183974</c:v>
                </c:pt>
                <c:pt idx="137">
                  <c:v>0.11112725695183974</c:v>
                </c:pt>
                <c:pt idx="138">
                  <c:v>0.11112725695183974</c:v>
                </c:pt>
                <c:pt idx="139">
                  <c:v>0.11112725695183974</c:v>
                </c:pt>
                <c:pt idx="140">
                  <c:v>0.11112725695183974</c:v>
                </c:pt>
                <c:pt idx="141">
                  <c:v>0.11112725695183974</c:v>
                </c:pt>
                <c:pt idx="142">
                  <c:v>0.11112725695183974</c:v>
                </c:pt>
                <c:pt idx="143">
                  <c:v>0.11112725695183974</c:v>
                </c:pt>
                <c:pt idx="144">
                  <c:v>0.11112725695183974</c:v>
                </c:pt>
                <c:pt idx="145">
                  <c:v>0.11112725695183974</c:v>
                </c:pt>
                <c:pt idx="146">
                  <c:v>0.11112725695183974</c:v>
                </c:pt>
                <c:pt idx="147">
                  <c:v>0.11112725695183974</c:v>
                </c:pt>
                <c:pt idx="148">
                  <c:v>0.11112725695183974</c:v>
                </c:pt>
                <c:pt idx="149">
                  <c:v>0.11112725695183974</c:v>
                </c:pt>
                <c:pt idx="150">
                  <c:v>0.11112725695183974</c:v>
                </c:pt>
                <c:pt idx="151">
                  <c:v>0.11112725695183974</c:v>
                </c:pt>
                <c:pt idx="152">
                  <c:v>0.11112725695183993</c:v>
                </c:pt>
                <c:pt idx="153">
                  <c:v>0.11112725695183974</c:v>
                </c:pt>
                <c:pt idx="154">
                  <c:v>0.11112725695183974</c:v>
                </c:pt>
                <c:pt idx="155">
                  <c:v>0.11112725695183974</c:v>
                </c:pt>
                <c:pt idx="156">
                  <c:v>0.11112725695183993</c:v>
                </c:pt>
                <c:pt idx="157">
                  <c:v>0.11112725695183974</c:v>
                </c:pt>
                <c:pt idx="158">
                  <c:v>0.11112725695183974</c:v>
                </c:pt>
                <c:pt idx="159">
                  <c:v>0.11112725695183974</c:v>
                </c:pt>
                <c:pt idx="160">
                  <c:v>0.11112725695183993</c:v>
                </c:pt>
                <c:pt idx="161">
                  <c:v>0.11112725695183974</c:v>
                </c:pt>
                <c:pt idx="162">
                  <c:v>0.11112725695183974</c:v>
                </c:pt>
                <c:pt idx="163">
                  <c:v>0.11112725695183974</c:v>
                </c:pt>
                <c:pt idx="164">
                  <c:v>0.11112725695183974</c:v>
                </c:pt>
                <c:pt idx="165">
                  <c:v>0.11112725695183974</c:v>
                </c:pt>
                <c:pt idx="166">
                  <c:v>0.11112725695183974</c:v>
                </c:pt>
                <c:pt idx="167">
                  <c:v>0.11112725695183974</c:v>
                </c:pt>
                <c:pt idx="168">
                  <c:v>0.11112725695183974</c:v>
                </c:pt>
                <c:pt idx="169">
                  <c:v>0.11112725695183974</c:v>
                </c:pt>
                <c:pt idx="170">
                  <c:v>0.11112725695183974</c:v>
                </c:pt>
                <c:pt idx="171">
                  <c:v>0.11112725695183974</c:v>
                </c:pt>
                <c:pt idx="172">
                  <c:v>0.11112725695183974</c:v>
                </c:pt>
                <c:pt idx="173">
                  <c:v>0.11112725695183974</c:v>
                </c:pt>
                <c:pt idx="174">
                  <c:v>0.11112725695183974</c:v>
                </c:pt>
                <c:pt idx="175">
                  <c:v>0.11112725695183974</c:v>
                </c:pt>
                <c:pt idx="176">
                  <c:v>0.11112725695183974</c:v>
                </c:pt>
                <c:pt idx="177">
                  <c:v>0.11112725695183993</c:v>
                </c:pt>
                <c:pt idx="178">
                  <c:v>0.11112725695183974</c:v>
                </c:pt>
                <c:pt idx="179">
                  <c:v>0.11112725695183974</c:v>
                </c:pt>
                <c:pt idx="180">
                  <c:v>0.11112725695183974</c:v>
                </c:pt>
                <c:pt idx="181">
                  <c:v>0.11112725695183993</c:v>
                </c:pt>
                <c:pt idx="182">
                  <c:v>0.11112725695183974</c:v>
                </c:pt>
                <c:pt idx="183">
                  <c:v>0.11112725695183974</c:v>
                </c:pt>
                <c:pt idx="184">
                  <c:v>0.11112725695183974</c:v>
                </c:pt>
                <c:pt idx="185">
                  <c:v>0.11112725695183993</c:v>
                </c:pt>
                <c:pt idx="186">
                  <c:v>0.11112725695183974</c:v>
                </c:pt>
                <c:pt idx="187">
                  <c:v>0.11112725695183974</c:v>
                </c:pt>
                <c:pt idx="188">
                  <c:v>0.11112725695183974</c:v>
                </c:pt>
                <c:pt idx="189">
                  <c:v>0.11112725695183974</c:v>
                </c:pt>
                <c:pt idx="190">
                  <c:v>0.11112725695183974</c:v>
                </c:pt>
                <c:pt idx="191">
                  <c:v>0.11112725695183974</c:v>
                </c:pt>
                <c:pt idx="192">
                  <c:v>0.11112725695183974</c:v>
                </c:pt>
                <c:pt idx="193">
                  <c:v>0.11112725695183974</c:v>
                </c:pt>
                <c:pt idx="194">
                  <c:v>0.11112725695183993</c:v>
                </c:pt>
                <c:pt idx="195">
                  <c:v>0.11112725695183993</c:v>
                </c:pt>
                <c:pt idx="196">
                  <c:v>0.11112725695183955</c:v>
                </c:pt>
                <c:pt idx="197">
                  <c:v>0.11112725695183955</c:v>
                </c:pt>
                <c:pt idx="198">
                  <c:v>0.11112725695183974</c:v>
                </c:pt>
                <c:pt idx="199">
                  <c:v>0.11112725695183974</c:v>
                </c:pt>
                <c:pt idx="200">
                  <c:v>0.11112725695183974</c:v>
                </c:pt>
                <c:pt idx="201">
                  <c:v>0.11112725623334449</c:v>
                </c:pt>
                <c:pt idx="202">
                  <c:v>0.11112725551484944</c:v>
                </c:pt>
                <c:pt idx="203">
                  <c:v>0.11112725479635419</c:v>
                </c:pt>
                <c:pt idx="204">
                  <c:v>0.11112725407785894</c:v>
                </c:pt>
                <c:pt idx="205">
                  <c:v>0.11112725335936367</c:v>
                </c:pt>
                <c:pt idx="206">
                  <c:v>0.11112725264086842</c:v>
                </c:pt>
                <c:pt idx="207">
                  <c:v>0.11112725192237317</c:v>
                </c:pt>
                <c:pt idx="208">
                  <c:v>0.11112725120387834</c:v>
                </c:pt>
                <c:pt idx="209">
                  <c:v>0.11112725048538309</c:v>
                </c:pt>
                <c:pt idx="210">
                  <c:v>0.11112724976688784</c:v>
                </c:pt>
                <c:pt idx="211">
                  <c:v>0.11112724904839259</c:v>
                </c:pt>
                <c:pt idx="212">
                  <c:v>0.11112724832989734</c:v>
                </c:pt>
                <c:pt idx="213">
                  <c:v>0.11112724832989734</c:v>
                </c:pt>
                <c:pt idx="214">
                  <c:v>0.11112724832989734</c:v>
                </c:pt>
                <c:pt idx="215">
                  <c:v>0.11112724832989734</c:v>
                </c:pt>
                <c:pt idx="216">
                  <c:v>0.11112724832989734</c:v>
                </c:pt>
                <c:pt idx="217">
                  <c:v>0.11112724832989734</c:v>
                </c:pt>
                <c:pt idx="218">
                  <c:v>0.11112724832989734</c:v>
                </c:pt>
                <c:pt idx="219">
                  <c:v>0.11112724832989734</c:v>
                </c:pt>
                <c:pt idx="220">
                  <c:v>0.11112724832989734</c:v>
                </c:pt>
                <c:pt idx="221">
                  <c:v>0.11112724832989734</c:v>
                </c:pt>
                <c:pt idx="222">
                  <c:v>0.11112724832989734</c:v>
                </c:pt>
                <c:pt idx="223">
                  <c:v>0.11112724832989734</c:v>
                </c:pt>
                <c:pt idx="224">
                  <c:v>0.11112724832989734</c:v>
                </c:pt>
                <c:pt idx="225">
                  <c:v>0.11112724832989734</c:v>
                </c:pt>
                <c:pt idx="226">
                  <c:v>0.11112724832989773</c:v>
                </c:pt>
                <c:pt idx="227">
                  <c:v>0.11112724832989773</c:v>
                </c:pt>
                <c:pt idx="228">
                  <c:v>0.11112724832989773</c:v>
                </c:pt>
                <c:pt idx="229">
                  <c:v>0.11112724832989773</c:v>
                </c:pt>
                <c:pt idx="230">
                  <c:v>0.11112724832989773</c:v>
                </c:pt>
                <c:pt idx="231">
                  <c:v>0.11112724832989773</c:v>
                </c:pt>
                <c:pt idx="232">
                  <c:v>0.11112724832989773</c:v>
                </c:pt>
                <c:pt idx="233">
                  <c:v>0.11112724832989773</c:v>
                </c:pt>
                <c:pt idx="234">
                  <c:v>0.11112724832989773</c:v>
                </c:pt>
                <c:pt idx="235">
                  <c:v>0.11112724832989773</c:v>
                </c:pt>
                <c:pt idx="236">
                  <c:v>0.11112724832989773</c:v>
                </c:pt>
                <c:pt idx="237">
                  <c:v>0.11112724832989773</c:v>
                </c:pt>
                <c:pt idx="238">
                  <c:v>0.11112724832989734</c:v>
                </c:pt>
                <c:pt idx="239">
                  <c:v>0.11112724832989734</c:v>
                </c:pt>
                <c:pt idx="240">
                  <c:v>0.11112724832989734</c:v>
                </c:pt>
                <c:pt idx="241">
                  <c:v>0.11112724832989734</c:v>
                </c:pt>
                <c:pt idx="242">
                  <c:v>0.11112724832989734</c:v>
                </c:pt>
                <c:pt idx="243">
                  <c:v>0.11112724832989734</c:v>
                </c:pt>
                <c:pt idx="244">
                  <c:v>0.11112724832989734</c:v>
                </c:pt>
                <c:pt idx="245">
                  <c:v>0.11112724832989734</c:v>
                </c:pt>
                <c:pt idx="246">
                  <c:v>0.11112724832989734</c:v>
                </c:pt>
                <c:pt idx="247">
                  <c:v>0.11112724832989734</c:v>
                </c:pt>
                <c:pt idx="248">
                  <c:v>0.11112724832989734</c:v>
                </c:pt>
                <c:pt idx="249">
                  <c:v>0.11112724832989734</c:v>
                </c:pt>
                <c:pt idx="250">
                  <c:v>0.11112724832989734</c:v>
                </c:pt>
                <c:pt idx="251">
                  <c:v>0.11112724832989734</c:v>
                </c:pt>
                <c:pt idx="252">
                  <c:v>0.11112724832989734</c:v>
                </c:pt>
                <c:pt idx="253">
                  <c:v>0.11112724832989734</c:v>
                </c:pt>
                <c:pt idx="254">
                  <c:v>0.11112724832989734</c:v>
                </c:pt>
                <c:pt idx="255">
                  <c:v>0.11112724832989734</c:v>
                </c:pt>
                <c:pt idx="256">
                  <c:v>0.11112724832989734</c:v>
                </c:pt>
                <c:pt idx="257">
                  <c:v>0.11112724832989734</c:v>
                </c:pt>
                <c:pt idx="258">
                  <c:v>0.11112724832989734</c:v>
                </c:pt>
                <c:pt idx="259">
                  <c:v>0.11112724832989734</c:v>
                </c:pt>
                <c:pt idx="260">
                  <c:v>0.11112724832989734</c:v>
                </c:pt>
                <c:pt idx="261">
                  <c:v>0.11112724832989734</c:v>
                </c:pt>
                <c:pt idx="262">
                  <c:v>0.11112724832989734</c:v>
                </c:pt>
                <c:pt idx="263">
                  <c:v>0.11112724832989734</c:v>
                </c:pt>
                <c:pt idx="264">
                  <c:v>0.11112724832989734</c:v>
                </c:pt>
                <c:pt idx="265">
                  <c:v>0.11112724832989734</c:v>
                </c:pt>
                <c:pt idx="266">
                  <c:v>0.11112724832989734</c:v>
                </c:pt>
                <c:pt idx="267">
                  <c:v>0.11112724832989734</c:v>
                </c:pt>
                <c:pt idx="268">
                  <c:v>0.11112724832989734</c:v>
                </c:pt>
                <c:pt idx="269">
                  <c:v>0.11112724832989734</c:v>
                </c:pt>
                <c:pt idx="270">
                  <c:v>0.11112724832989734</c:v>
                </c:pt>
                <c:pt idx="271">
                  <c:v>0.11112724832989734</c:v>
                </c:pt>
                <c:pt idx="272">
                  <c:v>0.11112724832989734</c:v>
                </c:pt>
                <c:pt idx="273">
                  <c:v>0.11112724832989734</c:v>
                </c:pt>
                <c:pt idx="274">
                  <c:v>0.11112724832989734</c:v>
                </c:pt>
                <c:pt idx="275">
                  <c:v>0.11112724832989773</c:v>
                </c:pt>
                <c:pt idx="276">
                  <c:v>0.11112724832989773</c:v>
                </c:pt>
                <c:pt idx="277">
                  <c:v>0.11112724832989773</c:v>
                </c:pt>
                <c:pt idx="278">
                  <c:v>0.11112724832989773</c:v>
                </c:pt>
                <c:pt idx="279">
                  <c:v>0.11112724832989773</c:v>
                </c:pt>
                <c:pt idx="280">
                  <c:v>0.11112724832989773</c:v>
                </c:pt>
                <c:pt idx="281">
                  <c:v>0.11112724832989773</c:v>
                </c:pt>
                <c:pt idx="282">
                  <c:v>0.11112724832989773</c:v>
                </c:pt>
                <c:pt idx="283">
                  <c:v>0.11112724832989773</c:v>
                </c:pt>
                <c:pt idx="284">
                  <c:v>0.11112724832989773</c:v>
                </c:pt>
                <c:pt idx="285">
                  <c:v>0.11112724832989773</c:v>
                </c:pt>
                <c:pt idx="286">
                  <c:v>0.11112724832989773</c:v>
                </c:pt>
                <c:pt idx="287">
                  <c:v>0.11112724832989734</c:v>
                </c:pt>
                <c:pt idx="288">
                  <c:v>0.11112724832989734</c:v>
                </c:pt>
                <c:pt idx="289">
                  <c:v>0.11112724832989734</c:v>
                </c:pt>
                <c:pt idx="290">
                  <c:v>0.11112724832989734</c:v>
                </c:pt>
                <c:pt idx="291">
                  <c:v>0.11112724832989734</c:v>
                </c:pt>
                <c:pt idx="292">
                  <c:v>0.11112724832989734</c:v>
                </c:pt>
                <c:pt idx="293">
                  <c:v>0.11112724832989734</c:v>
                </c:pt>
                <c:pt idx="294">
                  <c:v>0.11112724832989734</c:v>
                </c:pt>
                <c:pt idx="295">
                  <c:v>0.11112724832989734</c:v>
                </c:pt>
                <c:pt idx="296">
                  <c:v>0.11112724832989734</c:v>
                </c:pt>
                <c:pt idx="297">
                  <c:v>0.11112724832989734</c:v>
                </c:pt>
                <c:pt idx="298">
                  <c:v>0.11112724832989734</c:v>
                </c:pt>
                <c:pt idx="299">
                  <c:v>0.11112724832989734</c:v>
                </c:pt>
                <c:pt idx="300">
                  <c:v>0.11112724832989734</c:v>
                </c:pt>
                <c:pt idx="301">
                  <c:v>0.1111272562333443</c:v>
                </c:pt>
                <c:pt idx="302">
                  <c:v>0.11112726413679164</c:v>
                </c:pt>
                <c:pt idx="303">
                  <c:v>0.11112727204023856</c:v>
                </c:pt>
                <c:pt idx="304">
                  <c:v>0.1111272799436859</c:v>
                </c:pt>
                <c:pt idx="305">
                  <c:v>0.11112728784713286</c:v>
                </c:pt>
                <c:pt idx="306">
                  <c:v>0.11112729575057979</c:v>
                </c:pt>
                <c:pt idx="307">
                  <c:v>0.11112730365402712</c:v>
                </c:pt>
                <c:pt idx="308">
                  <c:v>0.11112731155747406</c:v>
                </c:pt>
                <c:pt idx="309">
                  <c:v>0.11112731946092101</c:v>
                </c:pt>
                <c:pt idx="310">
                  <c:v>0.11112732736436835</c:v>
                </c:pt>
                <c:pt idx="311">
                  <c:v>0.11112733526781529</c:v>
                </c:pt>
                <c:pt idx="312">
                  <c:v>0.11112734317126265</c:v>
                </c:pt>
                <c:pt idx="313">
                  <c:v>0.11112734317126265</c:v>
                </c:pt>
                <c:pt idx="314">
                  <c:v>0.11112734317126226</c:v>
                </c:pt>
                <c:pt idx="315">
                  <c:v>0.11112734317126265</c:v>
                </c:pt>
                <c:pt idx="316">
                  <c:v>0.11112734317126226</c:v>
                </c:pt>
                <c:pt idx="317">
                  <c:v>0.11112734317126226</c:v>
                </c:pt>
                <c:pt idx="318">
                  <c:v>0.11112734317126265</c:v>
                </c:pt>
                <c:pt idx="319">
                  <c:v>0.11112734317126226</c:v>
                </c:pt>
                <c:pt idx="320">
                  <c:v>0.11112734317126265</c:v>
                </c:pt>
                <c:pt idx="321">
                  <c:v>0.11112734317126265</c:v>
                </c:pt>
                <c:pt idx="322">
                  <c:v>0.11112734317126226</c:v>
                </c:pt>
                <c:pt idx="323">
                  <c:v>0.11112734317126265</c:v>
                </c:pt>
                <c:pt idx="324">
                  <c:v>0.11112734317126226</c:v>
                </c:pt>
                <c:pt idx="325">
                  <c:v>0.11112734317126265</c:v>
                </c:pt>
                <c:pt idx="326">
                  <c:v>0.11112734317126265</c:v>
                </c:pt>
                <c:pt idx="327">
                  <c:v>0.11112734317126226</c:v>
                </c:pt>
                <c:pt idx="328">
                  <c:v>0.11112734317126265</c:v>
                </c:pt>
                <c:pt idx="329">
                  <c:v>0.11112734317126265</c:v>
                </c:pt>
                <c:pt idx="330">
                  <c:v>0.11112734317126226</c:v>
                </c:pt>
                <c:pt idx="331">
                  <c:v>0.11112734317126265</c:v>
                </c:pt>
                <c:pt idx="332">
                  <c:v>0.11112734317126226</c:v>
                </c:pt>
                <c:pt idx="333">
                  <c:v>0.11112734317126265</c:v>
                </c:pt>
                <c:pt idx="334">
                  <c:v>0.11112734317126265</c:v>
                </c:pt>
                <c:pt idx="335">
                  <c:v>0.11112734317126226</c:v>
                </c:pt>
                <c:pt idx="336">
                  <c:v>0.11112734317126265</c:v>
                </c:pt>
                <c:pt idx="337">
                  <c:v>0.11112734317126226</c:v>
                </c:pt>
                <c:pt idx="338">
                  <c:v>0.11112734317126226</c:v>
                </c:pt>
                <c:pt idx="339">
                  <c:v>0.11112734317126265</c:v>
                </c:pt>
                <c:pt idx="340">
                  <c:v>0.11112734317126226</c:v>
                </c:pt>
                <c:pt idx="341">
                  <c:v>0.11112734317126265</c:v>
                </c:pt>
                <c:pt idx="342">
                  <c:v>0.11112734317126265</c:v>
                </c:pt>
                <c:pt idx="343">
                  <c:v>0.11112734317126226</c:v>
                </c:pt>
                <c:pt idx="344">
                  <c:v>0.11112734317126265</c:v>
                </c:pt>
                <c:pt idx="345">
                  <c:v>0.11112734317126226</c:v>
                </c:pt>
                <c:pt idx="346">
                  <c:v>0.11112734317126226</c:v>
                </c:pt>
                <c:pt idx="347">
                  <c:v>0.11112734317126265</c:v>
                </c:pt>
                <c:pt idx="348">
                  <c:v>0.11112734317126226</c:v>
                </c:pt>
                <c:pt idx="349">
                  <c:v>0.11112734317126265</c:v>
                </c:pt>
                <c:pt idx="350">
                  <c:v>0.11112734317126265</c:v>
                </c:pt>
                <c:pt idx="351">
                  <c:v>0.11112734317126226</c:v>
                </c:pt>
                <c:pt idx="352">
                  <c:v>0.11112734317126265</c:v>
                </c:pt>
                <c:pt idx="353">
                  <c:v>0.11112734317126226</c:v>
                </c:pt>
                <c:pt idx="354">
                  <c:v>0.11112734317126265</c:v>
                </c:pt>
                <c:pt idx="355">
                  <c:v>0.11112734317126265</c:v>
                </c:pt>
                <c:pt idx="356">
                  <c:v>0.11112734317126226</c:v>
                </c:pt>
                <c:pt idx="357">
                  <c:v>0.11112734317126265</c:v>
                </c:pt>
                <c:pt idx="358">
                  <c:v>0.11112734317126265</c:v>
                </c:pt>
                <c:pt idx="359">
                  <c:v>0.11112734317126226</c:v>
                </c:pt>
                <c:pt idx="360">
                  <c:v>0.11112734317126265</c:v>
                </c:pt>
                <c:pt idx="361">
                  <c:v>0.11112734317126226</c:v>
                </c:pt>
                <c:pt idx="362">
                  <c:v>0.11112734317126265</c:v>
                </c:pt>
                <c:pt idx="363">
                  <c:v>0.11112734317126265</c:v>
                </c:pt>
                <c:pt idx="364">
                  <c:v>0.11112734317126226</c:v>
                </c:pt>
                <c:pt idx="365">
                  <c:v>0.11112734317126265</c:v>
                </c:pt>
                <c:pt idx="366">
                  <c:v>0.11112734317126226</c:v>
                </c:pt>
                <c:pt idx="367">
                  <c:v>0.11112734317126226</c:v>
                </c:pt>
                <c:pt idx="368">
                  <c:v>0.11112734317126265</c:v>
                </c:pt>
                <c:pt idx="369">
                  <c:v>0.11112734317126226</c:v>
                </c:pt>
                <c:pt idx="370">
                  <c:v>0.11112734317126265</c:v>
                </c:pt>
                <c:pt idx="371">
                  <c:v>0.11112734317126265</c:v>
                </c:pt>
                <c:pt idx="372">
                  <c:v>0.11112734317126226</c:v>
                </c:pt>
                <c:pt idx="373">
                  <c:v>0.11112734317126265</c:v>
                </c:pt>
                <c:pt idx="374">
                  <c:v>0.11112734317126226</c:v>
                </c:pt>
                <c:pt idx="375">
                  <c:v>0.11112734317126226</c:v>
                </c:pt>
                <c:pt idx="376">
                  <c:v>0.11112734317126265</c:v>
                </c:pt>
                <c:pt idx="377">
                  <c:v>0.11112734317126226</c:v>
                </c:pt>
                <c:pt idx="378">
                  <c:v>0.11112734317126265</c:v>
                </c:pt>
                <c:pt idx="379">
                  <c:v>0.11112734317126265</c:v>
                </c:pt>
                <c:pt idx="380">
                  <c:v>0.11112734317126226</c:v>
                </c:pt>
                <c:pt idx="381">
                  <c:v>0.11112734317126265</c:v>
                </c:pt>
                <c:pt idx="382">
                  <c:v>0.11112734317126226</c:v>
                </c:pt>
                <c:pt idx="383">
                  <c:v>0.11112734317126265</c:v>
                </c:pt>
                <c:pt idx="384">
                  <c:v>0.11112734317126265</c:v>
                </c:pt>
                <c:pt idx="385">
                  <c:v>0.11112734317126226</c:v>
                </c:pt>
                <c:pt idx="386">
                  <c:v>0.11112734317126265</c:v>
                </c:pt>
                <c:pt idx="387">
                  <c:v>0.11112734317126265</c:v>
                </c:pt>
                <c:pt idx="388">
                  <c:v>0.11112734317126265</c:v>
                </c:pt>
                <c:pt idx="389">
                  <c:v>0.11112734317126265</c:v>
                </c:pt>
                <c:pt idx="390">
                  <c:v>0.11112734317126226</c:v>
                </c:pt>
                <c:pt idx="391">
                  <c:v>0.11112734317126226</c:v>
                </c:pt>
                <c:pt idx="392">
                  <c:v>0.11112734317126226</c:v>
                </c:pt>
                <c:pt idx="393">
                  <c:v>0.11112734317126265</c:v>
                </c:pt>
                <c:pt idx="394">
                  <c:v>0.11112734317126265</c:v>
                </c:pt>
                <c:pt idx="395">
                  <c:v>0.11112734317126226</c:v>
                </c:pt>
                <c:pt idx="396">
                  <c:v>0.11112734317126226</c:v>
                </c:pt>
                <c:pt idx="397">
                  <c:v>0.11112734317126226</c:v>
                </c:pt>
                <c:pt idx="398">
                  <c:v>0.11112734317126265</c:v>
                </c:pt>
                <c:pt idx="399">
                  <c:v>0.11112734317126265</c:v>
                </c:pt>
                <c:pt idx="400">
                  <c:v>0.11112734317126226</c:v>
                </c:pt>
                <c:pt idx="401">
                  <c:v>0.11112734532674801</c:v>
                </c:pt>
                <c:pt idx="402">
                  <c:v>0.11112734748223375</c:v>
                </c:pt>
                <c:pt idx="403">
                  <c:v>0.11112734963771949</c:v>
                </c:pt>
                <c:pt idx="404">
                  <c:v>0.11112735179320524</c:v>
                </c:pt>
                <c:pt idx="405">
                  <c:v>0.11112735394869018</c:v>
                </c:pt>
                <c:pt idx="406">
                  <c:v>0.11112735610417591</c:v>
                </c:pt>
                <c:pt idx="407">
                  <c:v>0.11112735825966166</c:v>
                </c:pt>
                <c:pt idx="408">
                  <c:v>0.11112736041514741</c:v>
                </c:pt>
                <c:pt idx="409">
                  <c:v>0.11112736257063316</c:v>
                </c:pt>
                <c:pt idx="410">
                  <c:v>0.11112736472611812</c:v>
                </c:pt>
                <c:pt idx="411">
                  <c:v>0.11112736688160386</c:v>
                </c:pt>
                <c:pt idx="412">
                  <c:v>0.11112736903708961</c:v>
                </c:pt>
                <c:pt idx="413">
                  <c:v>0.11112736903708961</c:v>
                </c:pt>
                <c:pt idx="414">
                  <c:v>0.11112736903708961</c:v>
                </c:pt>
                <c:pt idx="415">
                  <c:v>0.11112736903708961</c:v>
                </c:pt>
                <c:pt idx="416">
                  <c:v>0.11112736903708961</c:v>
                </c:pt>
                <c:pt idx="417">
                  <c:v>0.11112736903708879</c:v>
                </c:pt>
                <c:pt idx="418">
                  <c:v>0.11112736903708879</c:v>
                </c:pt>
                <c:pt idx="419">
                  <c:v>0.11112736903708879</c:v>
                </c:pt>
                <c:pt idx="420">
                  <c:v>0.11112736903708879</c:v>
                </c:pt>
                <c:pt idx="421">
                  <c:v>0.11112736903708879</c:v>
                </c:pt>
                <c:pt idx="422">
                  <c:v>0.11112736903708879</c:v>
                </c:pt>
                <c:pt idx="423">
                  <c:v>0.11112736903708879</c:v>
                </c:pt>
                <c:pt idx="424">
                  <c:v>0.11112736903708879</c:v>
                </c:pt>
                <c:pt idx="425">
                  <c:v>0.11112736903708879</c:v>
                </c:pt>
                <c:pt idx="426">
                  <c:v>0.11112736903708879</c:v>
                </c:pt>
                <c:pt idx="427">
                  <c:v>0.11112736903708879</c:v>
                </c:pt>
                <c:pt idx="428">
                  <c:v>0.11112736903708879</c:v>
                </c:pt>
                <c:pt idx="429">
                  <c:v>0.11112736903708961</c:v>
                </c:pt>
                <c:pt idx="430">
                  <c:v>0.11112736903708961</c:v>
                </c:pt>
                <c:pt idx="431">
                  <c:v>0.11112736903708961</c:v>
                </c:pt>
                <c:pt idx="432">
                  <c:v>0.11112736903708961</c:v>
                </c:pt>
                <c:pt idx="433">
                  <c:v>0.11112736903708961</c:v>
                </c:pt>
                <c:pt idx="434">
                  <c:v>0.11112736903708961</c:v>
                </c:pt>
                <c:pt idx="435">
                  <c:v>0.11112736903708961</c:v>
                </c:pt>
                <c:pt idx="436">
                  <c:v>0.11112736903708961</c:v>
                </c:pt>
                <c:pt idx="437">
                  <c:v>0.11112736903708961</c:v>
                </c:pt>
                <c:pt idx="438">
                  <c:v>0.11112736903708961</c:v>
                </c:pt>
                <c:pt idx="439">
                  <c:v>0.11112736903708961</c:v>
                </c:pt>
                <c:pt idx="440">
                  <c:v>0.11112736903708961</c:v>
                </c:pt>
                <c:pt idx="441">
                  <c:v>0.11112736903708961</c:v>
                </c:pt>
                <c:pt idx="442">
                  <c:v>0.11112736903708961</c:v>
                </c:pt>
                <c:pt idx="443">
                  <c:v>0.11112736903708961</c:v>
                </c:pt>
                <c:pt idx="444">
                  <c:v>0.11112736903708961</c:v>
                </c:pt>
                <c:pt idx="445">
                  <c:v>0.11112736903708961</c:v>
                </c:pt>
                <c:pt idx="446">
                  <c:v>0.11112736903708961</c:v>
                </c:pt>
                <c:pt idx="447">
                  <c:v>0.11112736903708961</c:v>
                </c:pt>
                <c:pt idx="448">
                  <c:v>0.11112736903708961</c:v>
                </c:pt>
                <c:pt idx="449">
                  <c:v>0.11112736903708961</c:v>
                </c:pt>
                <c:pt idx="450">
                  <c:v>0.11112736903708879</c:v>
                </c:pt>
                <c:pt idx="451">
                  <c:v>0.11112736903708879</c:v>
                </c:pt>
                <c:pt idx="452">
                  <c:v>0.11112736903708879</c:v>
                </c:pt>
                <c:pt idx="453">
                  <c:v>0.11112736903708879</c:v>
                </c:pt>
                <c:pt idx="454">
                  <c:v>0.11112736903708879</c:v>
                </c:pt>
                <c:pt idx="455">
                  <c:v>0.11112736903708879</c:v>
                </c:pt>
                <c:pt idx="456">
                  <c:v>0.11112736903708879</c:v>
                </c:pt>
                <c:pt idx="457">
                  <c:v>0.11112736903708879</c:v>
                </c:pt>
                <c:pt idx="458">
                  <c:v>0.11112736903708879</c:v>
                </c:pt>
                <c:pt idx="459">
                  <c:v>0.11112736903708879</c:v>
                </c:pt>
                <c:pt idx="460">
                  <c:v>0.11112736903708879</c:v>
                </c:pt>
                <c:pt idx="461">
                  <c:v>0.11112736903708879</c:v>
                </c:pt>
                <c:pt idx="462">
                  <c:v>0.11112736903708961</c:v>
                </c:pt>
                <c:pt idx="463">
                  <c:v>0.11112736903708961</c:v>
                </c:pt>
                <c:pt idx="464">
                  <c:v>0.11112736903708961</c:v>
                </c:pt>
                <c:pt idx="465">
                  <c:v>0.11112736903708961</c:v>
                </c:pt>
                <c:pt idx="466">
                  <c:v>0.11112736903708961</c:v>
                </c:pt>
                <c:pt idx="467">
                  <c:v>0.11112736903708961</c:v>
                </c:pt>
                <c:pt idx="468">
                  <c:v>0.11112736903708961</c:v>
                </c:pt>
                <c:pt idx="469">
                  <c:v>0.11112736903708961</c:v>
                </c:pt>
                <c:pt idx="470">
                  <c:v>0.11112736903708961</c:v>
                </c:pt>
                <c:pt idx="471">
                  <c:v>0.11112736903708961</c:v>
                </c:pt>
                <c:pt idx="472">
                  <c:v>0.11112736903708961</c:v>
                </c:pt>
                <c:pt idx="473">
                  <c:v>0.11112736903708961</c:v>
                </c:pt>
                <c:pt idx="474">
                  <c:v>0.11112736903708961</c:v>
                </c:pt>
                <c:pt idx="475">
                  <c:v>0.11112736903708961</c:v>
                </c:pt>
                <c:pt idx="476">
                  <c:v>0.11112736903708961</c:v>
                </c:pt>
                <c:pt idx="477">
                  <c:v>0.11112736903708961</c:v>
                </c:pt>
                <c:pt idx="478">
                  <c:v>0.11112736903708961</c:v>
                </c:pt>
                <c:pt idx="479">
                  <c:v>0.11112736903708961</c:v>
                </c:pt>
                <c:pt idx="480">
                  <c:v>0.11112736903708961</c:v>
                </c:pt>
                <c:pt idx="481">
                  <c:v>0.11112736903708961</c:v>
                </c:pt>
                <c:pt idx="482">
                  <c:v>0.11112736903708961</c:v>
                </c:pt>
                <c:pt idx="483">
                  <c:v>0.11112736903708961</c:v>
                </c:pt>
                <c:pt idx="484">
                  <c:v>0.11112736903708879</c:v>
                </c:pt>
                <c:pt idx="485">
                  <c:v>0.11112736903708879</c:v>
                </c:pt>
                <c:pt idx="486">
                  <c:v>0.11112736903708879</c:v>
                </c:pt>
                <c:pt idx="487">
                  <c:v>0.11112736903708879</c:v>
                </c:pt>
                <c:pt idx="488">
                  <c:v>0.11112736903708879</c:v>
                </c:pt>
                <c:pt idx="489">
                  <c:v>0.11112736903708879</c:v>
                </c:pt>
                <c:pt idx="490">
                  <c:v>0.11112736903708879</c:v>
                </c:pt>
                <c:pt idx="491">
                  <c:v>0.11112736903708879</c:v>
                </c:pt>
                <c:pt idx="492">
                  <c:v>0.11112736903708879</c:v>
                </c:pt>
                <c:pt idx="493">
                  <c:v>0.11112736903708879</c:v>
                </c:pt>
                <c:pt idx="494">
                  <c:v>0.11112736903708879</c:v>
                </c:pt>
                <c:pt idx="495">
                  <c:v>0.11112736903708879</c:v>
                </c:pt>
                <c:pt idx="496">
                  <c:v>0.11112736903708961</c:v>
                </c:pt>
                <c:pt idx="497">
                  <c:v>0.11112736903708961</c:v>
                </c:pt>
                <c:pt idx="498">
                  <c:v>0.11112736903708961</c:v>
                </c:pt>
                <c:pt idx="499">
                  <c:v>0.11112736903708961</c:v>
                </c:pt>
                <c:pt idx="500">
                  <c:v>0.11112736903708961</c:v>
                </c:pt>
                <c:pt idx="501">
                  <c:v>0.11263140651343474</c:v>
                </c:pt>
                <c:pt idx="502">
                  <c:v>0.11413544398977907</c:v>
                </c:pt>
                <c:pt idx="503">
                  <c:v>0.1156413539580112</c:v>
                </c:pt>
                <c:pt idx="504">
                  <c:v>0.11714541578847773</c:v>
                </c:pt>
                <c:pt idx="505">
                  <c:v>0.11864947761894429</c:v>
                </c:pt>
                <c:pt idx="506">
                  <c:v>0.12015353944941004</c:v>
                </c:pt>
                <c:pt idx="507">
                  <c:v>0.12165760127987658</c:v>
                </c:pt>
                <c:pt idx="508">
                  <c:v>0.12316166311034313</c:v>
                </c:pt>
                <c:pt idx="509">
                  <c:v>0.12466572494080887</c:v>
                </c:pt>
                <c:pt idx="510">
                  <c:v>0.12616978677127538</c:v>
                </c:pt>
                <c:pt idx="511">
                  <c:v>0.12767384860174197</c:v>
                </c:pt>
                <c:pt idx="512">
                  <c:v>0.1291779104322085</c:v>
                </c:pt>
                <c:pt idx="513">
                  <c:v>0.12917791043220767</c:v>
                </c:pt>
                <c:pt idx="514">
                  <c:v>0.1291779104322085</c:v>
                </c:pt>
                <c:pt idx="515">
                  <c:v>0.1291779104322085</c:v>
                </c:pt>
                <c:pt idx="516">
                  <c:v>0.12917791043220767</c:v>
                </c:pt>
                <c:pt idx="517">
                  <c:v>0.12917791043220767</c:v>
                </c:pt>
                <c:pt idx="518">
                  <c:v>0.1291779104322085</c:v>
                </c:pt>
                <c:pt idx="519">
                  <c:v>0.12917791043220767</c:v>
                </c:pt>
                <c:pt idx="520">
                  <c:v>0.12917791043220767</c:v>
                </c:pt>
                <c:pt idx="521">
                  <c:v>0.1291779104322085</c:v>
                </c:pt>
                <c:pt idx="522">
                  <c:v>0.1291779104322085</c:v>
                </c:pt>
                <c:pt idx="523">
                  <c:v>0.12917791043220767</c:v>
                </c:pt>
                <c:pt idx="524">
                  <c:v>0.12917791043220767</c:v>
                </c:pt>
                <c:pt idx="525">
                  <c:v>0.1291779104322085</c:v>
                </c:pt>
                <c:pt idx="526">
                  <c:v>0.12917791043220767</c:v>
                </c:pt>
                <c:pt idx="527">
                  <c:v>0.12917791043220767</c:v>
                </c:pt>
                <c:pt idx="528">
                  <c:v>0.1291779104322085</c:v>
                </c:pt>
                <c:pt idx="529">
                  <c:v>0.1291779104322085</c:v>
                </c:pt>
                <c:pt idx="530">
                  <c:v>0.12917791043220767</c:v>
                </c:pt>
                <c:pt idx="531">
                  <c:v>0.1291779104322085</c:v>
                </c:pt>
                <c:pt idx="532">
                  <c:v>0.1291779104322085</c:v>
                </c:pt>
                <c:pt idx="533">
                  <c:v>0.12917791043220767</c:v>
                </c:pt>
                <c:pt idx="534">
                  <c:v>0.12917791043220767</c:v>
                </c:pt>
                <c:pt idx="535">
                  <c:v>0.1291779104322085</c:v>
                </c:pt>
                <c:pt idx="536">
                  <c:v>0.1291779104322085</c:v>
                </c:pt>
                <c:pt idx="537">
                  <c:v>0.12917791043220767</c:v>
                </c:pt>
                <c:pt idx="538">
                  <c:v>0.1291779104322085</c:v>
                </c:pt>
                <c:pt idx="539">
                  <c:v>0.1291779104322085</c:v>
                </c:pt>
                <c:pt idx="540">
                  <c:v>0.12917791043220767</c:v>
                </c:pt>
                <c:pt idx="541">
                  <c:v>0.12917791043220767</c:v>
                </c:pt>
                <c:pt idx="542">
                  <c:v>0.1291779104322085</c:v>
                </c:pt>
                <c:pt idx="543">
                  <c:v>0.1291779104322085</c:v>
                </c:pt>
                <c:pt idx="544">
                  <c:v>0.12917791043220767</c:v>
                </c:pt>
                <c:pt idx="545">
                  <c:v>0.1291779104322085</c:v>
                </c:pt>
                <c:pt idx="546">
                  <c:v>0.1291779104322085</c:v>
                </c:pt>
                <c:pt idx="547">
                  <c:v>0.12917791043220767</c:v>
                </c:pt>
                <c:pt idx="548">
                  <c:v>0.12917791043220767</c:v>
                </c:pt>
                <c:pt idx="549">
                  <c:v>0.1291779104322085</c:v>
                </c:pt>
                <c:pt idx="550">
                  <c:v>0.12917791043220767</c:v>
                </c:pt>
                <c:pt idx="551">
                  <c:v>0.12917791043220767</c:v>
                </c:pt>
                <c:pt idx="552">
                  <c:v>0.1291779104322085</c:v>
                </c:pt>
                <c:pt idx="553">
                  <c:v>0.1291779104322085</c:v>
                </c:pt>
                <c:pt idx="554">
                  <c:v>0.12917791043220767</c:v>
                </c:pt>
                <c:pt idx="555">
                  <c:v>0.12917791043220767</c:v>
                </c:pt>
                <c:pt idx="556">
                  <c:v>0.1291779104322085</c:v>
                </c:pt>
                <c:pt idx="557">
                  <c:v>0.12917791043220767</c:v>
                </c:pt>
                <c:pt idx="558">
                  <c:v>0.12917791043220767</c:v>
                </c:pt>
                <c:pt idx="559">
                  <c:v>0.1291779104322085</c:v>
                </c:pt>
                <c:pt idx="560">
                  <c:v>0.1291779104322085</c:v>
                </c:pt>
                <c:pt idx="561">
                  <c:v>0.12917791043220767</c:v>
                </c:pt>
                <c:pt idx="562">
                  <c:v>0.1291779104322085</c:v>
                </c:pt>
                <c:pt idx="563">
                  <c:v>0.1291779104322085</c:v>
                </c:pt>
                <c:pt idx="564">
                  <c:v>0.12917791043220767</c:v>
                </c:pt>
                <c:pt idx="565">
                  <c:v>0.12917791043220767</c:v>
                </c:pt>
                <c:pt idx="566">
                  <c:v>0.1291779104322085</c:v>
                </c:pt>
                <c:pt idx="567">
                  <c:v>0.1291779104322085</c:v>
                </c:pt>
                <c:pt idx="568">
                  <c:v>0.12917791043220767</c:v>
                </c:pt>
                <c:pt idx="569">
                  <c:v>0.1291779104322085</c:v>
                </c:pt>
                <c:pt idx="570">
                  <c:v>0.1291779104322085</c:v>
                </c:pt>
                <c:pt idx="571">
                  <c:v>0.12917791043220767</c:v>
                </c:pt>
                <c:pt idx="572">
                  <c:v>0.12917791043220767</c:v>
                </c:pt>
                <c:pt idx="573">
                  <c:v>0.1291779104322085</c:v>
                </c:pt>
                <c:pt idx="574">
                  <c:v>0.1291779104322085</c:v>
                </c:pt>
                <c:pt idx="575">
                  <c:v>0.12917791043220767</c:v>
                </c:pt>
                <c:pt idx="576">
                  <c:v>0.1291779104322085</c:v>
                </c:pt>
                <c:pt idx="577">
                  <c:v>0.1291779104322085</c:v>
                </c:pt>
                <c:pt idx="578">
                  <c:v>0.12917791043220767</c:v>
                </c:pt>
                <c:pt idx="579">
                  <c:v>0.12917791043220767</c:v>
                </c:pt>
                <c:pt idx="580">
                  <c:v>0.1291779104322085</c:v>
                </c:pt>
                <c:pt idx="581">
                  <c:v>0.1291779104322085</c:v>
                </c:pt>
                <c:pt idx="582">
                  <c:v>0.12917791043220767</c:v>
                </c:pt>
                <c:pt idx="583">
                  <c:v>0.1291779104322085</c:v>
                </c:pt>
                <c:pt idx="584">
                  <c:v>0.1291779104322085</c:v>
                </c:pt>
                <c:pt idx="585">
                  <c:v>0.12917791043220767</c:v>
                </c:pt>
                <c:pt idx="586">
                  <c:v>0.12917791043220767</c:v>
                </c:pt>
                <c:pt idx="587">
                  <c:v>0.1291779104322085</c:v>
                </c:pt>
                <c:pt idx="588">
                  <c:v>0.12917791043220767</c:v>
                </c:pt>
                <c:pt idx="589">
                  <c:v>0.12917791043220767</c:v>
                </c:pt>
                <c:pt idx="590">
                  <c:v>0.1291779104322085</c:v>
                </c:pt>
                <c:pt idx="591">
                  <c:v>0.1291779104322085</c:v>
                </c:pt>
                <c:pt idx="592">
                  <c:v>0.12917791043220767</c:v>
                </c:pt>
                <c:pt idx="593">
                  <c:v>0.12917791043220767</c:v>
                </c:pt>
                <c:pt idx="594">
                  <c:v>0.1291779104322085</c:v>
                </c:pt>
                <c:pt idx="595">
                  <c:v>0.12917791043220767</c:v>
                </c:pt>
                <c:pt idx="596">
                  <c:v>0.12917791043220767</c:v>
                </c:pt>
                <c:pt idx="597">
                  <c:v>0.1291779104322085</c:v>
                </c:pt>
                <c:pt idx="598">
                  <c:v>0.1291779104322085</c:v>
                </c:pt>
                <c:pt idx="599">
                  <c:v>0.12917791043220767</c:v>
                </c:pt>
                <c:pt idx="600">
                  <c:v>0.1291779104322085</c:v>
                </c:pt>
                <c:pt idx="601">
                  <c:v>0.13394298193274978</c:v>
                </c:pt>
                <c:pt idx="602">
                  <c:v>0.13870596175431052</c:v>
                </c:pt>
                <c:pt idx="603">
                  <c:v>0.14346894157587206</c:v>
                </c:pt>
                <c:pt idx="604">
                  <c:v>0.14823432156455821</c:v>
                </c:pt>
                <c:pt idx="605">
                  <c:v>0.1529973785081557</c:v>
                </c:pt>
                <c:pt idx="606">
                  <c:v>0.15776043545175245</c:v>
                </c:pt>
                <c:pt idx="607">
                  <c:v>0.16252612392858259</c:v>
                </c:pt>
                <c:pt idx="608">
                  <c:v>0.16728925799421612</c:v>
                </c:pt>
                <c:pt idx="609">
                  <c:v>0.1720523920598489</c:v>
                </c:pt>
                <c:pt idx="610">
                  <c:v>0.17681838902482216</c:v>
                </c:pt>
                <c:pt idx="611">
                  <c:v>0.18158160021249253</c:v>
                </c:pt>
                <c:pt idx="612">
                  <c:v>0.18634481140016129</c:v>
                </c:pt>
                <c:pt idx="613">
                  <c:v>0.18634481140016129</c:v>
                </c:pt>
                <c:pt idx="614">
                  <c:v>0.18634481140016207</c:v>
                </c:pt>
                <c:pt idx="615">
                  <c:v>0.18634481140016129</c:v>
                </c:pt>
                <c:pt idx="616">
                  <c:v>0.18634481140016129</c:v>
                </c:pt>
                <c:pt idx="617">
                  <c:v>0.18634481140016129</c:v>
                </c:pt>
                <c:pt idx="618">
                  <c:v>0.18634481140016207</c:v>
                </c:pt>
                <c:pt idx="619">
                  <c:v>0.18634481140016129</c:v>
                </c:pt>
                <c:pt idx="620">
                  <c:v>0.18634481140016129</c:v>
                </c:pt>
                <c:pt idx="621">
                  <c:v>0.18634481140016207</c:v>
                </c:pt>
                <c:pt idx="622">
                  <c:v>0.18634481140016129</c:v>
                </c:pt>
                <c:pt idx="623">
                  <c:v>0.18634481140016129</c:v>
                </c:pt>
                <c:pt idx="624">
                  <c:v>0.18634481140016207</c:v>
                </c:pt>
                <c:pt idx="625">
                  <c:v>0.18634481140016207</c:v>
                </c:pt>
                <c:pt idx="626">
                  <c:v>0.18634481140016129</c:v>
                </c:pt>
                <c:pt idx="627">
                  <c:v>0.18634481140016207</c:v>
                </c:pt>
                <c:pt idx="628">
                  <c:v>0.18634481140016207</c:v>
                </c:pt>
                <c:pt idx="629">
                  <c:v>0.18634481140016129</c:v>
                </c:pt>
                <c:pt idx="630">
                  <c:v>0.18634481140016129</c:v>
                </c:pt>
                <c:pt idx="631">
                  <c:v>0.18634481140016207</c:v>
                </c:pt>
                <c:pt idx="632">
                  <c:v>0.18634481140016129</c:v>
                </c:pt>
                <c:pt idx="633">
                  <c:v>0.18634481140016129</c:v>
                </c:pt>
                <c:pt idx="634">
                  <c:v>0.18634481140016207</c:v>
                </c:pt>
                <c:pt idx="635">
                  <c:v>0.18634481140016129</c:v>
                </c:pt>
                <c:pt idx="636">
                  <c:v>0.18634481140016129</c:v>
                </c:pt>
                <c:pt idx="637">
                  <c:v>0.18634481140016129</c:v>
                </c:pt>
                <c:pt idx="638">
                  <c:v>0.18634481140016207</c:v>
                </c:pt>
                <c:pt idx="639">
                  <c:v>0.18634481140016129</c:v>
                </c:pt>
                <c:pt idx="640">
                  <c:v>0.18634481140016129</c:v>
                </c:pt>
                <c:pt idx="641">
                  <c:v>0.18634481140016207</c:v>
                </c:pt>
                <c:pt idx="642">
                  <c:v>0.18634481140016129</c:v>
                </c:pt>
                <c:pt idx="643">
                  <c:v>0.18634481140016129</c:v>
                </c:pt>
                <c:pt idx="644">
                  <c:v>0.18634481140016207</c:v>
                </c:pt>
                <c:pt idx="645">
                  <c:v>0.18634481140016207</c:v>
                </c:pt>
                <c:pt idx="646">
                  <c:v>0.18634481140016129</c:v>
                </c:pt>
                <c:pt idx="647">
                  <c:v>0.18634481140016207</c:v>
                </c:pt>
                <c:pt idx="648">
                  <c:v>0.18634481140016207</c:v>
                </c:pt>
                <c:pt idx="649">
                  <c:v>0.18634481140016129</c:v>
                </c:pt>
                <c:pt idx="650">
                  <c:v>0.18634481140016129</c:v>
                </c:pt>
                <c:pt idx="651">
                  <c:v>0.18634481140016207</c:v>
                </c:pt>
                <c:pt idx="652">
                  <c:v>0.18634481140016129</c:v>
                </c:pt>
                <c:pt idx="653">
                  <c:v>0.18634481140016129</c:v>
                </c:pt>
                <c:pt idx="654">
                  <c:v>0.18634481140016207</c:v>
                </c:pt>
                <c:pt idx="655">
                  <c:v>0.18634481140016129</c:v>
                </c:pt>
                <c:pt idx="656">
                  <c:v>0.18634481140016129</c:v>
                </c:pt>
                <c:pt idx="657">
                  <c:v>0.18634481140016129</c:v>
                </c:pt>
                <c:pt idx="658">
                  <c:v>0.18634481140016207</c:v>
                </c:pt>
                <c:pt idx="659">
                  <c:v>0.18634481140016129</c:v>
                </c:pt>
                <c:pt idx="660">
                  <c:v>0.18634481140016129</c:v>
                </c:pt>
                <c:pt idx="661">
                  <c:v>0.18634481140016207</c:v>
                </c:pt>
                <c:pt idx="662">
                  <c:v>0.18634481140016129</c:v>
                </c:pt>
                <c:pt idx="663">
                  <c:v>0.18634481140016129</c:v>
                </c:pt>
                <c:pt idx="664">
                  <c:v>0.18634481140016207</c:v>
                </c:pt>
                <c:pt idx="665">
                  <c:v>0.18634481140016207</c:v>
                </c:pt>
                <c:pt idx="666">
                  <c:v>0.18634481140016129</c:v>
                </c:pt>
                <c:pt idx="667">
                  <c:v>0.18634481140016207</c:v>
                </c:pt>
                <c:pt idx="668">
                  <c:v>0.18634481140016207</c:v>
                </c:pt>
                <c:pt idx="669">
                  <c:v>0.18634481140016129</c:v>
                </c:pt>
                <c:pt idx="670">
                  <c:v>0.18634481140016129</c:v>
                </c:pt>
                <c:pt idx="671">
                  <c:v>0.18634481140016207</c:v>
                </c:pt>
                <c:pt idx="672">
                  <c:v>0.18634481140016129</c:v>
                </c:pt>
                <c:pt idx="673">
                  <c:v>0.18634481140016129</c:v>
                </c:pt>
                <c:pt idx="674">
                  <c:v>0.18634481140016207</c:v>
                </c:pt>
                <c:pt idx="675">
                  <c:v>0.18634481140016129</c:v>
                </c:pt>
                <c:pt idx="676">
                  <c:v>0.18634481140016129</c:v>
                </c:pt>
                <c:pt idx="677">
                  <c:v>0.18634481140016129</c:v>
                </c:pt>
                <c:pt idx="678">
                  <c:v>0.18634481140016207</c:v>
                </c:pt>
                <c:pt idx="679">
                  <c:v>0.18634481140016129</c:v>
                </c:pt>
                <c:pt idx="680">
                  <c:v>0.18634481140016129</c:v>
                </c:pt>
                <c:pt idx="681">
                  <c:v>0.18634481140016207</c:v>
                </c:pt>
                <c:pt idx="682">
                  <c:v>0.18634481140016129</c:v>
                </c:pt>
                <c:pt idx="683">
                  <c:v>0.18634481140016129</c:v>
                </c:pt>
                <c:pt idx="684">
                  <c:v>0.18634481140016207</c:v>
                </c:pt>
                <c:pt idx="685">
                  <c:v>0.18634481140016207</c:v>
                </c:pt>
                <c:pt idx="686">
                  <c:v>0.18634481140016129</c:v>
                </c:pt>
                <c:pt idx="687">
                  <c:v>0.18634481140016207</c:v>
                </c:pt>
                <c:pt idx="688">
                  <c:v>0.18634481140016207</c:v>
                </c:pt>
                <c:pt idx="689">
                  <c:v>0.18634481140016129</c:v>
                </c:pt>
                <c:pt idx="690">
                  <c:v>0.18634481140016129</c:v>
                </c:pt>
                <c:pt idx="691">
                  <c:v>0.18634481140016207</c:v>
                </c:pt>
                <c:pt idx="692">
                  <c:v>0.18634481140016129</c:v>
                </c:pt>
                <c:pt idx="693">
                  <c:v>0.18634481140016129</c:v>
                </c:pt>
                <c:pt idx="694">
                  <c:v>0.18634481140016207</c:v>
                </c:pt>
                <c:pt idx="695">
                  <c:v>0.18634481140016129</c:v>
                </c:pt>
                <c:pt idx="696">
                  <c:v>0.18634481140016207</c:v>
                </c:pt>
                <c:pt idx="697">
                  <c:v>0.18634481140016129</c:v>
                </c:pt>
                <c:pt idx="698">
                  <c:v>0.18634481140016129</c:v>
                </c:pt>
                <c:pt idx="699">
                  <c:v>0.18634481140016207</c:v>
                </c:pt>
                <c:pt idx="700">
                  <c:v>0.18634481140016129</c:v>
                </c:pt>
                <c:pt idx="701">
                  <c:v>0.18634482002280231</c:v>
                </c:pt>
                <c:pt idx="702">
                  <c:v>0.18634482864544258</c:v>
                </c:pt>
                <c:pt idx="703">
                  <c:v>0.18634483726808282</c:v>
                </c:pt>
                <c:pt idx="704">
                  <c:v>0.18634484589072384</c:v>
                </c:pt>
                <c:pt idx="705">
                  <c:v>0.18634485451336411</c:v>
                </c:pt>
                <c:pt idx="706">
                  <c:v>0.18634486313600276</c:v>
                </c:pt>
                <c:pt idx="707">
                  <c:v>0.18634487175864378</c:v>
                </c:pt>
                <c:pt idx="708">
                  <c:v>0.18634488038128327</c:v>
                </c:pt>
                <c:pt idx="709">
                  <c:v>0.18634488900392426</c:v>
                </c:pt>
                <c:pt idx="710">
                  <c:v>0.18634489762656534</c:v>
                </c:pt>
                <c:pt idx="711">
                  <c:v>0.18634490624920477</c:v>
                </c:pt>
                <c:pt idx="712">
                  <c:v>0.18634491487184582</c:v>
                </c:pt>
                <c:pt idx="713">
                  <c:v>0.18634491487184582</c:v>
                </c:pt>
                <c:pt idx="714">
                  <c:v>0.18634491487184582</c:v>
                </c:pt>
                <c:pt idx="715">
                  <c:v>0.18634491487184582</c:v>
                </c:pt>
                <c:pt idx="716">
                  <c:v>0.18634491487184582</c:v>
                </c:pt>
                <c:pt idx="717">
                  <c:v>0.18634491487184421</c:v>
                </c:pt>
                <c:pt idx="718">
                  <c:v>0.18634491487184582</c:v>
                </c:pt>
                <c:pt idx="719">
                  <c:v>0.18634491487184582</c:v>
                </c:pt>
                <c:pt idx="720">
                  <c:v>0.18634491487184582</c:v>
                </c:pt>
                <c:pt idx="721">
                  <c:v>0.18634491487184582</c:v>
                </c:pt>
                <c:pt idx="722">
                  <c:v>0.18634491487184582</c:v>
                </c:pt>
                <c:pt idx="723">
                  <c:v>0.18634491487184582</c:v>
                </c:pt>
                <c:pt idx="724">
                  <c:v>0.18634491487184582</c:v>
                </c:pt>
                <c:pt idx="725">
                  <c:v>0.18634491487184582</c:v>
                </c:pt>
                <c:pt idx="726">
                  <c:v>0.18634491487184582</c:v>
                </c:pt>
                <c:pt idx="727">
                  <c:v>0.18634491487184582</c:v>
                </c:pt>
                <c:pt idx="728">
                  <c:v>0.18634491487184421</c:v>
                </c:pt>
                <c:pt idx="729">
                  <c:v>0.18634491487184582</c:v>
                </c:pt>
                <c:pt idx="730">
                  <c:v>0.18634491487184582</c:v>
                </c:pt>
                <c:pt idx="731">
                  <c:v>0.18634491487184582</c:v>
                </c:pt>
                <c:pt idx="732">
                  <c:v>0.18634491487184582</c:v>
                </c:pt>
                <c:pt idx="733">
                  <c:v>0.18634491487184582</c:v>
                </c:pt>
                <c:pt idx="734">
                  <c:v>0.18634491487184582</c:v>
                </c:pt>
                <c:pt idx="735">
                  <c:v>0.18634491487184582</c:v>
                </c:pt>
                <c:pt idx="736">
                  <c:v>0.18634491487184582</c:v>
                </c:pt>
                <c:pt idx="737">
                  <c:v>0.18634491487184582</c:v>
                </c:pt>
                <c:pt idx="738">
                  <c:v>0.18634491487184582</c:v>
                </c:pt>
                <c:pt idx="739">
                  <c:v>0.18634491487184421</c:v>
                </c:pt>
                <c:pt idx="740">
                  <c:v>0.18634491487184582</c:v>
                </c:pt>
                <c:pt idx="741">
                  <c:v>0.18634491487184582</c:v>
                </c:pt>
                <c:pt idx="742">
                  <c:v>0.18634491487184582</c:v>
                </c:pt>
                <c:pt idx="743">
                  <c:v>0.18634491487184582</c:v>
                </c:pt>
                <c:pt idx="744">
                  <c:v>0.18634491487184582</c:v>
                </c:pt>
                <c:pt idx="745">
                  <c:v>0.18634491487184582</c:v>
                </c:pt>
                <c:pt idx="746">
                  <c:v>0.18634491487184582</c:v>
                </c:pt>
                <c:pt idx="747">
                  <c:v>0.18634491487184582</c:v>
                </c:pt>
                <c:pt idx="748">
                  <c:v>0.18634491487184582</c:v>
                </c:pt>
                <c:pt idx="749">
                  <c:v>0.18634491487184582</c:v>
                </c:pt>
                <c:pt idx="750">
                  <c:v>0.18634491487184582</c:v>
                </c:pt>
                <c:pt idx="751">
                  <c:v>0.18634491487184582</c:v>
                </c:pt>
                <c:pt idx="752">
                  <c:v>0.18634491487184582</c:v>
                </c:pt>
                <c:pt idx="753">
                  <c:v>0.18634491487184582</c:v>
                </c:pt>
                <c:pt idx="754">
                  <c:v>0.18634491487184582</c:v>
                </c:pt>
                <c:pt idx="755">
                  <c:v>0.18634491487184582</c:v>
                </c:pt>
                <c:pt idx="756">
                  <c:v>0.18634491487184582</c:v>
                </c:pt>
                <c:pt idx="757">
                  <c:v>0.18634491487184582</c:v>
                </c:pt>
                <c:pt idx="758">
                  <c:v>0.18634491487184582</c:v>
                </c:pt>
                <c:pt idx="759">
                  <c:v>0.18634491487184582</c:v>
                </c:pt>
                <c:pt idx="760">
                  <c:v>0.18634491487184582</c:v>
                </c:pt>
                <c:pt idx="761">
                  <c:v>0.18634491487184582</c:v>
                </c:pt>
                <c:pt idx="762">
                  <c:v>0.18634491487184421</c:v>
                </c:pt>
                <c:pt idx="763">
                  <c:v>0.18634491487184582</c:v>
                </c:pt>
                <c:pt idx="764">
                  <c:v>0.18634491487184582</c:v>
                </c:pt>
                <c:pt idx="765">
                  <c:v>0.18634491487184582</c:v>
                </c:pt>
                <c:pt idx="766">
                  <c:v>0.18634491487184582</c:v>
                </c:pt>
                <c:pt idx="767">
                  <c:v>0.18634491487184582</c:v>
                </c:pt>
                <c:pt idx="768">
                  <c:v>0.18634491487184582</c:v>
                </c:pt>
                <c:pt idx="769">
                  <c:v>0.18634491487184582</c:v>
                </c:pt>
                <c:pt idx="770">
                  <c:v>0.18634491487184582</c:v>
                </c:pt>
                <c:pt idx="771">
                  <c:v>0.18634491487184582</c:v>
                </c:pt>
                <c:pt idx="772">
                  <c:v>0.18634491487184582</c:v>
                </c:pt>
                <c:pt idx="773">
                  <c:v>0.18634491487184421</c:v>
                </c:pt>
                <c:pt idx="774">
                  <c:v>0.18634491487184582</c:v>
                </c:pt>
                <c:pt idx="775">
                  <c:v>0.18634491487184582</c:v>
                </c:pt>
                <c:pt idx="776">
                  <c:v>0.18634491487184582</c:v>
                </c:pt>
                <c:pt idx="777">
                  <c:v>0.18634491487184582</c:v>
                </c:pt>
                <c:pt idx="778">
                  <c:v>0.18634491487184582</c:v>
                </c:pt>
                <c:pt idx="779">
                  <c:v>0.18634491487184582</c:v>
                </c:pt>
                <c:pt idx="780">
                  <c:v>0.18634491487184582</c:v>
                </c:pt>
                <c:pt idx="781">
                  <c:v>0.18634491487184582</c:v>
                </c:pt>
                <c:pt idx="782">
                  <c:v>0.18634491487184582</c:v>
                </c:pt>
                <c:pt idx="783">
                  <c:v>0.18634491487184582</c:v>
                </c:pt>
                <c:pt idx="784">
                  <c:v>0.18634491487184421</c:v>
                </c:pt>
                <c:pt idx="785">
                  <c:v>0.18634491487184582</c:v>
                </c:pt>
                <c:pt idx="786">
                  <c:v>0.18634491487184582</c:v>
                </c:pt>
                <c:pt idx="787">
                  <c:v>0.18634491487184582</c:v>
                </c:pt>
                <c:pt idx="788">
                  <c:v>0.18634491487184582</c:v>
                </c:pt>
                <c:pt idx="789">
                  <c:v>0.18634491487184582</c:v>
                </c:pt>
                <c:pt idx="790">
                  <c:v>0.18634491487184582</c:v>
                </c:pt>
                <c:pt idx="791">
                  <c:v>0.18634491487184582</c:v>
                </c:pt>
                <c:pt idx="792">
                  <c:v>0.18634491487184582</c:v>
                </c:pt>
                <c:pt idx="793">
                  <c:v>0.18634491487184582</c:v>
                </c:pt>
                <c:pt idx="794">
                  <c:v>0.18634491487184582</c:v>
                </c:pt>
                <c:pt idx="795">
                  <c:v>0.18634491487184421</c:v>
                </c:pt>
                <c:pt idx="796">
                  <c:v>0.18634491487184582</c:v>
                </c:pt>
                <c:pt idx="797">
                  <c:v>0.18634491487184582</c:v>
                </c:pt>
                <c:pt idx="798">
                  <c:v>0.18634491487184582</c:v>
                </c:pt>
                <c:pt idx="799">
                  <c:v>0.18634491487184582</c:v>
                </c:pt>
                <c:pt idx="800">
                  <c:v>0.18634491487184582</c:v>
                </c:pt>
                <c:pt idx="801">
                  <c:v>0.19123415961163356</c:v>
                </c:pt>
                <c:pt idx="802">
                  <c:v>0.19612038720633257</c:v>
                </c:pt>
                <c:pt idx="803">
                  <c:v>0.20100661480103318</c:v>
                </c:pt>
                <c:pt idx="804">
                  <c:v>0.20589617599096555</c:v>
                </c:pt>
                <c:pt idx="805">
                  <c:v>0.21078248269820268</c:v>
                </c:pt>
                <c:pt idx="806">
                  <c:v>0.21567228122574625</c:v>
                </c:pt>
                <c:pt idx="807">
                  <c:v>0.22055866704551996</c:v>
                </c:pt>
                <c:pt idx="808">
                  <c:v>0.22544505286529368</c:v>
                </c:pt>
                <c:pt idx="809">
                  <c:v>0.2303351678429818</c:v>
                </c:pt>
                <c:pt idx="810">
                  <c:v>0.23522163277529207</c:v>
                </c:pt>
                <c:pt idx="811">
                  <c:v>0.24010809770760072</c:v>
                </c:pt>
                <c:pt idx="812">
                  <c:v>0.24499852913543663</c:v>
                </c:pt>
                <c:pt idx="813">
                  <c:v>0.24499852913543663</c:v>
                </c:pt>
                <c:pt idx="814">
                  <c:v>0.24499852913543663</c:v>
                </c:pt>
                <c:pt idx="815">
                  <c:v>0.24499852913543663</c:v>
                </c:pt>
                <c:pt idx="816">
                  <c:v>0.24499852913543663</c:v>
                </c:pt>
                <c:pt idx="817">
                  <c:v>0.24499852913543663</c:v>
                </c:pt>
                <c:pt idx="818">
                  <c:v>0.24499852913543663</c:v>
                </c:pt>
                <c:pt idx="819">
                  <c:v>0.24499852913543663</c:v>
                </c:pt>
                <c:pt idx="820">
                  <c:v>0.24499852913543663</c:v>
                </c:pt>
                <c:pt idx="821">
                  <c:v>0.24499852913543663</c:v>
                </c:pt>
                <c:pt idx="822">
                  <c:v>0.24499852913543663</c:v>
                </c:pt>
                <c:pt idx="823">
                  <c:v>0.24499852913543824</c:v>
                </c:pt>
                <c:pt idx="824">
                  <c:v>0.24499852913543663</c:v>
                </c:pt>
                <c:pt idx="825">
                  <c:v>0.24499852913543663</c:v>
                </c:pt>
                <c:pt idx="826">
                  <c:v>0.24499852913543663</c:v>
                </c:pt>
                <c:pt idx="827">
                  <c:v>0.24499852913543663</c:v>
                </c:pt>
                <c:pt idx="828">
                  <c:v>0.24499852913543824</c:v>
                </c:pt>
                <c:pt idx="829">
                  <c:v>0.24499852913543663</c:v>
                </c:pt>
                <c:pt idx="830">
                  <c:v>0.24499852913543663</c:v>
                </c:pt>
                <c:pt idx="831">
                  <c:v>0.24499852913543663</c:v>
                </c:pt>
                <c:pt idx="832">
                  <c:v>0.24499852913543663</c:v>
                </c:pt>
                <c:pt idx="833">
                  <c:v>0.24499852913543663</c:v>
                </c:pt>
                <c:pt idx="834">
                  <c:v>0.24499852913543663</c:v>
                </c:pt>
                <c:pt idx="835">
                  <c:v>0.24499852913543663</c:v>
                </c:pt>
                <c:pt idx="836">
                  <c:v>0.24499852913543663</c:v>
                </c:pt>
                <c:pt idx="837">
                  <c:v>0.24499852913543663</c:v>
                </c:pt>
                <c:pt idx="838">
                  <c:v>0.24499852913543663</c:v>
                </c:pt>
                <c:pt idx="839">
                  <c:v>0.24499852913543663</c:v>
                </c:pt>
                <c:pt idx="840">
                  <c:v>0.24499852913543663</c:v>
                </c:pt>
                <c:pt idx="841">
                  <c:v>0.24499852913543663</c:v>
                </c:pt>
                <c:pt idx="842">
                  <c:v>0.24499852913543663</c:v>
                </c:pt>
                <c:pt idx="843">
                  <c:v>0.24499852913543663</c:v>
                </c:pt>
                <c:pt idx="844">
                  <c:v>0.24499852913543663</c:v>
                </c:pt>
                <c:pt idx="845">
                  <c:v>0.24499852913543824</c:v>
                </c:pt>
                <c:pt idx="846">
                  <c:v>0.24499852913543663</c:v>
                </c:pt>
                <c:pt idx="847">
                  <c:v>0.24499852913543663</c:v>
                </c:pt>
                <c:pt idx="848">
                  <c:v>0.24499852913543663</c:v>
                </c:pt>
                <c:pt idx="849">
                  <c:v>0.24499852913543663</c:v>
                </c:pt>
                <c:pt idx="850">
                  <c:v>0.24499852913543663</c:v>
                </c:pt>
                <c:pt idx="851">
                  <c:v>0.24499852913543663</c:v>
                </c:pt>
                <c:pt idx="852">
                  <c:v>0.24499852913543663</c:v>
                </c:pt>
                <c:pt idx="853">
                  <c:v>0.24499852913543663</c:v>
                </c:pt>
                <c:pt idx="854">
                  <c:v>0.24499852913543663</c:v>
                </c:pt>
                <c:pt idx="855">
                  <c:v>0.24499852913543663</c:v>
                </c:pt>
                <c:pt idx="856">
                  <c:v>0.24499852913543663</c:v>
                </c:pt>
                <c:pt idx="857">
                  <c:v>0.24499852913543663</c:v>
                </c:pt>
                <c:pt idx="858">
                  <c:v>0.24499852913543663</c:v>
                </c:pt>
                <c:pt idx="859">
                  <c:v>0.24499852913543663</c:v>
                </c:pt>
                <c:pt idx="860">
                  <c:v>0.24499852913543663</c:v>
                </c:pt>
                <c:pt idx="861">
                  <c:v>0.24499852913543663</c:v>
                </c:pt>
                <c:pt idx="862">
                  <c:v>0.24499852913543824</c:v>
                </c:pt>
                <c:pt idx="863">
                  <c:v>0.24499852913543663</c:v>
                </c:pt>
                <c:pt idx="864">
                  <c:v>0.24499852913543663</c:v>
                </c:pt>
                <c:pt idx="865">
                  <c:v>0.24499852913543663</c:v>
                </c:pt>
                <c:pt idx="866">
                  <c:v>0.24499852913543663</c:v>
                </c:pt>
                <c:pt idx="867">
                  <c:v>0.24499852913543824</c:v>
                </c:pt>
                <c:pt idx="868">
                  <c:v>0.24499852913543663</c:v>
                </c:pt>
                <c:pt idx="869">
                  <c:v>0.24499852913543663</c:v>
                </c:pt>
                <c:pt idx="870">
                  <c:v>0.24499852913543663</c:v>
                </c:pt>
                <c:pt idx="871">
                  <c:v>0.24499852913543663</c:v>
                </c:pt>
                <c:pt idx="872">
                  <c:v>0.24499852913543663</c:v>
                </c:pt>
                <c:pt idx="873">
                  <c:v>0.24499852913543663</c:v>
                </c:pt>
                <c:pt idx="874">
                  <c:v>0.24499852913543663</c:v>
                </c:pt>
                <c:pt idx="875">
                  <c:v>0.24499852913543663</c:v>
                </c:pt>
                <c:pt idx="876">
                  <c:v>0.24499852913543663</c:v>
                </c:pt>
                <c:pt idx="877">
                  <c:v>0.24499852913543663</c:v>
                </c:pt>
                <c:pt idx="878">
                  <c:v>0.24499852913543663</c:v>
                </c:pt>
                <c:pt idx="879">
                  <c:v>0.24499852913543663</c:v>
                </c:pt>
                <c:pt idx="880">
                  <c:v>0.24499852913543663</c:v>
                </c:pt>
                <c:pt idx="881">
                  <c:v>0.24499852913543663</c:v>
                </c:pt>
                <c:pt idx="882">
                  <c:v>0.24499852913543663</c:v>
                </c:pt>
                <c:pt idx="883">
                  <c:v>0.24499852913543663</c:v>
                </c:pt>
                <c:pt idx="884">
                  <c:v>0.24499852913543824</c:v>
                </c:pt>
                <c:pt idx="885">
                  <c:v>0.24499852913543663</c:v>
                </c:pt>
                <c:pt idx="886">
                  <c:v>0.24499852913543663</c:v>
                </c:pt>
                <c:pt idx="887">
                  <c:v>0.24499852913543663</c:v>
                </c:pt>
                <c:pt idx="888">
                  <c:v>0.24499852913543663</c:v>
                </c:pt>
                <c:pt idx="889">
                  <c:v>0.24499852913543824</c:v>
                </c:pt>
                <c:pt idx="890">
                  <c:v>0.24499852913543663</c:v>
                </c:pt>
                <c:pt idx="891">
                  <c:v>0.24499852913543663</c:v>
                </c:pt>
                <c:pt idx="892">
                  <c:v>0.24499852913543663</c:v>
                </c:pt>
                <c:pt idx="893">
                  <c:v>0.24499852913543663</c:v>
                </c:pt>
                <c:pt idx="894">
                  <c:v>0.24499852913543663</c:v>
                </c:pt>
                <c:pt idx="895">
                  <c:v>0.24499852913543663</c:v>
                </c:pt>
                <c:pt idx="896">
                  <c:v>0.24499852913543663</c:v>
                </c:pt>
                <c:pt idx="897">
                  <c:v>0.24499852913543663</c:v>
                </c:pt>
                <c:pt idx="898">
                  <c:v>0.24499852913543663</c:v>
                </c:pt>
                <c:pt idx="899">
                  <c:v>0.24499852913543663</c:v>
                </c:pt>
                <c:pt idx="900">
                  <c:v>0.24499852913543663</c:v>
                </c:pt>
                <c:pt idx="901">
                  <c:v>0.25368575208370164</c:v>
                </c:pt>
                <c:pt idx="902">
                  <c:v>0.26237722281759701</c:v>
                </c:pt>
                <c:pt idx="903">
                  <c:v>0.27106458641091441</c:v>
                </c:pt>
                <c:pt idx="904">
                  <c:v>0.27975647907996687</c:v>
                </c:pt>
                <c:pt idx="905">
                  <c:v>0.28844865303912398</c:v>
                </c:pt>
                <c:pt idx="906">
                  <c:v>0.29713629792254603</c:v>
                </c:pt>
                <c:pt idx="907">
                  <c:v>0.30582889381686018</c:v>
                </c:pt>
                <c:pt idx="908">
                  <c:v>0.31451667934533301</c:v>
                </c:pt>
                <c:pt idx="909">
                  <c:v>0.32320969717480574</c:v>
                </c:pt>
                <c:pt idx="910">
                  <c:v>0.33190299629438008</c:v>
                </c:pt>
                <c:pt idx="911">
                  <c:v>0.34059106311296072</c:v>
                </c:pt>
                <c:pt idx="912">
                  <c:v>0.3492847841676921</c:v>
                </c:pt>
                <c:pt idx="913">
                  <c:v>0.3492847841676921</c:v>
                </c:pt>
                <c:pt idx="914">
                  <c:v>0.3492847841676921</c:v>
                </c:pt>
                <c:pt idx="915">
                  <c:v>0.3492847841676921</c:v>
                </c:pt>
                <c:pt idx="916">
                  <c:v>0.3492847841676921</c:v>
                </c:pt>
                <c:pt idx="917">
                  <c:v>0.3492847841676921</c:v>
                </c:pt>
                <c:pt idx="918">
                  <c:v>0.3492847841676921</c:v>
                </c:pt>
                <c:pt idx="919">
                  <c:v>0.3492847841676921</c:v>
                </c:pt>
                <c:pt idx="920">
                  <c:v>0.3492847841676921</c:v>
                </c:pt>
                <c:pt idx="921">
                  <c:v>0.3492847841676921</c:v>
                </c:pt>
                <c:pt idx="922">
                  <c:v>0.3492847841676921</c:v>
                </c:pt>
                <c:pt idx="923">
                  <c:v>0.3492847841676921</c:v>
                </c:pt>
                <c:pt idx="924">
                  <c:v>0.3492847841676921</c:v>
                </c:pt>
                <c:pt idx="925">
                  <c:v>0.3492847841676921</c:v>
                </c:pt>
                <c:pt idx="926">
                  <c:v>0.3492847841676921</c:v>
                </c:pt>
                <c:pt idx="927">
                  <c:v>0.3492847841676921</c:v>
                </c:pt>
                <c:pt idx="928">
                  <c:v>0.3492847841676921</c:v>
                </c:pt>
                <c:pt idx="929">
                  <c:v>0.3492847841676921</c:v>
                </c:pt>
                <c:pt idx="930">
                  <c:v>0.3492847841676921</c:v>
                </c:pt>
                <c:pt idx="931">
                  <c:v>0.3492847841676921</c:v>
                </c:pt>
                <c:pt idx="932">
                  <c:v>0.3492847841676921</c:v>
                </c:pt>
                <c:pt idx="933">
                  <c:v>0.3492847841676921</c:v>
                </c:pt>
                <c:pt idx="934">
                  <c:v>0.3492847841676921</c:v>
                </c:pt>
                <c:pt idx="935">
                  <c:v>0.3492847841676921</c:v>
                </c:pt>
                <c:pt idx="936">
                  <c:v>0.3492847841676921</c:v>
                </c:pt>
                <c:pt idx="937">
                  <c:v>0.3492847841676921</c:v>
                </c:pt>
                <c:pt idx="938">
                  <c:v>0.3492847841676921</c:v>
                </c:pt>
                <c:pt idx="939">
                  <c:v>0.3492847841676921</c:v>
                </c:pt>
                <c:pt idx="940">
                  <c:v>0.3492847841676921</c:v>
                </c:pt>
                <c:pt idx="941">
                  <c:v>0.3492847841676921</c:v>
                </c:pt>
                <c:pt idx="942">
                  <c:v>0.3492847841676921</c:v>
                </c:pt>
                <c:pt idx="943">
                  <c:v>0.3492847841676921</c:v>
                </c:pt>
                <c:pt idx="944">
                  <c:v>0.3492847841676921</c:v>
                </c:pt>
                <c:pt idx="945">
                  <c:v>0.3492847841676921</c:v>
                </c:pt>
                <c:pt idx="946">
                  <c:v>0.3492847841676921</c:v>
                </c:pt>
                <c:pt idx="947">
                  <c:v>0.3492847841676921</c:v>
                </c:pt>
                <c:pt idx="948">
                  <c:v>0.3492847841676921</c:v>
                </c:pt>
                <c:pt idx="949">
                  <c:v>0.3492847841676921</c:v>
                </c:pt>
                <c:pt idx="950">
                  <c:v>0.34928478416769365</c:v>
                </c:pt>
                <c:pt idx="951">
                  <c:v>0.3492847841676921</c:v>
                </c:pt>
                <c:pt idx="952">
                  <c:v>0.34928478416769365</c:v>
                </c:pt>
                <c:pt idx="953">
                  <c:v>0.3492847841676921</c:v>
                </c:pt>
                <c:pt idx="954">
                  <c:v>0.34928478416769365</c:v>
                </c:pt>
                <c:pt idx="955">
                  <c:v>0.3492847841676921</c:v>
                </c:pt>
                <c:pt idx="956">
                  <c:v>0.34928478416769365</c:v>
                </c:pt>
                <c:pt idx="957">
                  <c:v>0.3492847841676921</c:v>
                </c:pt>
                <c:pt idx="958">
                  <c:v>0.34928478416769365</c:v>
                </c:pt>
                <c:pt idx="959">
                  <c:v>0.3492847841676921</c:v>
                </c:pt>
                <c:pt idx="960">
                  <c:v>0.34928478416769365</c:v>
                </c:pt>
                <c:pt idx="961">
                  <c:v>0.3492847841676921</c:v>
                </c:pt>
                <c:pt idx="962">
                  <c:v>0.3492847841676921</c:v>
                </c:pt>
                <c:pt idx="963">
                  <c:v>0.3492847841676921</c:v>
                </c:pt>
                <c:pt idx="964">
                  <c:v>0.3492847841676921</c:v>
                </c:pt>
                <c:pt idx="965">
                  <c:v>0.3492847841676921</c:v>
                </c:pt>
                <c:pt idx="966">
                  <c:v>0.3492847841676921</c:v>
                </c:pt>
                <c:pt idx="967">
                  <c:v>0.3492847841676921</c:v>
                </c:pt>
                <c:pt idx="968">
                  <c:v>0.3492847841676921</c:v>
                </c:pt>
                <c:pt idx="969">
                  <c:v>0.3492847841676921</c:v>
                </c:pt>
                <c:pt idx="970">
                  <c:v>0.3492847841676921</c:v>
                </c:pt>
                <c:pt idx="971">
                  <c:v>0.3492847841676921</c:v>
                </c:pt>
                <c:pt idx="972">
                  <c:v>0.3492847841676921</c:v>
                </c:pt>
                <c:pt idx="973">
                  <c:v>0.3492847841676921</c:v>
                </c:pt>
                <c:pt idx="974">
                  <c:v>0.3492847841676921</c:v>
                </c:pt>
                <c:pt idx="975">
                  <c:v>0.3492847841676921</c:v>
                </c:pt>
                <c:pt idx="976">
                  <c:v>0.3492847841676921</c:v>
                </c:pt>
                <c:pt idx="977">
                  <c:v>0.3492847841676921</c:v>
                </c:pt>
                <c:pt idx="978">
                  <c:v>0.3492847841676921</c:v>
                </c:pt>
                <c:pt idx="979">
                  <c:v>0.3492847841676921</c:v>
                </c:pt>
                <c:pt idx="980">
                  <c:v>0.3492847841676921</c:v>
                </c:pt>
                <c:pt idx="981">
                  <c:v>0.3492847841676921</c:v>
                </c:pt>
                <c:pt idx="982">
                  <c:v>0.3492847841676921</c:v>
                </c:pt>
                <c:pt idx="983">
                  <c:v>0.3492847841676921</c:v>
                </c:pt>
                <c:pt idx="984">
                  <c:v>0.3492847841676921</c:v>
                </c:pt>
                <c:pt idx="985">
                  <c:v>0.3492847841676921</c:v>
                </c:pt>
                <c:pt idx="986">
                  <c:v>0.3492847841676921</c:v>
                </c:pt>
                <c:pt idx="987">
                  <c:v>0.3492847841676921</c:v>
                </c:pt>
                <c:pt idx="988">
                  <c:v>0.3492847841676921</c:v>
                </c:pt>
                <c:pt idx="989">
                  <c:v>0.3492847841676921</c:v>
                </c:pt>
                <c:pt idx="990">
                  <c:v>0.3492847841676921</c:v>
                </c:pt>
                <c:pt idx="991">
                  <c:v>0.3492847841676921</c:v>
                </c:pt>
                <c:pt idx="992">
                  <c:v>0.3492847841676921</c:v>
                </c:pt>
                <c:pt idx="993">
                  <c:v>0.3492847841676921</c:v>
                </c:pt>
                <c:pt idx="994">
                  <c:v>0.3492847841676921</c:v>
                </c:pt>
                <c:pt idx="995">
                  <c:v>0.3492847841676921</c:v>
                </c:pt>
                <c:pt idx="996">
                  <c:v>0.3492847841676921</c:v>
                </c:pt>
                <c:pt idx="997">
                  <c:v>0.3492847841676921</c:v>
                </c:pt>
                <c:pt idx="998">
                  <c:v>0.3492847841676921</c:v>
                </c:pt>
                <c:pt idx="999">
                  <c:v>0.3492847841676921</c:v>
                </c:pt>
                <c:pt idx="1000">
                  <c:v>0.3492847841676921</c:v>
                </c:pt>
                <c:pt idx="1001">
                  <c:v>0.35793789066659376</c:v>
                </c:pt>
                <c:pt idx="1002">
                  <c:v>0.36659693155532225</c:v>
                </c:pt>
                <c:pt idx="1003">
                  <c:v>0.37525625259772372</c:v>
                </c:pt>
                <c:pt idx="1004">
                  <c:v>0.38390963925029681</c:v>
                </c:pt>
                <c:pt idx="1005">
                  <c:v>0.39256938052320944</c:v>
                </c:pt>
                <c:pt idx="1006">
                  <c:v>0.40122290725261911</c:v>
                </c:pt>
                <c:pt idx="1007">
                  <c:v>0.40988306875603969</c:v>
                </c:pt>
                <c:pt idx="1008">
                  <c:v>0.41854351041313337</c:v>
                </c:pt>
                <c:pt idx="1009">
                  <c:v>0.42719731729621752</c:v>
                </c:pt>
                <c:pt idx="1010">
                  <c:v>0.43585817918381914</c:v>
                </c:pt>
                <c:pt idx="1011">
                  <c:v>0.44451212614374147</c:v>
                </c:pt>
                <c:pt idx="1012">
                  <c:v>0.45317340826185259</c:v>
                </c:pt>
                <c:pt idx="1013">
                  <c:v>0.45317340826185259</c:v>
                </c:pt>
                <c:pt idx="1014">
                  <c:v>0.45317340826185259</c:v>
                </c:pt>
                <c:pt idx="1015">
                  <c:v>0.45317340826185259</c:v>
                </c:pt>
                <c:pt idx="1016">
                  <c:v>0.45317340826185259</c:v>
                </c:pt>
                <c:pt idx="1017">
                  <c:v>0.45317340826185093</c:v>
                </c:pt>
                <c:pt idx="1018">
                  <c:v>0.4531734082618542</c:v>
                </c:pt>
                <c:pt idx="1019">
                  <c:v>0.4531734082618542</c:v>
                </c:pt>
                <c:pt idx="1020">
                  <c:v>0.45317340826185259</c:v>
                </c:pt>
                <c:pt idx="1021">
                  <c:v>0.45317340826185259</c:v>
                </c:pt>
                <c:pt idx="1022">
                  <c:v>0.45317340826185259</c:v>
                </c:pt>
                <c:pt idx="1023">
                  <c:v>0.45317340826185093</c:v>
                </c:pt>
                <c:pt idx="1024">
                  <c:v>0.4531734082618542</c:v>
                </c:pt>
                <c:pt idx="1025">
                  <c:v>0.4531734082618542</c:v>
                </c:pt>
                <c:pt idx="1026">
                  <c:v>0.45317340826185259</c:v>
                </c:pt>
                <c:pt idx="1027">
                  <c:v>0.45317340826185259</c:v>
                </c:pt>
                <c:pt idx="1028">
                  <c:v>0.45317340826185259</c:v>
                </c:pt>
                <c:pt idx="1029">
                  <c:v>0.45317340826185259</c:v>
                </c:pt>
                <c:pt idx="1030">
                  <c:v>0.45317340826185259</c:v>
                </c:pt>
                <c:pt idx="1031">
                  <c:v>0.45317340826185259</c:v>
                </c:pt>
                <c:pt idx="1032">
                  <c:v>0.45317340826185259</c:v>
                </c:pt>
                <c:pt idx="1033">
                  <c:v>0.45317340826185259</c:v>
                </c:pt>
                <c:pt idx="1034">
                  <c:v>0.45317340826185259</c:v>
                </c:pt>
                <c:pt idx="1035">
                  <c:v>0.45317340826185259</c:v>
                </c:pt>
                <c:pt idx="1036">
                  <c:v>0.45317340826185259</c:v>
                </c:pt>
                <c:pt idx="1037">
                  <c:v>0.45317340826185259</c:v>
                </c:pt>
                <c:pt idx="1038">
                  <c:v>0.45317340826185259</c:v>
                </c:pt>
                <c:pt idx="1039">
                  <c:v>0.45317340826185259</c:v>
                </c:pt>
                <c:pt idx="1040">
                  <c:v>0.45317340826185259</c:v>
                </c:pt>
                <c:pt idx="1041">
                  <c:v>0.45317340826185259</c:v>
                </c:pt>
                <c:pt idx="1042">
                  <c:v>0.45317340826185259</c:v>
                </c:pt>
                <c:pt idx="1043">
                  <c:v>0.45317340826185259</c:v>
                </c:pt>
                <c:pt idx="1044">
                  <c:v>0.45317340826185259</c:v>
                </c:pt>
                <c:pt idx="1045">
                  <c:v>0.45317340826185259</c:v>
                </c:pt>
                <c:pt idx="1046">
                  <c:v>0.45317340826185259</c:v>
                </c:pt>
                <c:pt idx="1047">
                  <c:v>0.45317340826185259</c:v>
                </c:pt>
                <c:pt idx="1048">
                  <c:v>0.45317340826185259</c:v>
                </c:pt>
                <c:pt idx="1049">
                  <c:v>0.45317340826185259</c:v>
                </c:pt>
                <c:pt idx="1050">
                  <c:v>0.45317340826185259</c:v>
                </c:pt>
                <c:pt idx="1051">
                  <c:v>0.46484415393692108</c:v>
                </c:pt>
                <c:pt idx="1052">
                  <c:v>0.47651527717861147</c:v>
                </c:pt>
                <c:pt idx="1053">
                  <c:v>0.48817887647879582</c:v>
                </c:pt>
                <c:pt idx="1054">
                  <c:v>0.49985056607041584</c:v>
                </c:pt>
                <c:pt idx="1055">
                  <c:v>0.51152263322866087</c:v>
                </c:pt>
                <c:pt idx="1056">
                  <c:v>0.52319507795352804</c:v>
                </c:pt>
                <c:pt idx="1057">
                  <c:v>0.53486790024501685</c:v>
                </c:pt>
                <c:pt idx="1058">
                  <c:v>0.5465411001031244</c:v>
                </c:pt>
                <c:pt idx="1059">
                  <c:v>0.55820564331986666</c:v>
                </c:pt>
                <c:pt idx="1060">
                  <c:v>0.56987940952790728</c:v>
                </c:pt>
                <c:pt idx="1061">
                  <c:v>0.58155355330257263</c:v>
                </c:pt>
                <c:pt idx="1062">
                  <c:v>0.59322807464386007</c:v>
                </c:pt>
                <c:pt idx="1063">
                  <c:v>0.59322807464385685</c:v>
                </c:pt>
                <c:pt idx="1064">
                  <c:v>0.59322807464385685</c:v>
                </c:pt>
                <c:pt idx="1065">
                  <c:v>0.59322807464386007</c:v>
                </c:pt>
                <c:pt idx="1066">
                  <c:v>0.59322807464386007</c:v>
                </c:pt>
                <c:pt idx="1067">
                  <c:v>0.59322807464386007</c:v>
                </c:pt>
                <c:pt idx="1068">
                  <c:v>0.59322807464385685</c:v>
                </c:pt>
                <c:pt idx="1069">
                  <c:v>0.59322807464385685</c:v>
                </c:pt>
                <c:pt idx="1070">
                  <c:v>0.59322807464386007</c:v>
                </c:pt>
                <c:pt idx="1071">
                  <c:v>0.59322807464386007</c:v>
                </c:pt>
                <c:pt idx="1072">
                  <c:v>0.59322807464386007</c:v>
                </c:pt>
                <c:pt idx="1073">
                  <c:v>0.59322807464385685</c:v>
                </c:pt>
                <c:pt idx="1074">
                  <c:v>0.59322807464385685</c:v>
                </c:pt>
                <c:pt idx="1075">
                  <c:v>0.59322807464386007</c:v>
                </c:pt>
                <c:pt idx="1076">
                  <c:v>0.59322807464386007</c:v>
                </c:pt>
                <c:pt idx="1077">
                  <c:v>0.59322807464386007</c:v>
                </c:pt>
                <c:pt idx="1078">
                  <c:v>0.59322807464385685</c:v>
                </c:pt>
                <c:pt idx="1079">
                  <c:v>0.59322807464385685</c:v>
                </c:pt>
                <c:pt idx="1080">
                  <c:v>0.59322807464386007</c:v>
                </c:pt>
                <c:pt idx="1081">
                  <c:v>0.59322807464386007</c:v>
                </c:pt>
                <c:pt idx="1082">
                  <c:v>0.59322807464386007</c:v>
                </c:pt>
                <c:pt idx="1083">
                  <c:v>0.59322807464385685</c:v>
                </c:pt>
                <c:pt idx="1084">
                  <c:v>0.59322807464385685</c:v>
                </c:pt>
                <c:pt idx="1085">
                  <c:v>0.59322807464386007</c:v>
                </c:pt>
                <c:pt idx="1086">
                  <c:v>0.59322807464386007</c:v>
                </c:pt>
                <c:pt idx="1087">
                  <c:v>0.59322807464386007</c:v>
                </c:pt>
                <c:pt idx="1088">
                  <c:v>0.59322807464385685</c:v>
                </c:pt>
                <c:pt idx="1089">
                  <c:v>0.59322807464385685</c:v>
                </c:pt>
                <c:pt idx="1090">
                  <c:v>0.59322807464386007</c:v>
                </c:pt>
                <c:pt idx="1091">
                  <c:v>0.59322807464386007</c:v>
                </c:pt>
                <c:pt idx="1092">
                  <c:v>0.59322807464386007</c:v>
                </c:pt>
                <c:pt idx="1093">
                  <c:v>0.59322807464385685</c:v>
                </c:pt>
                <c:pt idx="1094">
                  <c:v>0.59322807464385685</c:v>
                </c:pt>
                <c:pt idx="1095">
                  <c:v>0.59322807464386007</c:v>
                </c:pt>
                <c:pt idx="1096">
                  <c:v>0.59322807464386007</c:v>
                </c:pt>
                <c:pt idx="1097">
                  <c:v>0.59322807464386007</c:v>
                </c:pt>
                <c:pt idx="1098">
                  <c:v>0.59322807464385685</c:v>
                </c:pt>
                <c:pt idx="1099">
                  <c:v>0.59322807464385685</c:v>
                </c:pt>
                <c:pt idx="1100">
                  <c:v>0.59322807464386007</c:v>
                </c:pt>
                <c:pt idx="1101">
                  <c:v>0.61502048943909782</c:v>
                </c:pt>
                <c:pt idx="1102">
                  <c:v>0.63682391486568191</c:v>
                </c:pt>
                <c:pt idx="1103">
                  <c:v>0.65861809225270118</c:v>
                </c:pt>
                <c:pt idx="1104">
                  <c:v>0.68042398530777537</c:v>
                </c:pt>
                <c:pt idx="1105">
                  <c:v>0.70221992528657362</c:v>
                </c:pt>
                <c:pt idx="1106">
                  <c:v>0.72402828597013769</c:v>
                </c:pt>
                <c:pt idx="1107">
                  <c:v>0.74582598854071136</c:v>
                </c:pt>
                <c:pt idx="1108">
                  <c:v>0.76763681685276897</c:v>
                </c:pt>
                <c:pt idx="1109">
                  <c:v>0.78943628201512106</c:v>
                </c:pt>
                <c:pt idx="1110">
                  <c:v>0.81124957795566877</c:v>
                </c:pt>
                <c:pt idx="1111">
                  <c:v>0.84667900293663489</c:v>
                </c:pt>
                <c:pt idx="1112">
                  <c:v>0.88212499041550418</c:v>
                </c:pt>
                <c:pt idx="1113">
                  <c:v>0.89575486180698349</c:v>
                </c:pt>
                <c:pt idx="1114">
                  <c:v>0.90938517374722538</c:v>
                </c:pt>
                <c:pt idx="1115">
                  <c:v>0.9230159262362273</c:v>
                </c:pt>
                <c:pt idx="1116">
                  <c:v>0.93664711927399524</c:v>
                </c:pt>
                <c:pt idx="1117">
                  <c:v>0.958237199061443</c:v>
                </c:pt>
                <c:pt idx="1118">
                  <c:v>0.98005579149217903</c:v>
                </c:pt>
                <c:pt idx="1119">
                  <c:v>0.99390056502313595</c:v>
                </c:pt>
                <c:pt idx="1120">
                  <c:v>1.0160619264188011</c:v>
                </c:pt>
                <c:pt idx="1121">
                  <c:v>1.0383525687493775</c:v>
                </c:pt>
                <c:pt idx="1122">
                  <c:v>1.0608701124648836</c:v>
                </c:pt>
                <c:pt idx="1123">
                  <c:v>1.0607700751273272</c:v>
                </c:pt>
                <c:pt idx="1124">
                  <c:v>1.0606700377897675</c:v>
                </c:pt>
                <c:pt idx="1125">
                  <c:v>1.0605700004522078</c:v>
                </c:pt>
                <c:pt idx="1126">
                  <c:v>1.0604699631146479</c:v>
                </c:pt>
                <c:pt idx="1127">
                  <c:v>1.060369925777088</c:v>
                </c:pt>
                <c:pt idx="1128">
                  <c:v>1.0602698884395318</c:v>
                </c:pt>
                <c:pt idx="1129">
                  <c:v>1.0601698511019721</c:v>
                </c:pt>
                <c:pt idx="1130">
                  <c:v>1.0600698137644122</c:v>
                </c:pt>
                <c:pt idx="1131">
                  <c:v>1.0595722497783513</c:v>
                </c:pt>
                <c:pt idx="1132">
                  <c:v>1.0590724377622331</c:v>
                </c:pt>
                <c:pt idx="1133">
                  <c:v>1.0586726630836747</c:v>
                </c:pt>
                <c:pt idx="1134">
                  <c:v>1.0582743870918223</c:v>
                </c:pt>
                <c:pt idx="1135">
                  <c:v>1.0578746124132605</c:v>
                </c:pt>
                <c:pt idx="1136">
                  <c:v>1.0574748377347054</c:v>
                </c:pt>
                <c:pt idx="1137">
                  <c:v>1.057075063056147</c:v>
                </c:pt>
                <c:pt idx="1138">
                  <c:v>1.0566752883775885</c:v>
                </c:pt>
                <c:pt idx="1139">
                  <c:v>1.0562747643556791</c:v>
                </c:pt>
                <c:pt idx="1140">
                  <c:v>1.0558749896771171</c:v>
                </c:pt>
                <c:pt idx="1141">
                  <c:v>1.0780751438725866</c:v>
                </c:pt>
                <c:pt idx="1142">
                  <c:v>1.1004956684004679</c:v>
                </c:pt>
                <c:pt idx="1143">
                  <c:v>1.1235421954086215</c:v>
                </c:pt>
                <c:pt idx="1144">
                  <c:v>1.1468147703352436</c:v>
                </c:pt>
                <c:pt idx="1145">
                  <c:v>1.2350636021978465</c:v>
                </c:pt>
                <c:pt idx="1146">
                  <c:v>1.3161776374073633</c:v>
                </c:pt>
                <c:pt idx="1147">
                  <c:v>1.4057015807035262</c:v>
                </c:pt>
                <c:pt idx="1148">
                  <c:v>1.4976396561681273</c:v>
                </c:pt>
                <c:pt idx="1149">
                  <c:v>1.8899547064921114</c:v>
                </c:pt>
                <c:pt idx="1150">
                  <c:v>2.2634323373913627</c:v>
                </c:pt>
                <c:pt idx="1151">
                  <c:v>2.6577519036552664</c:v>
                </c:pt>
                <c:pt idx="1152">
                  <c:v>3.0453382602544958</c:v>
                </c:pt>
                <c:pt idx="1153">
                  <c:v>3.3892944023056213</c:v>
                </c:pt>
                <c:pt idx="1154">
                  <c:v>3.4552777060487276</c:v>
                </c:pt>
                <c:pt idx="1155">
                  <c:v>3.4552757383512764</c:v>
                </c:pt>
                <c:pt idx="1156">
                  <c:v>3.4345673141806636</c:v>
                </c:pt>
                <c:pt idx="1157">
                  <c:v>3.3480525161405326</c:v>
                </c:pt>
                <c:pt idx="1158">
                  <c:v>3.261957395932801</c:v>
                </c:pt>
                <c:pt idx="1159">
                  <c:v>3.1769372576088006</c:v>
                </c:pt>
                <c:pt idx="1160">
                  <c:v>3.0944725841402798</c:v>
                </c:pt>
                <c:pt idx="1161">
                  <c:v>2.710552924382398</c:v>
                </c:pt>
                <c:pt idx="1162">
                  <c:v>2.3142330189000031</c:v>
                </c:pt>
                <c:pt idx="1163">
                  <c:v>1.9387116111275033</c:v>
                </c:pt>
                <c:pt idx="1164">
                  <c:v>1.5577620681316973</c:v>
                </c:pt>
                <c:pt idx="1165">
                  <c:v>1.1225184206050376</c:v>
                </c:pt>
                <c:pt idx="1166">
                  <c:v>0.96984011086711563</c:v>
                </c:pt>
                <c:pt idx="1167">
                  <c:v>0.91475532986362995</c:v>
                </c:pt>
                <c:pt idx="1168">
                  <c:v>0.88116639887254855</c:v>
                </c:pt>
                <c:pt idx="1169">
                  <c:v>0.84756448855910671</c:v>
                </c:pt>
                <c:pt idx="1170">
                  <c:v>0.8139818821569228</c:v>
                </c:pt>
                <c:pt idx="1171">
                  <c:v>0.77992040830328513</c:v>
                </c:pt>
                <c:pt idx="1172">
                  <c:v>0.74584978767558363</c:v>
                </c:pt>
                <c:pt idx="1173">
                  <c:v>0.71179614598609842</c:v>
                </c:pt>
                <c:pt idx="1174">
                  <c:v>0.6777418310469453</c:v>
                </c:pt>
                <c:pt idx="1175">
                  <c:v>0.64367858342684514</c:v>
                </c:pt>
                <c:pt idx="1176">
                  <c:v>0.60962922476307679</c:v>
                </c:pt>
                <c:pt idx="1177">
                  <c:v>0.59823859941733526</c:v>
                </c:pt>
                <c:pt idx="1178">
                  <c:v>0.58684474803901154</c:v>
                </c:pt>
                <c:pt idx="1179">
                  <c:v>0.57546273494423039</c:v>
                </c:pt>
                <c:pt idx="1180">
                  <c:v>0.56407087398501032</c:v>
                </c:pt>
                <c:pt idx="1181">
                  <c:v>0.55268081917031264</c:v>
                </c:pt>
                <c:pt idx="1182">
                  <c:v>0.54128897620924554</c:v>
                </c:pt>
                <c:pt idx="1183">
                  <c:v>0.52989893936943244</c:v>
                </c:pt>
                <c:pt idx="1184">
                  <c:v>0.51851766309375424</c:v>
                </c:pt>
                <c:pt idx="1185">
                  <c:v>0.50712746004732145</c:v>
                </c:pt>
                <c:pt idx="1186">
                  <c:v>0.4957369066243929</c:v>
                </c:pt>
                <c:pt idx="1187">
                  <c:v>0.484349596848276</c:v>
                </c:pt>
                <c:pt idx="1188">
                  <c:v>0.47296049907703164</c:v>
                </c:pt>
                <c:pt idx="1189">
                  <c:v>0.46265813868853095</c:v>
                </c:pt>
                <c:pt idx="1190">
                  <c:v>0.45234989404350717</c:v>
                </c:pt>
                <c:pt idx="1191">
                  <c:v>0.44203982657046886</c:v>
                </c:pt>
                <c:pt idx="1192">
                  <c:v>0.43173564340050019</c:v>
                </c:pt>
                <c:pt idx="1193">
                  <c:v>0.42142751374820808</c:v>
                </c:pt>
                <c:pt idx="1194">
                  <c:v>0.41111899883999936</c:v>
                </c:pt>
                <c:pt idx="1195">
                  <c:v>0.40081009871077367</c:v>
                </c:pt>
                <c:pt idx="1196">
                  <c:v>0.39050785336155447</c:v>
                </c:pt>
                <c:pt idx="1197">
                  <c:v>0.38020017224375913</c:v>
                </c:pt>
                <c:pt idx="1198">
                  <c:v>0.36989354333743091</c:v>
                </c:pt>
                <c:pt idx="1199">
                  <c:v>0.35959163151833617</c:v>
                </c:pt>
                <c:pt idx="1200">
                  <c:v>0.3492847841676921</c:v>
                </c:pt>
                <c:pt idx="1201">
                  <c:v>0.34928406547472179</c:v>
                </c:pt>
                <c:pt idx="1202">
                  <c:v>0.34928406547471857</c:v>
                </c:pt>
                <c:pt idx="1203">
                  <c:v>0.3492847841676921</c:v>
                </c:pt>
                <c:pt idx="1204">
                  <c:v>0.34928622155363293</c:v>
                </c:pt>
                <c:pt idx="1205">
                  <c:v>0.34928622155363598</c:v>
                </c:pt>
                <c:pt idx="1206">
                  <c:v>0.34928622155363598</c:v>
                </c:pt>
                <c:pt idx="1207">
                  <c:v>0.34928622155363598</c:v>
                </c:pt>
                <c:pt idx="1208">
                  <c:v>0.34928622155363293</c:v>
                </c:pt>
                <c:pt idx="1209">
                  <c:v>0.34928622155363598</c:v>
                </c:pt>
                <c:pt idx="1210">
                  <c:v>0.34928406547472179</c:v>
                </c:pt>
                <c:pt idx="1211">
                  <c:v>0.34928406547471857</c:v>
                </c:pt>
                <c:pt idx="1212">
                  <c:v>0.3492847841676921</c:v>
                </c:pt>
                <c:pt idx="1213">
                  <c:v>0.3492847841676921</c:v>
                </c:pt>
                <c:pt idx="1214">
                  <c:v>0.3492847841676921</c:v>
                </c:pt>
                <c:pt idx="1215">
                  <c:v>0.34928406547472179</c:v>
                </c:pt>
                <c:pt idx="1216">
                  <c:v>0.34928406547472179</c:v>
                </c:pt>
                <c:pt idx="1217">
                  <c:v>0.34928406547471857</c:v>
                </c:pt>
                <c:pt idx="1218">
                  <c:v>0.3492847841676921</c:v>
                </c:pt>
                <c:pt idx="1219">
                  <c:v>0.3492847841676921</c:v>
                </c:pt>
                <c:pt idx="1220">
                  <c:v>0.3492847841676921</c:v>
                </c:pt>
                <c:pt idx="1221">
                  <c:v>0.34928406547472179</c:v>
                </c:pt>
                <c:pt idx="1222">
                  <c:v>0.3492847841676921</c:v>
                </c:pt>
                <c:pt idx="1223">
                  <c:v>0.3492847841676921</c:v>
                </c:pt>
                <c:pt idx="1224">
                  <c:v>0.34928406547472179</c:v>
                </c:pt>
                <c:pt idx="1225">
                  <c:v>0.33570467683247285</c:v>
                </c:pt>
                <c:pt idx="1226">
                  <c:v>0.32212357165254479</c:v>
                </c:pt>
                <c:pt idx="1227">
                  <c:v>0.30854290601385531</c:v>
                </c:pt>
                <c:pt idx="1228">
                  <c:v>0.29496483585571104</c:v>
                </c:pt>
                <c:pt idx="1229">
                  <c:v>0.28138720516899973</c:v>
                </c:pt>
                <c:pt idx="1230">
                  <c:v>0.26780713946105522</c:v>
                </c:pt>
                <c:pt idx="1231">
                  <c:v>0.25422823192915162</c:v>
                </c:pt>
                <c:pt idx="1232">
                  <c:v>0.24065191973817923</c:v>
                </c:pt>
                <c:pt idx="1233">
                  <c:v>0.22707389125384347</c:v>
                </c:pt>
                <c:pt idx="1234">
                  <c:v>0.21349773946401185</c:v>
                </c:pt>
                <c:pt idx="1235">
                  <c:v>0.19992130860388471</c:v>
                </c:pt>
                <c:pt idx="1236">
                  <c:v>0.18634603581508721</c:v>
                </c:pt>
                <c:pt idx="1237">
                  <c:v>0.18634459870836484</c:v>
                </c:pt>
                <c:pt idx="1238">
                  <c:v>0.18634459870836803</c:v>
                </c:pt>
                <c:pt idx="1239">
                  <c:v>0.18634603581509041</c:v>
                </c:pt>
                <c:pt idx="1240">
                  <c:v>0.18634459870836803</c:v>
                </c:pt>
                <c:pt idx="1241">
                  <c:v>0.18634244304828607</c:v>
                </c:pt>
                <c:pt idx="1242">
                  <c:v>0.18634459870836803</c:v>
                </c:pt>
                <c:pt idx="1243">
                  <c:v>0.18634459870836484</c:v>
                </c:pt>
                <c:pt idx="1244">
                  <c:v>0.18634388015500525</c:v>
                </c:pt>
                <c:pt idx="1245">
                  <c:v>0.18634459870836803</c:v>
                </c:pt>
                <c:pt idx="1246">
                  <c:v>0.18634459870836803</c:v>
                </c:pt>
                <c:pt idx="1247">
                  <c:v>0.18634603581509041</c:v>
                </c:pt>
                <c:pt idx="1248">
                  <c:v>0.18634459870836803</c:v>
                </c:pt>
                <c:pt idx="1249">
                  <c:v>0.18634603581509041</c:v>
                </c:pt>
                <c:pt idx="1250">
                  <c:v>0.18634603581508721</c:v>
                </c:pt>
                <c:pt idx="1251">
                  <c:v>0.18634459870836484</c:v>
                </c:pt>
                <c:pt idx="1252">
                  <c:v>0.18634603581508721</c:v>
                </c:pt>
                <c:pt idx="1253">
                  <c:v>0.18634603581508721</c:v>
                </c:pt>
                <c:pt idx="1254">
                  <c:v>0.18634388015500525</c:v>
                </c:pt>
                <c:pt idx="1255">
                  <c:v>0.18634388015500844</c:v>
                </c:pt>
                <c:pt idx="1256">
                  <c:v>0.18634459870836803</c:v>
                </c:pt>
                <c:pt idx="1257">
                  <c:v>0.18634388015500525</c:v>
                </c:pt>
                <c:pt idx="1258">
                  <c:v>0.18634459870836803</c:v>
                </c:pt>
                <c:pt idx="1259">
                  <c:v>0.18634388015500525</c:v>
                </c:pt>
                <c:pt idx="1260">
                  <c:v>0.18634459870836484</c:v>
                </c:pt>
                <c:pt idx="1261">
                  <c:v>0.18634244304828287</c:v>
                </c:pt>
                <c:pt idx="1262">
                  <c:v>0.18634388015500844</c:v>
                </c:pt>
                <c:pt idx="1263">
                  <c:v>0.18634459870836803</c:v>
                </c:pt>
                <c:pt idx="1264">
                  <c:v>0.18634388015500525</c:v>
                </c:pt>
                <c:pt idx="1265">
                  <c:v>0.18634459870836803</c:v>
                </c:pt>
                <c:pt idx="1266">
                  <c:v>0.18634459870836484</c:v>
                </c:pt>
                <c:pt idx="1267">
                  <c:v>0.18634675436844683</c:v>
                </c:pt>
                <c:pt idx="1268">
                  <c:v>0.18634459870836484</c:v>
                </c:pt>
                <c:pt idx="1269">
                  <c:v>0.18634603581509041</c:v>
                </c:pt>
                <c:pt idx="1270">
                  <c:v>0.18634603581508721</c:v>
                </c:pt>
                <c:pt idx="1271">
                  <c:v>0.18634459870836803</c:v>
                </c:pt>
                <c:pt idx="1272">
                  <c:v>0.18634603581509041</c:v>
                </c:pt>
                <c:pt idx="1273">
                  <c:v>0.18634603581509041</c:v>
                </c:pt>
                <c:pt idx="1274">
                  <c:v>0.18634459870836484</c:v>
                </c:pt>
                <c:pt idx="1275">
                  <c:v>0.18634603581508721</c:v>
                </c:pt>
                <c:pt idx="1276">
                  <c:v>0.18634459870836803</c:v>
                </c:pt>
                <c:pt idx="1277">
                  <c:v>0.18634388015500525</c:v>
                </c:pt>
                <c:pt idx="1278">
                  <c:v>0.18634603581509041</c:v>
                </c:pt>
                <c:pt idx="1279">
                  <c:v>0.18634388015500844</c:v>
                </c:pt>
                <c:pt idx="1280">
                  <c:v>0.18634388015500525</c:v>
                </c:pt>
                <c:pt idx="1281">
                  <c:v>0.18634316160164568</c:v>
                </c:pt>
                <c:pt idx="1282">
                  <c:v>0.18634388015500525</c:v>
                </c:pt>
                <c:pt idx="1283">
                  <c:v>0.18634459870836484</c:v>
                </c:pt>
                <c:pt idx="1284">
                  <c:v>0.18634244304828287</c:v>
                </c:pt>
                <c:pt idx="1285">
                  <c:v>0.18634459870836484</c:v>
                </c:pt>
                <c:pt idx="1286">
                  <c:v>0.18634459870836803</c:v>
                </c:pt>
                <c:pt idx="1287">
                  <c:v>0.18634244304828607</c:v>
                </c:pt>
                <c:pt idx="1288">
                  <c:v>0.18634459870836803</c:v>
                </c:pt>
                <c:pt idx="1289">
                  <c:v>0.18634459870836803</c:v>
                </c:pt>
                <c:pt idx="1290">
                  <c:v>0.18634459870836484</c:v>
                </c:pt>
                <c:pt idx="1291">
                  <c:v>0.18634459870836484</c:v>
                </c:pt>
                <c:pt idx="1292">
                  <c:v>0.18634459870836803</c:v>
                </c:pt>
                <c:pt idx="1293">
                  <c:v>0.18634603581508721</c:v>
                </c:pt>
                <c:pt idx="1294">
                  <c:v>0.18634459870836803</c:v>
                </c:pt>
                <c:pt idx="1295">
                  <c:v>0.18634603581509041</c:v>
                </c:pt>
                <c:pt idx="1296">
                  <c:v>0.18634603581509041</c:v>
                </c:pt>
                <c:pt idx="1297">
                  <c:v>0.18007737629573967</c:v>
                </c:pt>
                <c:pt idx="1298">
                  <c:v>0.17381087243646773</c:v>
                </c:pt>
                <c:pt idx="1299">
                  <c:v>0.16754165583524475</c:v>
                </c:pt>
                <c:pt idx="1300">
                  <c:v>0.16127309781292323</c:v>
                </c:pt>
                <c:pt idx="1301">
                  <c:v>0.15500411377997378</c:v>
                </c:pt>
                <c:pt idx="1302">
                  <c:v>0.14873558540167586</c:v>
                </c:pt>
                <c:pt idx="1303">
                  <c:v>0.14246690579349577</c:v>
                </c:pt>
                <c:pt idx="1304">
                  <c:v>0.13620063446876127</c:v>
                </c:pt>
                <c:pt idx="1305">
                  <c:v>0.12993220758865284</c:v>
                </c:pt>
                <c:pt idx="1306">
                  <c:v>0.12366393386853847</c:v>
                </c:pt>
                <c:pt idx="1307">
                  <c:v>0.11739560848662271</c:v>
                </c:pt>
                <c:pt idx="1308">
                  <c:v>0.11112763919127773</c:v>
                </c:pt>
                <c:pt idx="1309">
                  <c:v>0.1111275673417592</c:v>
                </c:pt>
                <c:pt idx="1310">
                  <c:v>0.11112749549224388</c:v>
                </c:pt>
                <c:pt idx="1311">
                  <c:v>0.11112742364272533</c:v>
                </c:pt>
                <c:pt idx="1312">
                  <c:v>0.11112735179320683</c:v>
                </c:pt>
                <c:pt idx="1313">
                  <c:v>0.11112735179320364</c:v>
                </c:pt>
                <c:pt idx="1314">
                  <c:v>0.11112735179320364</c:v>
                </c:pt>
                <c:pt idx="1315">
                  <c:v>0.11112735179320683</c:v>
                </c:pt>
                <c:pt idx="1316">
                  <c:v>0.11112735179320683</c:v>
                </c:pt>
                <c:pt idx="1317">
                  <c:v>0.11112735179320683</c:v>
                </c:pt>
                <c:pt idx="1318">
                  <c:v>0.11112735179320364</c:v>
                </c:pt>
                <c:pt idx="1319">
                  <c:v>0.11112735179320364</c:v>
                </c:pt>
                <c:pt idx="1320">
                  <c:v>0.11112735179320683</c:v>
                </c:pt>
                <c:pt idx="1321">
                  <c:v>0.11112735179320683</c:v>
                </c:pt>
                <c:pt idx="1322">
                  <c:v>0.11112735179320683</c:v>
                </c:pt>
                <c:pt idx="1323">
                  <c:v>0.11112735179320364</c:v>
                </c:pt>
                <c:pt idx="1324">
                  <c:v>0.11112735179320364</c:v>
                </c:pt>
                <c:pt idx="1325">
                  <c:v>0.11112735179320683</c:v>
                </c:pt>
                <c:pt idx="1326">
                  <c:v>0.11112735179320683</c:v>
                </c:pt>
                <c:pt idx="1327">
                  <c:v>0.11112735179320683</c:v>
                </c:pt>
                <c:pt idx="1328">
                  <c:v>0.11112735179320364</c:v>
                </c:pt>
                <c:pt idx="1329">
                  <c:v>0.11112735179320364</c:v>
                </c:pt>
                <c:pt idx="1330">
                  <c:v>0.11112735179320683</c:v>
                </c:pt>
                <c:pt idx="1331">
                  <c:v>0.11112735179320683</c:v>
                </c:pt>
                <c:pt idx="1332">
                  <c:v>0.11112735179320364</c:v>
                </c:pt>
                <c:pt idx="1333">
                  <c:v>0.11112735179320364</c:v>
                </c:pt>
                <c:pt idx="1334">
                  <c:v>0.11112735179320364</c:v>
                </c:pt>
                <c:pt idx="1335">
                  <c:v>0.11112735179320683</c:v>
                </c:pt>
                <c:pt idx="1336">
                  <c:v>0.11112735179320364</c:v>
                </c:pt>
                <c:pt idx="1337">
                  <c:v>0.11112735179320364</c:v>
                </c:pt>
                <c:pt idx="1338">
                  <c:v>0.11112735179320364</c:v>
                </c:pt>
                <c:pt idx="1339">
                  <c:v>0.11112735179320045</c:v>
                </c:pt>
                <c:pt idx="1340">
                  <c:v>0.11112735179320364</c:v>
                </c:pt>
                <c:pt idx="1341">
                  <c:v>0.11112735179320364</c:v>
                </c:pt>
                <c:pt idx="1342">
                  <c:v>0.11112735179320364</c:v>
                </c:pt>
                <c:pt idx="1343">
                  <c:v>0.11112735179320045</c:v>
                </c:pt>
                <c:pt idx="1344">
                  <c:v>0.11112735179320364</c:v>
                </c:pt>
                <c:pt idx="1345">
                  <c:v>0.11112735179320364</c:v>
                </c:pt>
                <c:pt idx="1346">
                  <c:v>0.11112735179320364</c:v>
                </c:pt>
                <c:pt idx="1347">
                  <c:v>0.11112735179320364</c:v>
                </c:pt>
                <c:pt idx="1348">
                  <c:v>0.11112735179320364</c:v>
                </c:pt>
                <c:pt idx="1349">
                  <c:v>0.11112735179320364</c:v>
                </c:pt>
                <c:pt idx="1350">
                  <c:v>0.11112735179320364</c:v>
                </c:pt>
                <c:pt idx="1351">
                  <c:v>0.11112720809416977</c:v>
                </c:pt>
                <c:pt idx="1352">
                  <c:v>0.11112706439512952</c:v>
                </c:pt>
                <c:pt idx="1353">
                  <c:v>0.11112692069608929</c:v>
                </c:pt>
                <c:pt idx="1354">
                  <c:v>0.11112677699705224</c:v>
                </c:pt>
                <c:pt idx="1355">
                  <c:v>0.1111266332980184</c:v>
                </c:pt>
                <c:pt idx="1356">
                  <c:v>0.11112648959897815</c:v>
                </c:pt>
                <c:pt idx="1357">
                  <c:v>0.1111263458999379</c:v>
                </c:pt>
                <c:pt idx="1358">
                  <c:v>0.11112620220090405</c:v>
                </c:pt>
                <c:pt idx="1359">
                  <c:v>0.11112605850186381</c:v>
                </c:pt>
                <c:pt idx="1360">
                  <c:v>0.11112591480282676</c:v>
                </c:pt>
                <c:pt idx="1361">
                  <c:v>0.11112591480282356</c:v>
                </c:pt>
                <c:pt idx="1362">
                  <c:v>0.11112591480282676</c:v>
                </c:pt>
                <c:pt idx="1363">
                  <c:v>0.11112605850186062</c:v>
                </c:pt>
                <c:pt idx="1364">
                  <c:v>0.11112620220090405</c:v>
                </c:pt>
                <c:pt idx="1365">
                  <c:v>0.1111263458999411</c:v>
                </c:pt>
                <c:pt idx="1366">
                  <c:v>0.11112648959897496</c:v>
                </c:pt>
                <c:pt idx="1367">
                  <c:v>0.11112663329801521</c:v>
                </c:pt>
                <c:pt idx="1368">
                  <c:v>0.11112677699705224</c:v>
                </c:pt>
                <c:pt idx="1369">
                  <c:v>0.11112692069609567</c:v>
                </c:pt>
                <c:pt idx="1370">
                  <c:v>0.11112706439512633</c:v>
                </c:pt>
                <c:pt idx="1371">
                  <c:v>0.11112720809416339</c:v>
                </c:pt>
                <c:pt idx="1372">
                  <c:v>0.11112735179320683</c:v>
                </c:pt>
                <c:pt idx="1373">
                  <c:v>0.11112735179320683</c:v>
                </c:pt>
                <c:pt idx="1374">
                  <c:v>0.11112735179320683</c:v>
                </c:pt>
                <c:pt idx="1375">
                  <c:v>0.11112735179320683</c:v>
                </c:pt>
                <c:pt idx="1376">
                  <c:v>0.11112735179320045</c:v>
                </c:pt>
                <c:pt idx="1377">
                  <c:v>0.11112735179320683</c:v>
                </c:pt>
                <c:pt idx="1378">
                  <c:v>0.11112735179320683</c:v>
                </c:pt>
                <c:pt idx="1379">
                  <c:v>0.11112735179320683</c:v>
                </c:pt>
                <c:pt idx="1380">
                  <c:v>0.11112735179320683</c:v>
                </c:pt>
                <c:pt idx="1381">
                  <c:v>0.11112735179320045</c:v>
                </c:pt>
                <c:pt idx="1382">
                  <c:v>0.11112735179320683</c:v>
                </c:pt>
                <c:pt idx="1383">
                  <c:v>0.11112735179320683</c:v>
                </c:pt>
                <c:pt idx="1384">
                  <c:v>0.11112735179320683</c:v>
                </c:pt>
                <c:pt idx="1385">
                  <c:v>0.11112735179320683</c:v>
                </c:pt>
                <c:pt idx="1386">
                  <c:v>0.11112735179320045</c:v>
                </c:pt>
                <c:pt idx="1387">
                  <c:v>0.11112735179320683</c:v>
                </c:pt>
                <c:pt idx="1388">
                  <c:v>0.11112735179320683</c:v>
                </c:pt>
                <c:pt idx="1389">
                  <c:v>0.11112735179320683</c:v>
                </c:pt>
                <c:pt idx="1390">
                  <c:v>0.11112735179320683</c:v>
                </c:pt>
                <c:pt idx="1391">
                  <c:v>0.11112735179320045</c:v>
                </c:pt>
                <c:pt idx="1392">
                  <c:v>0.11112735179320683</c:v>
                </c:pt>
                <c:pt idx="1393">
                  <c:v>0.11112735179320683</c:v>
                </c:pt>
                <c:pt idx="1394">
                  <c:v>0.11112735179320683</c:v>
                </c:pt>
                <c:pt idx="1395">
                  <c:v>0.11112735179320683</c:v>
                </c:pt>
                <c:pt idx="1396">
                  <c:v>0.11112735179320045</c:v>
                </c:pt>
                <c:pt idx="1397">
                  <c:v>0.11112735179320683</c:v>
                </c:pt>
                <c:pt idx="1398">
                  <c:v>0.11112735179320683</c:v>
                </c:pt>
                <c:pt idx="1399">
                  <c:v>0.11112735179320683</c:v>
                </c:pt>
                <c:pt idx="1400">
                  <c:v>0.11112735179320683</c:v>
                </c:pt>
                <c:pt idx="1401">
                  <c:v>0.11112735179320045</c:v>
                </c:pt>
                <c:pt idx="1402">
                  <c:v>0.11112735179320683</c:v>
                </c:pt>
                <c:pt idx="1403">
                  <c:v>0.11112735179320683</c:v>
                </c:pt>
                <c:pt idx="1404">
                  <c:v>0.11112735179320683</c:v>
                </c:pt>
                <c:pt idx="1405">
                  <c:v>0.11112735179320683</c:v>
                </c:pt>
                <c:pt idx="1406">
                  <c:v>0.11112735179320045</c:v>
                </c:pt>
                <c:pt idx="1407">
                  <c:v>0.11112735179320683</c:v>
                </c:pt>
                <c:pt idx="1408">
                  <c:v>0.11112735179320683</c:v>
                </c:pt>
                <c:pt idx="1409">
                  <c:v>0.11112735179320683</c:v>
                </c:pt>
                <c:pt idx="1410">
                  <c:v>0.11112735179320683</c:v>
                </c:pt>
                <c:pt idx="1411">
                  <c:v>0.11112735179320045</c:v>
                </c:pt>
                <c:pt idx="1412">
                  <c:v>0.11112735179320683</c:v>
                </c:pt>
                <c:pt idx="1413">
                  <c:v>0.11112735179320683</c:v>
                </c:pt>
                <c:pt idx="1414">
                  <c:v>0.11112735179320683</c:v>
                </c:pt>
                <c:pt idx="1415">
                  <c:v>0.11112735179320683</c:v>
                </c:pt>
                <c:pt idx="1416">
                  <c:v>0.11112735179320045</c:v>
                </c:pt>
                <c:pt idx="1417">
                  <c:v>0.11112735179320683</c:v>
                </c:pt>
                <c:pt idx="1418">
                  <c:v>0.11112735179320683</c:v>
                </c:pt>
                <c:pt idx="1419">
                  <c:v>0.11112735179320683</c:v>
                </c:pt>
                <c:pt idx="1420">
                  <c:v>0.11112735179320683</c:v>
                </c:pt>
                <c:pt idx="1421">
                  <c:v>0.11112735179320045</c:v>
                </c:pt>
                <c:pt idx="1422">
                  <c:v>0.11112735179320683</c:v>
                </c:pt>
                <c:pt idx="1423">
                  <c:v>0.11112735179320683</c:v>
                </c:pt>
                <c:pt idx="1424">
                  <c:v>0.11112735179320045</c:v>
                </c:pt>
                <c:pt idx="1425">
                  <c:v>0.11112735179320683</c:v>
                </c:pt>
                <c:pt idx="1426">
                  <c:v>0.11112735179320045</c:v>
                </c:pt>
                <c:pt idx="1427">
                  <c:v>0.11112735179320045</c:v>
                </c:pt>
                <c:pt idx="1428">
                  <c:v>0.11112735179320683</c:v>
                </c:pt>
                <c:pt idx="1429">
                  <c:v>0.11112735179320045</c:v>
                </c:pt>
                <c:pt idx="1430">
                  <c:v>0.11112735179320683</c:v>
                </c:pt>
                <c:pt idx="1431">
                  <c:v>0.11112735179320045</c:v>
                </c:pt>
                <c:pt idx="1432">
                  <c:v>0.11112735179320045</c:v>
                </c:pt>
                <c:pt idx="1433">
                  <c:v>0.11112735179320683</c:v>
                </c:pt>
                <c:pt idx="1434">
                  <c:v>0.11112735179320045</c:v>
                </c:pt>
                <c:pt idx="1435">
                  <c:v>0.11112735179320045</c:v>
                </c:pt>
                <c:pt idx="1436">
                  <c:v>0.11112735179320683</c:v>
                </c:pt>
                <c:pt idx="1437">
                  <c:v>0.11112735179320045</c:v>
                </c:pt>
                <c:pt idx="1438">
                  <c:v>0.11112735179320045</c:v>
                </c:pt>
                <c:pt idx="1439">
                  <c:v>0.11112735179320683</c:v>
                </c:pt>
                <c:pt idx="1440">
                  <c:v>0.11112735179320045</c:v>
                </c:pt>
                <c:pt idx="1441">
                  <c:v>0.1018667391437692</c:v>
                </c:pt>
                <c:pt idx="1442">
                  <c:v>9.2604626969961981E-2</c:v>
                </c:pt>
                <c:pt idx="1443">
                  <c:v>8.3342814701035037E-2</c:v>
                </c:pt>
                <c:pt idx="1444">
                  <c:v>7.4082501956477712E-2</c:v>
                </c:pt>
                <c:pt idx="1445">
                  <c:v>6.4821139544855272E-2</c:v>
                </c:pt>
                <c:pt idx="1446">
                  <c:v>5.5560077038113144E-2</c:v>
                </c:pt>
                <c:pt idx="1447">
                  <c:v>4.6300064198429747E-2</c:v>
                </c:pt>
                <c:pt idx="1448">
                  <c:v>3.7039451548992124E-2</c:v>
                </c:pt>
                <c:pt idx="1449">
                  <c:v>2.7779138804434805E-2</c:v>
                </c:pt>
                <c:pt idx="1450">
                  <c:v>1.8519425869625329E-2</c:v>
                </c:pt>
                <c:pt idx="1451">
                  <c:v>9.2595629823725139E-3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0877688"/>
        <c:axId val="319785824"/>
      </c:scatterChart>
      <c:valAx>
        <c:axId val="280877688"/>
        <c:scaling>
          <c:orientation val="minMax"/>
          <c:max val="2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imulation time min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19785824"/>
        <c:crosses val="autoZero"/>
        <c:crossBetween val="midCat"/>
      </c:valAx>
      <c:valAx>
        <c:axId val="3197858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 cf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80877688"/>
        <c:crosses val="autoZero"/>
        <c:crossBetween val="midCat"/>
      </c:valAx>
      <c:spPr>
        <a:noFill/>
        <a:ln w="25400">
          <a:noFill/>
        </a:ln>
      </c:spPr>
    </c:plotArea>
    <c:legend>
      <c:legendPos val="l"/>
      <c:layout>
        <c:manualLayout>
          <c:xMode val="edge"/>
          <c:yMode val="edge"/>
          <c:x val="0.13384813384813382"/>
          <c:y val="0.19818227399937582"/>
          <c:w val="0.18969574749102308"/>
          <c:h val="0.26582733609911663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>
      <c:oddFooter>&amp;LVCRat Worksheet Chart
&amp;Z&amp;F&amp;R&amp;D&amp;T</c:oddFooter>
    </c:headerFooter>
    <c:pageMargins b="0.75" l="0.7" r="0.7" t="0.75" header="0.3" footer="0.3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1"/>
          <c:tx>
            <c:v>ElevVo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Routing!$B$3:$B$23</c:f>
              <c:numCache>
                <c:formatCode>0.000</c:formatCode>
                <c:ptCount val="2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0000000000000009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5999999999999999</c:v>
                </c:pt>
                <c:pt idx="9">
                  <c:v>1.7999999999999998</c:v>
                </c:pt>
                <c:pt idx="10">
                  <c:v>1.9999999999999998</c:v>
                </c:pt>
                <c:pt idx="11">
                  <c:v>2.1999999999999997</c:v>
                </c:pt>
                <c:pt idx="12">
                  <c:v>2.4</c:v>
                </c:pt>
                <c:pt idx="13">
                  <c:v>2.6</c:v>
                </c:pt>
                <c:pt idx="14">
                  <c:v>2.8000000000000003</c:v>
                </c:pt>
                <c:pt idx="15">
                  <c:v>3.0000000000000004</c:v>
                </c:pt>
                <c:pt idx="16">
                  <c:v>3.2000000000000006</c:v>
                </c:pt>
                <c:pt idx="17">
                  <c:v>3.4000000000000008</c:v>
                </c:pt>
                <c:pt idx="18">
                  <c:v>3.600000000000001</c:v>
                </c:pt>
                <c:pt idx="19">
                  <c:v>3.8000000000000012</c:v>
                </c:pt>
                <c:pt idx="20">
                  <c:v>4.0000000000000009</c:v>
                </c:pt>
              </c:numCache>
            </c:numRef>
          </c:xVal>
          <c:yVal>
            <c:numRef>
              <c:f>Routing!$C$3:$C$23</c:f>
              <c:numCache>
                <c:formatCode>0.000</c:formatCode>
                <c:ptCount val="21"/>
                <c:pt idx="0">
                  <c:v>0</c:v>
                </c:pt>
                <c:pt idx="1">
                  <c:v>4.0000000000000001E-3</c:v>
                </c:pt>
                <c:pt idx="2">
                  <c:v>8.0000000000000002E-3</c:v>
                </c:pt>
                <c:pt idx="3">
                  <c:v>1.2000000000000002E-2</c:v>
                </c:pt>
                <c:pt idx="4">
                  <c:v>1.6E-2</c:v>
                </c:pt>
                <c:pt idx="5">
                  <c:v>0.02</c:v>
                </c:pt>
                <c:pt idx="6">
                  <c:v>2.7999999999999997E-2</c:v>
                </c:pt>
                <c:pt idx="7">
                  <c:v>3.5999999999999997E-2</c:v>
                </c:pt>
                <c:pt idx="8">
                  <c:v>4.1999999999999996E-2</c:v>
                </c:pt>
                <c:pt idx="9">
                  <c:v>4.5999999999999999E-2</c:v>
                </c:pt>
                <c:pt idx="10">
                  <c:v>4.9999999999999996E-2</c:v>
                </c:pt>
                <c:pt idx="11">
                  <c:v>5.3999999999999992E-2</c:v>
                </c:pt>
                <c:pt idx="12">
                  <c:v>5.7999999999999996E-2</c:v>
                </c:pt>
                <c:pt idx="13">
                  <c:v>6.8000000000000005E-2</c:v>
                </c:pt>
                <c:pt idx="14">
                  <c:v>8.4000000000000019E-2</c:v>
                </c:pt>
                <c:pt idx="15">
                  <c:v>0.10000000000000005</c:v>
                </c:pt>
                <c:pt idx="16">
                  <c:v>0.12000000000000006</c:v>
                </c:pt>
                <c:pt idx="17">
                  <c:v>0.14000000000000007</c:v>
                </c:pt>
                <c:pt idx="18">
                  <c:v>0.32000000000000162</c:v>
                </c:pt>
                <c:pt idx="19">
                  <c:v>0.66000000000000192</c:v>
                </c:pt>
                <c:pt idx="20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0474064"/>
        <c:axId val="319786608"/>
      </c:scatterChart>
      <c:scatterChart>
        <c:scatterStyle val="lineMarker"/>
        <c:varyColors val="0"/>
        <c:ser>
          <c:idx val="1"/>
          <c:order val="0"/>
          <c:tx>
            <c:v>ElevQ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Routing!$B$3:$B$23</c:f>
              <c:numCache>
                <c:formatCode>0.000</c:formatCode>
                <c:ptCount val="2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0000000000000009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5999999999999999</c:v>
                </c:pt>
                <c:pt idx="9">
                  <c:v>1.7999999999999998</c:v>
                </c:pt>
                <c:pt idx="10">
                  <c:v>1.9999999999999998</c:v>
                </c:pt>
                <c:pt idx="11">
                  <c:v>2.1999999999999997</c:v>
                </c:pt>
                <c:pt idx="12">
                  <c:v>2.4</c:v>
                </c:pt>
                <c:pt idx="13">
                  <c:v>2.6</c:v>
                </c:pt>
                <c:pt idx="14">
                  <c:v>2.8000000000000003</c:v>
                </c:pt>
                <c:pt idx="15">
                  <c:v>3.0000000000000004</c:v>
                </c:pt>
                <c:pt idx="16">
                  <c:v>3.2000000000000006</c:v>
                </c:pt>
                <c:pt idx="17">
                  <c:v>3.4000000000000008</c:v>
                </c:pt>
                <c:pt idx="18">
                  <c:v>3.600000000000001</c:v>
                </c:pt>
                <c:pt idx="19">
                  <c:v>3.8000000000000012</c:v>
                </c:pt>
                <c:pt idx="20">
                  <c:v>4.0000000000000009</c:v>
                </c:pt>
              </c:numCache>
            </c:numRef>
          </c:xVal>
          <c:yVal>
            <c:numRef>
              <c:f>Routing!$D$3:$D$23</c:f>
              <c:numCache>
                <c:formatCode>0.000</c:formatCode>
                <c:ptCount val="21"/>
                <c:pt idx="0">
                  <c:v>0</c:v>
                </c:pt>
                <c:pt idx="1">
                  <c:v>0.21600000000000003</c:v>
                </c:pt>
                <c:pt idx="2">
                  <c:v>0.43200000000000005</c:v>
                </c:pt>
                <c:pt idx="3">
                  <c:v>0.69400000000000017</c:v>
                </c:pt>
                <c:pt idx="4">
                  <c:v>1.0020000000000002</c:v>
                </c:pt>
                <c:pt idx="5">
                  <c:v>1.31</c:v>
                </c:pt>
                <c:pt idx="6">
                  <c:v>1.518</c:v>
                </c:pt>
                <c:pt idx="7">
                  <c:v>1.726</c:v>
                </c:pt>
                <c:pt idx="8">
                  <c:v>1.9079999999999999</c:v>
                </c:pt>
                <c:pt idx="9">
                  <c:v>2.0640000000000001</c:v>
                </c:pt>
                <c:pt idx="10">
                  <c:v>2.2200000000000002</c:v>
                </c:pt>
                <c:pt idx="11">
                  <c:v>2.3439999999999999</c:v>
                </c:pt>
                <c:pt idx="12">
                  <c:v>2.468</c:v>
                </c:pt>
                <c:pt idx="13">
                  <c:v>2.59</c:v>
                </c:pt>
                <c:pt idx="14">
                  <c:v>2.71</c:v>
                </c:pt>
                <c:pt idx="15">
                  <c:v>2.8300000000000005</c:v>
                </c:pt>
                <c:pt idx="16">
                  <c:v>2.9340000000000002</c:v>
                </c:pt>
                <c:pt idx="17">
                  <c:v>3.0380000000000003</c:v>
                </c:pt>
                <c:pt idx="18">
                  <c:v>3.4720000000000035</c:v>
                </c:pt>
                <c:pt idx="19">
                  <c:v>4.2360000000000042</c:v>
                </c:pt>
                <c:pt idx="20">
                  <c:v>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9787392"/>
        <c:axId val="319787000"/>
      </c:scatterChart>
      <c:valAx>
        <c:axId val="220474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levation</a:t>
                </a:r>
                <a:r>
                  <a:rPr lang="en-US" baseline="0"/>
                  <a:t> ft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9786608"/>
        <c:crosses val="autoZero"/>
        <c:crossBetween val="midCat"/>
      </c:valAx>
      <c:valAx>
        <c:axId val="3197866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orage A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0474064"/>
        <c:crosses val="autoZero"/>
        <c:crossBetween val="midCat"/>
      </c:valAx>
      <c:valAx>
        <c:axId val="319787000"/>
        <c:scaling>
          <c:orientation val="minMax"/>
          <c:max val="2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 cf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19787392"/>
        <c:crosses val="max"/>
        <c:crossBetween val="midCat"/>
      </c:valAx>
      <c:valAx>
        <c:axId val="319787392"/>
        <c:scaling>
          <c:orientation val="minMax"/>
        </c:scaling>
        <c:delete val="1"/>
        <c:axPos val="b"/>
        <c:numFmt formatCode="0.000" sourceLinked="1"/>
        <c:majorTickMark val="out"/>
        <c:minorTickMark val="none"/>
        <c:tickLblPos val="nextTo"/>
        <c:crossAx val="31978700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Coeffs!$B$5</c:f>
              <c:strCache>
                <c:ptCount val="1"/>
                <c:pt idx="0">
                  <c:v>RUNOFF  1</c:v>
                </c:pt>
              </c:strCache>
            </c:strRef>
          </c:tx>
          <c:xVal>
            <c:numRef>
              <c:f>CCoeffs!$D$4:$Q$4</c:f>
              <c:numCache>
                <c:formatCode>0.000</c:formatCode>
                <c:ptCount val="14"/>
                <c:pt idx="0">
                  <c:v>0.3</c:v>
                </c:pt>
                <c:pt idx="1">
                  <c:v>0.5</c:v>
                </c:pt>
                <c:pt idx="2">
                  <c:v>0.75</c:v>
                </c:pt>
                <c:pt idx="3">
                  <c:v>1</c:v>
                </c:pt>
                <c:pt idx="4">
                  <c:v>1.25</c:v>
                </c:pt>
                <c:pt idx="5">
                  <c:v>1.5</c:v>
                </c:pt>
                <c:pt idx="6">
                  <c:v>1.75</c:v>
                </c:pt>
                <c:pt idx="7">
                  <c:v>2</c:v>
                </c:pt>
                <c:pt idx="8">
                  <c:v>2.5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</c:numCache>
            </c:numRef>
          </c:xVal>
          <c:yVal>
            <c:numRef>
              <c:f>CCoeffs!$D$5:$Q$5</c:f>
              <c:numCache>
                <c:formatCode>0.000</c:formatCode>
                <c:ptCount val="14"/>
                <c:pt idx="0">
                  <c:v>1E-3</c:v>
                </c:pt>
                <c:pt idx="1">
                  <c:v>0.4</c:v>
                </c:pt>
                <c:pt idx="2">
                  <c:v>0.6</c:v>
                </c:pt>
                <c:pt idx="3">
                  <c:v>0.7</c:v>
                </c:pt>
                <c:pt idx="4">
                  <c:v>0.76500000000000001</c:v>
                </c:pt>
                <c:pt idx="5">
                  <c:v>0.8</c:v>
                </c:pt>
                <c:pt idx="6">
                  <c:v>0.82799999999999996</c:v>
                </c:pt>
                <c:pt idx="7">
                  <c:v>0.85</c:v>
                </c:pt>
                <c:pt idx="8">
                  <c:v>0.88</c:v>
                </c:pt>
                <c:pt idx="9">
                  <c:v>0.9</c:v>
                </c:pt>
                <c:pt idx="10">
                  <c:v>0.92500000000000004</c:v>
                </c:pt>
                <c:pt idx="11">
                  <c:v>0.94</c:v>
                </c:pt>
                <c:pt idx="12">
                  <c:v>0.95</c:v>
                </c:pt>
                <c:pt idx="13">
                  <c:v>0.9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9788568"/>
        <c:axId val="319788960"/>
      </c:scatterChart>
      <c:valAx>
        <c:axId val="319788568"/>
        <c:scaling>
          <c:orientation val="minMax"/>
          <c:max val="7"/>
        </c:scaling>
        <c:delete val="0"/>
        <c:axPos val="b"/>
        <c:numFmt formatCode="0.000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19788960"/>
        <c:crosses val="autoZero"/>
        <c:crossBetween val="midCat"/>
      </c:valAx>
      <c:valAx>
        <c:axId val="319788960"/>
        <c:scaling>
          <c:orientation val="minMax"/>
          <c:max val="1"/>
        </c:scaling>
        <c:delete val="0"/>
        <c:axPos val="l"/>
        <c:majorGridlines/>
        <c:numFmt formatCode="0.000" sourceLinked="1"/>
        <c:majorTickMark val="out"/>
        <c:minorTickMark val="none"/>
        <c:tickLblPos val="nextTo"/>
        <c:crossAx val="319788568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CRat Hydrograph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lCalc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esign!$A$37:$A$1537</c:f>
              <c:numCache>
                <c:formatCode>General</c:formatCode>
                <c:ptCount val="15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</c:numCache>
            </c:numRef>
          </c:xVal>
          <c:yVal>
            <c:numRef>
              <c:f>Design!$F$37:$F$1537</c:f>
              <c:numCache>
                <c:formatCode>0.000</c:formatCode>
                <c:ptCount val="1501"/>
                <c:pt idx="0">
                  <c:v>0</c:v>
                </c:pt>
                <c:pt idx="1">
                  <c:v>0.15484329237471506</c:v>
                </c:pt>
                <c:pt idx="2">
                  <c:v>0.15484329237471506</c:v>
                </c:pt>
                <c:pt idx="3">
                  <c:v>0.15484329237471503</c:v>
                </c:pt>
                <c:pt idx="4">
                  <c:v>0.15484329237471511</c:v>
                </c:pt>
                <c:pt idx="5">
                  <c:v>0.15484329237471503</c:v>
                </c:pt>
                <c:pt idx="6">
                  <c:v>0.15484329237471503</c:v>
                </c:pt>
                <c:pt idx="7">
                  <c:v>0.15484329237471517</c:v>
                </c:pt>
                <c:pt idx="8">
                  <c:v>0.15484329237471506</c:v>
                </c:pt>
                <c:pt idx="9">
                  <c:v>0.15484329237471506</c:v>
                </c:pt>
                <c:pt idx="10">
                  <c:v>0.15484329237471506</c:v>
                </c:pt>
                <c:pt idx="11">
                  <c:v>0.15484329237471506</c:v>
                </c:pt>
                <c:pt idx="12">
                  <c:v>0.15484329237471506</c:v>
                </c:pt>
                <c:pt idx="13">
                  <c:v>0.15484329237471509</c:v>
                </c:pt>
                <c:pt idx="14">
                  <c:v>0.15484329237471509</c:v>
                </c:pt>
                <c:pt idx="15">
                  <c:v>0.15484329237471506</c:v>
                </c:pt>
                <c:pt idx="16">
                  <c:v>0.15484329237471506</c:v>
                </c:pt>
                <c:pt idx="17">
                  <c:v>0.15484329237471506</c:v>
                </c:pt>
                <c:pt idx="18">
                  <c:v>0.15484329237471506</c:v>
                </c:pt>
                <c:pt idx="19">
                  <c:v>0.15484329237471511</c:v>
                </c:pt>
                <c:pt idx="20">
                  <c:v>0.15484329237471506</c:v>
                </c:pt>
                <c:pt idx="21">
                  <c:v>0.15484329237471506</c:v>
                </c:pt>
                <c:pt idx="22">
                  <c:v>0.15484329237471503</c:v>
                </c:pt>
                <c:pt idx="23">
                  <c:v>0.15484329237471506</c:v>
                </c:pt>
                <c:pt idx="24">
                  <c:v>0.15484329237471503</c:v>
                </c:pt>
                <c:pt idx="25">
                  <c:v>0.15484329237471506</c:v>
                </c:pt>
                <c:pt idx="26">
                  <c:v>0.15484329237471511</c:v>
                </c:pt>
                <c:pt idx="27">
                  <c:v>0.15484329237471503</c:v>
                </c:pt>
                <c:pt idx="28">
                  <c:v>0.15484329237471511</c:v>
                </c:pt>
                <c:pt idx="29">
                  <c:v>0.15484329237471503</c:v>
                </c:pt>
                <c:pt idx="30">
                  <c:v>0.15484329237471511</c:v>
                </c:pt>
                <c:pt idx="31">
                  <c:v>0.15484329237471503</c:v>
                </c:pt>
                <c:pt idx="32">
                  <c:v>0.15484329237471511</c:v>
                </c:pt>
                <c:pt idx="33">
                  <c:v>0.15484329237471503</c:v>
                </c:pt>
                <c:pt idx="34">
                  <c:v>0.15484329237471503</c:v>
                </c:pt>
                <c:pt idx="35">
                  <c:v>0.15484329237471511</c:v>
                </c:pt>
                <c:pt idx="36">
                  <c:v>0.15484329237471503</c:v>
                </c:pt>
                <c:pt idx="37">
                  <c:v>0.15484329237471503</c:v>
                </c:pt>
                <c:pt idx="38">
                  <c:v>0.15484329237471511</c:v>
                </c:pt>
                <c:pt idx="39">
                  <c:v>0.15484329237471511</c:v>
                </c:pt>
                <c:pt idx="40">
                  <c:v>0.15484329237471503</c:v>
                </c:pt>
                <c:pt idx="41">
                  <c:v>0.15484329237471503</c:v>
                </c:pt>
                <c:pt idx="42">
                  <c:v>0.15484329237471511</c:v>
                </c:pt>
                <c:pt idx="43">
                  <c:v>0.15484329237471503</c:v>
                </c:pt>
                <c:pt idx="44">
                  <c:v>0.15484329237471503</c:v>
                </c:pt>
                <c:pt idx="45">
                  <c:v>0.15484329237471517</c:v>
                </c:pt>
                <c:pt idx="46">
                  <c:v>0.15484329237471503</c:v>
                </c:pt>
                <c:pt idx="47">
                  <c:v>0.15484329237471503</c:v>
                </c:pt>
                <c:pt idx="48">
                  <c:v>0.15484329237471503</c:v>
                </c:pt>
                <c:pt idx="49">
                  <c:v>0.15484329237471517</c:v>
                </c:pt>
                <c:pt idx="50">
                  <c:v>0.15484329237471503</c:v>
                </c:pt>
                <c:pt idx="51">
                  <c:v>0.15484329237471503</c:v>
                </c:pt>
                <c:pt idx="52">
                  <c:v>0.15484329237471517</c:v>
                </c:pt>
                <c:pt idx="53">
                  <c:v>0.15484329237471503</c:v>
                </c:pt>
                <c:pt idx="54">
                  <c:v>0.15484329237471503</c:v>
                </c:pt>
                <c:pt idx="55">
                  <c:v>0.15484329237471503</c:v>
                </c:pt>
                <c:pt idx="56">
                  <c:v>0.15484329237471517</c:v>
                </c:pt>
                <c:pt idx="57">
                  <c:v>0.15484329237471503</c:v>
                </c:pt>
                <c:pt idx="58">
                  <c:v>0.15484329237471503</c:v>
                </c:pt>
                <c:pt idx="59">
                  <c:v>0.15484329237471517</c:v>
                </c:pt>
                <c:pt idx="60">
                  <c:v>0.15484329237471503</c:v>
                </c:pt>
                <c:pt idx="61">
                  <c:v>0.15484329237471503</c:v>
                </c:pt>
                <c:pt idx="62">
                  <c:v>0.15484329237471503</c:v>
                </c:pt>
                <c:pt idx="63">
                  <c:v>0.15484329237471517</c:v>
                </c:pt>
                <c:pt idx="64">
                  <c:v>0.15484329237471503</c:v>
                </c:pt>
                <c:pt idx="65">
                  <c:v>0.15484329237471503</c:v>
                </c:pt>
                <c:pt idx="66">
                  <c:v>0.15484329237471503</c:v>
                </c:pt>
                <c:pt idx="67">
                  <c:v>0.15484329237471503</c:v>
                </c:pt>
                <c:pt idx="68">
                  <c:v>0.15484329237471503</c:v>
                </c:pt>
                <c:pt idx="69">
                  <c:v>0.15484329237471503</c:v>
                </c:pt>
                <c:pt idx="70">
                  <c:v>0.15484329237471517</c:v>
                </c:pt>
                <c:pt idx="71">
                  <c:v>0.15484329237471503</c:v>
                </c:pt>
                <c:pt idx="72">
                  <c:v>0.15484329237471503</c:v>
                </c:pt>
                <c:pt idx="73">
                  <c:v>0.15484329237471503</c:v>
                </c:pt>
                <c:pt idx="74">
                  <c:v>0.15484329237471503</c:v>
                </c:pt>
                <c:pt idx="75">
                  <c:v>0.15484329237471489</c:v>
                </c:pt>
                <c:pt idx="76">
                  <c:v>0.15484329237471517</c:v>
                </c:pt>
                <c:pt idx="77">
                  <c:v>0.15484329237471517</c:v>
                </c:pt>
                <c:pt idx="78">
                  <c:v>0.15484329237471503</c:v>
                </c:pt>
                <c:pt idx="79">
                  <c:v>0.15484329237471503</c:v>
                </c:pt>
                <c:pt idx="80">
                  <c:v>0.15484329237471503</c:v>
                </c:pt>
                <c:pt idx="81">
                  <c:v>0.15484329237471503</c:v>
                </c:pt>
                <c:pt idx="82">
                  <c:v>0.15484329237471503</c:v>
                </c:pt>
                <c:pt idx="83">
                  <c:v>0.15484329237471534</c:v>
                </c:pt>
                <c:pt idx="84">
                  <c:v>0.15484329237471503</c:v>
                </c:pt>
                <c:pt idx="85">
                  <c:v>0.15484329237471503</c:v>
                </c:pt>
                <c:pt idx="86">
                  <c:v>0.15484329237471503</c:v>
                </c:pt>
                <c:pt idx="87">
                  <c:v>0.15484329237471503</c:v>
                </c:pt>
                <c:pt idx="88">
                  <c:v>0.15484329237471503</c:v>
                </c:pt>
                <c:pt idx="89">
                  <c:v>0.15484329237471503</c:v>
                </c:pt>
                <c:pt idx="90">
                  <c:v>0.15484329237471534</c:v>
                </c:pt>
                <c:pt idx="91">
                  <c:v>0.15484329237471503</c:v>
                </c:pt>
                <c:pt idx="92">
                  <c:v>0.15484329237471503</c:v>
                </c:pt>
                <c:pt idx="93">
                  <c:v>0.15484329237471503</c:v>
                </c:pt>
                <c:pt idx="94">
                  <c:v>0.15484329237471503</c:v>
                </c:pt>
                <c:pt idx="95">
                  <c:v>0.15484329237471503</c:v>
                </c:pt>
                <c:pt idx="96">
                  <c:v>0.15484329237471503</c:v>
                </c:pt>
                <c:pt idx="97">
                  <c:v>0.15484329237471534</c:v>
                </c:pt>
                <c:pt idx="98">
                  <c:v>0.15484329237471503</c:v>
                </c:pt>
                <c:pt idx="99">
                  <c:v>0.15484329237471503</c:v>
                </c:pt>
                <c:pt idx="100">
                  <c:v>0.15484329237471503</c:v>
                </c:pt>
                <c:pt idx="101">
                  <c:v>0.15484328267455891</c:v>
                </c:pt>
                <c:pt idx="102">
                  <c:v>0.15484327297440273</c:v>
                </c:pt>
                <c:pt idx="103">
                  <c:v>0.15484326327424627</c:v>
                </c:pt>
                <c:pt idx="104">
                  <c:v>0.15484325357409015</c:v>
                </c:pt>
                <c:pt idx="105">
                  <c:v>0.15484324387393367</c:v>
                </c:pt>
                <c:pt idx="106">
                  <c:v>0.15484323417377754</c:v>
                </c:pt>
                <c:pt idx="107">
                  <c:v>0.15484322447362139</c:v>
                </c:pt>
                <c:pt idx="108">
                  <c:v>0.15484321477346522</c:v>
                </c:pt>
                <c:pt idx="109">
                  <c:v>0.15484321477346491</c:v>
                </c:pt>
                <c:pt idx="110">
                  <c:v>0.15484321477346491</c:v>
                </c:pt>
                <c:pt idx="111">
                  <c:v>0.15484321477346522</c:v>
                </c:pt>
                <c:pt idx="112">
                  <c:v>0.15484321477346522</c:v>
                </c:pt>
                <c:pt idx="113">
                  <c:v>0.15484321477346522</c:v>
                </c:pt>
                <c:pt idx="114">
                  <c:v>0.15484321477346491</c:v>
                </c:pt>
                <c:pt idx="115">
                  <c:v>0.15484321477346491</c:v>
                </c:pt>
                <c:pt idx="116">
                  <c:v>0.15484321477346491</c:v>
                </c:pt>
                <c:pt idx="117">
                  <c:v>0.15484321477346522</c:v>
                </c:pt>
                <c:pt idx="118">
                  <c:v>0.15484321477346522</c:v>
                </c:pt>
                <c:pt idx="119">
                  <c:v>0.15484321477346522</c:v>
                </c:pt>
                <c:pt idx="120">
                  <c:v>0.15484321477346491</c:v>
                </c:pt>
                <c:pt idx="121">
                  <c:v>0.15484321477346491</c:v>
                </c:pt>
                <c:pt idx="122">
                  <c:v>0.15484321477346522</c:v>
                </c:pt>
                <c:pt idx="123">
                  <c:v>0.15484321477346522</c:v>
                </c:pt>
                <c:pt idx="124">
                  <c:v>0.15484321477346522</c:v>
                </c:pt>
                <c:pt idx="125">
                  <c:v>0.15484321477346491</c:v>
                </c:pt>
                <c:pt idx="126">
                  <c:v>0.15484321477346491</c:v>
                </c:pt>
                <c:pt idx="127">
                  <c:v>0.15484321477346491</c:v>
                </c:pt>
                <c:pt idx="128">
                  <c:v>0.15484321477346522</c:v>
                </c:pt>
                <c:pt idx="129">
                  <c:v>0.15484321477346522</c:v>
                </c:pt>
                <c:pt idx="130">
                  <c:v>0.15484321477346522</c:v>
                </c:pt>
                <c:pt idx="131">
                  <c:v>0.15484321477346491</c:v>
                </c:pt>
                <c:pt idx="132">
                  <c:v>0.15484321477346491</c:v>
                </c:pt>
                <c:pt idx="133">
                  <c:v>0.15484321477346522</c:v>
                </c:pt>
                <c:pt idx="134">
                  <c:v>0.15484321477346522</c:v>
                </c:pt>
                <c:pt idx="135">
                  <c:v>0.15484321477346522</c:v>
                </c:pt>
                <c:pt idx="136">
                  <c:v>0.15484321477346522</c:v>
                </c:pt>
                <c:pt idx="137">
                  <c:v>0.15484321477346491</c:v>
                </c:pt>
                <c:pt idx="138">
                  <c:v>0.15484321477346491</c:v>
                </c:pt>
                <c:pt idx="139">
                  <c:v>0.15484321477346522</c:v>
                </c:pt>
                <c:pt idx="140">
                  <c:v>0.15484321477346491</c:v>
                </c:pt>
                <c:pt idx="141">
                  <c:v>0.15484321477346522</c:v>
                </c:pt>
                <c:pt idx="142">
                  <c:v>0.15484321477346491</c:v>
                </c:pt>
                <c:pt idx="143">
                  <c:v>0.15484321477346522</c:v>
                </c:pt>
                <c:pt idx="144">
                  <c:v>0.15484321477346491</c:v>
                </c:pt>
                <c:pt idx="145">
                  <c:v>0.15484321477346491</c:v>
                </c:pt>
                <c:pt idx="146">
                  <c:v>0.15484321477346522</c:v>
                </c:pt>
                <c:pt idx="147">
                  <c:v>0.15484321477346491</c:v>
                </c:pt>
                <c:pt idx="148">
                  <c:v>0.15484321477346552</c:v>
                </c:pt>
                <c:pt idx="149">
                  <c:v>0.15484321477346491</c:v>
                </c:pt>
                <c:pt idx="150">
                  <c:v>0.15484321477346552</c:v>
                </c:pt>
                <c:pt idx="151">
                  <c:v>0.15484321477346491</c:v>
                </c:pt>
                <c:pt idx="152">
                  <c:v>0.15484321477346491</c:v>
                </c:pt>
                <c:pt idx="153">
                  <c:v>0.15484321477346552</c:v>
                </c:pt>
                <c:pt idx="154">
                  <c:v>0.15484321477346491</c:v>
                </c:pt>
                <c:pt idx="155">
                  <c:v>0.15484321477346552</c:v>
                </c:pt>
                <c:pt idx="156">
                  <c:v>0.15484321477346491</c:v>
                </c:pt>
                <c:pt idx="157">
                  <c:v>0.15484321477346491</c:v>
                </c:pt>
                <c:pt idx="158">
                  <c:v>0.15484321477346491</c:v>
                </c:pt>
                <c:pt idx="159">
                  <c:v>0.15484321477346491</c:v>
                </c:pt>
                <c:pt idx="160">
                  <c:v>0.15484321477346552</c:v>
                </c:pt>
                <c:pt idx="161">
                  <c:v>0.15484321477346491</c:v>
                </c:pt>
                <c:pt idx="162">
                  <c:v>0.15484321477346491</c:v>
                </c:pt>
                <c:pt idx="163">
                  <c:v>0.15484321477346491</c:v>
                </c:pt>
                <c:pt idx="164">
                  <c:v>0.15484321477346491</c:v>
                </c:pt>
                <c:pt idx="165">
                  <c:v>0.15484321477346552</c:v>
                </c:pt>
                <c:pt idx="166">
                  <c:v>0.15484321477346491</c:v>
                </c:pt>
                <c:pt idx="167">
                  <c:v>0.15484321477346491</c:v>
                </c:pt>
                <c:pt idx="168">
                  <c:v>0.15484321477346491</c:v>
                </c:pt>
                <c:pt idx="169">
                  <c:v>0.15484321477346491</c:v>
                </c:pt>
                <c:pt idx="170">
                  <c:v>0.15484321477346552</c:v>
                </c:pt>
                <c:pt idx="171">
                  <c:v>0.15484321477346491</c:v>
                </c:pt>
                <c:pt idx="172">
                  <c:v>0.15484321477346552</c:v>
                </c:pt>
                <c:pt idx="173">
                  <c:v>0.15484321477346491</c:v>
                </c:pt>
                <c:pt idx="174">
                  <c:v>0.15484321477346491</c:v>
                </c:pt>
                <c:pt idx="175">
                  <c:v>0.15484321477346552</c:v>
                </c:pt>
                <c:pt idx="176">
                  <c:v>0.15484321477346491</c:v>
                </c:pt>
                <c:pt idx="177">
                  <c:v>0.15484321477346552</c:v>
                </c:pt>
                <c:pt idx="178">
                  <c:v>0.15484321477346491</c:v>
                </c:pt>
                <c:pt idx="179">
                  <c:v>0.15484321477346491</c:v>
                </c:pt>
                <c:pt idx="180">
                  <c:v>0.15484321477346491</c:v>
                </c:pt>
                <c:pt idx="181">
                  <c:v>0.15484321477346491</c:v>
                </c:pt>
                <c:pt idx="182">
                  <c:v>0.15484321477346552</c:v>
                </c:pt>
                <c:pt idx="183">
                  <c:v>0.15484321477346491</c:v>
                </c:pt>
                <c:pt idx="184">
                  <c:v>0.15484321477346491</c:v>
                </c:pt>
                <c:pt idx="185">
                  <c:v>0.15484321477346491</c:v>
                </c:pt>
                <c:pt idx="186">
                  <c:v>0.15484321477346491</c:v>
                </c:pt>
                <c:pt idx="187">
                  <c:v>0.15484321477346552</c:v>
                </c:pt>
                <c:pt idx="188">
                  <c:v>0.15484321477346491</c:v>
                </c:pt>
                <c:pt idx="189">
                  <c:v>0.15484321477346491</c:v>
                </c:pt>
                <c:pt idx="190">
                  <c:v>0.15484321477346491</c:v>
                </c:pt>
                <c:pt idx="191">
                  <c:v>0.15484321477346491</c:v>
                </c:pt>
                <c:pt idx="192">
                  <c:v>0.15484321477346552</c:v>
                </c:pt>
                <c:pt idx="193">
                  <c:v>0.15484321477346491</c:v>
                </c:pt>
                <c:pt idx="194">
                  <c:v>0.15484321477346552</c:v>
                </c:pt>
                <c:pt idx="195">
                  <c:v>0.15484321477346491</c:v>
                </c:pt>
                <c:pt idx="196">
                  <c:v>0.15484321477346491</c:v>
                </c:pt>
                <c:pt idx="197">
                  <c:v>0.15484321477346552</c:v>
                </c:pt>
                <c:pt idx="198">
                  <c:v>0.15484321477346491</c:v>
                </c:pt>
                <c:pt idx="199">
                  <c:v>0.15484321477346552</c:v>
                </c:pt>
                <c:pt idx="200">
                  <c:v>0.15484321477346491</c:v>
                </c:pt>
                <c:pt idx="201">
                  <c:v>0.15484321800685058</c:v>
                </c:pt>
                <c:pt idx="202">
                  <c:v>0.1548432212402357</c:v>
                </c:pt>
                <c:pt idx="203">
                  <c:v>0.15484322447362139</c:v>
                </c:pt>
                <c:pt idx="204">
                  <c:v>0.15484322770700706</c:v>
                </c:pt>
                <c:pt idx="205">
                  <c:v>0.15484323094039215</c:v>
                </c:pt>
                <c:pt idx="206">
                  <c:v>0.15484323417377782</c:v>
                </c:pt>
                <c:pt idx="207">
                  <c:v>0.15484323740716291</c:v>
                </c:pt>
                <c:pt idx="208">
                  <c:v>0.15484324064054861</c:v>
                </c:pt>
                <c:pt idx="209">
                  <c:v>0.15484324064054861</c:v>
                </c:pt>
                <c:pt idx="210">
                  <c:v>0.15484324064054861</c:v>
                </c:pt>
                <c:pt idx="211">
                  <c:v>0.15484324064054861</c:v>
                </c:pt>
                <c:pt idx="212">
                  <c:v>0.15484324064054861</c:v>
                </c:pt>
                <c:pt idx="213">
                  <c:v>0.154843240640548</c:v>
                </c:pt>
                <c:pt idx="214">
                  <c:v>0.154843240640548</c:v>
                </c:pt>
                <c:pt idx="215">
                  <c:v>0.154843240640548</c:v>
                </c:pt>
                <c:pt idx="216">
                  <c:v>0.154843240640548</c:v>
                </c:pt>
                <c:pt idx="217">
                  <c:v>0.154843240640548</c:v>
                </c:pt>
                <c:pt idx="218">
                  <c:v>0.154843240640548</c:v>
                </c:pt>
                <c:pt idx="219">
                  <c:v>0.154843240640548</c:v>
                </c:pt>
                <c:pt idx="220">
                  <c:v>0.154843240640548</c:v>
                </c:pt>
                <c:pt idx="221">
                  <c:v>0.15484324064054861</c:v>
                </c:pt>
                <c:pt idx="222">
                  <c:v>0.15484324064054861</c:v>
                </c:pt>
                <c:pt idx="223">
                  <c:v>0.15484324064054861</c:v>
                </c:pt>
                <c:pt idx="224">
                  <c:v>0.15484324064054861</c:v>
                </c:pt>
                <c:pt idx="225">
                  <c:v>0.15484324064054861</c:v>
                </c:pt>
                <c:pt idx="226">
                  <c:v>0.15484324064054861</c:v>
                </c:pt>
                <c:pt idx="227">
                  <c:v>0.15484324064054861</c:v>
                </c:pt>
                <c:pt idx="228">
                  <c:v>0.15484324064054861</c:v>
                </c:pt>
                <c:pt idx="229">
                  <c:v>0.15484324064054861</c:v>
                </c:pt>
                <c:pt idx="230">
                  <c:v>0.15484324064054861</c:v>
                </c:pt>
                <c:pt idx="231">
                  <c:v>0.15484324064054861</c:v>
                </c:pt>
                <c:pt idx="232">
                  <c:v>0.15484324064054861</c:v>
                </c:pt>
                <c:pt idx="233">
                  <c:v>0.15484324064054861</c:v>
                </c:pt>
                <c:pt idx="234">
                  <c:v>0.15484324064054861</c:v>
                </c:pt>
                <c:pt idx="235">
                  <c:v>0.15484324064054861</c:v>
                </c:pt>
                <c:pt idx="236">
                  <c:v>0.15484324064054861</c:v>
                </c:pt>
                <c:pt idx="237">
                  <c:v>0.15484324064054861</c:v>
                </c:pt>
                <c:pt idx="238">
                  <c:v>0.154843240640548</c:v>
                </c:pt>
                <c:pt idx="239">
                  <c:v>0.154843240640548</c:v>
                </c:pt>
                <c:pt idx="240">
                  <c:v>0.154843240640548</c:v>
                </c:pt>
                <c:pt idx="241">
                  <c:v>0.154843240640548</c:v>
                </c:pt>
                <c:pt idx="242">
                  <c:v>0.154843240640548</c:v>
                </c:pt>
                <c:pt idx="243">
                  <c:v>0.154843240640548</c:v>
                </c:pt>
                <c:pt idx="244">
                  <c:v>0.154843240640548</c:v>
                </c:pt>
                <c:pt idx="245">
                  <c:v>0.154843240640548</c:v>
                </c:pt>
                <c:pt idx="246">
                  <c:v>0.15484324064054861</c:v>
                </c:pt>
                <c:pt idx="247">
                  <c:v>0.15484324064054861</c:v>
                </c:pt>
                <c:pt idx="248">
                  <c:v>0.15484324064054861</c:v>
                </c:pt>
                <c:pt idx="249">
                  <c:v>0.15484324064054861</c:v>
                </c:pt>
                <c:pt idx="250">
                  <c:v>0.15484324064054861</c:v>
                </c:pt>
                <c:pt idx="251">
                  <c:v>0.15484324064054861</c:v>
                </c:pt>
                <c:pt idx="252">
                  <c:v>0.15484324064054861</c:v>
                </c:pt>
                <c:pt idx="253">
                  <c:v>0.15484324064054861</c:v>
                </c:pt>
                <c:pt idx="254">
                  <c:v>0.15484324064054861</c:v>
                </c:pt>
                <c:pt idx="255">
                  <c:v>0.15484324064054861</c:v>
                </c:pt>
                <c:pt idx="256">
                  <c:v>0.15484324064054861</c:v>
                </c:pt>
                <c:pt idx="257">
                  <c:v>0.15484324064054861</c:v>
                </c:pt>
                <c:pt idx="258">
                  <c:v>0.15484324064054861</c:v>
                </c:pt>
                <c:pt idx="259">
                  <c:v>0.15484324064054861</c:v>
                </c:pt>
                <c:pt idx="260">
                  <c:v>0.15484324064054861</c:v>
                </c:pt>
                <c:pt idx="261">
                  <c:v>0.15484324064054861</c:v>
                </c:pt>
                <c:pt idx="262">
                  <c:v>0.15484324064054861</c:v>
                </c:pt>
                <c:pt idx="263">
                  <c:v>0.154843240640548</c:v>
                </c:pt>
                <c:pt idx="264">
                  <c:v>0.154843240640548</c:v>
                </c:pt>
                <c:pt idx="265">
                  <c:v>0.154843240640548</c:v>
                </c:pt>
                <c:pt idx="266">
                  <c:v>0.154843240640548</c:v>
                </c:pt>
                <c:pt idx="267">
                  <c:v>0.154843240640548</c:v>
                </c:pt>
                <c:pt idx="268">
                  <c:v>0.154843240640548</c:v>
                </c:pt>
                <c:pt idx="269">
                  <c:v>0.154843240640548</c:v>
                </c:pt>
                <c:pt idx="270">
                  <c:v>0.154843240640548</c:v>
                </c:pt>
                <c:pt idx="271">
                  <c:v>0.15484324064054861</c:v>
                </c:pt>
                <c:pt idx="272">
                  <c:v>0.15484324064054861</c:v>
                </c:pt>
                <c:pt idx="273">
                  <c:v>0.15484324064054861</c:v>
                </c:pt>
                <c:pt idx="274">
                  <c:v>0.15484324064054861</c:v>
                </c:pt>
                <c:pt idx="275">
                  <c:v>0.15484324064054861</c:v>
                </c:pt>
                <c:pt idx="276">
                  <c:v>0.15484324064054861</c:v>
                </c:pt>
                <c:pt idx="277">
                  <c:v>0.15484324064054861</c:v>
                </c:pt>
                <c:pt idx="278">
                  <c:v>0.15484324064054861</c:v>
                </c:pt>
                <c:pt idx="279">
                  <c:v>0.154843240640548</c:v>
                </c:pt>
                <c:pt idx="280">
                  <c:v>0.154843240640548</c:v>
                </c:pt>
                <c:pt idx="281">
                  <c:v>0.154843240640548</c:v>
                </c:pt>
                <c:pt idx="282">
                  <c:v>0.154843240640548</c:v>
                </c:pt>
                <c:pt idx="283">
                  <c:v>0.154843240640548</c:v>
                </c:pt>
                <c:pt idx="284">
                  <c:v>0.154843240640548</c:v>
                </c:pt>
                <c:pt idx="285">
                  <c:v>0.154843240640548</c:v>
                </c:pt>
                <c:pt idx="286">
                  <c:v>0.154843240640548</c:v>
                </c:pt>
                <c:pt idx="287">
                  <c:v>0.15484324064054861</c:v>
                </c:pt>
                <c:pt idx="288">
                  <c:v>0.15484324064054861</c:v>
                </c:pt>
                <c:pt idx="289">
                  <c:v>0.15484324064054861</c:v>
                </c:pt>
                <c:pt idx="290">
                  <c:v>0.15484324064054861</c:v>
                </c:pt>
                <c:pt idx="291">
                  <c:v>0.15484324064054861</c:v>
                </c:pt>
                <c:pt idx="292">
                  <c:v>0.15484324064054861</c:v>
                </c:pt>
                <c:pt idx="293">
                  <c:v>0.15484324064054861</c:v>
                </c:pt>
                <c:pt idx="294">
                  <c:v>0.15484324064054861</c:v>
                </c:pt>
                <c:pt idx="295">
                  <c:v>0.15484324064054861</c:v>
                </c:pt>
                <c:pt idx="296">
                  <c:v>0.15484324064054861</c:v>
                </c:pt>
                <c:pt idx="297">
                  <c:v>0.15484324064054861</c:v>
                </c:pt>
                <c:pt idx="298">
                  <c:v>0.15484324064054861</c:v>
                </c:pt>
                <c:pt idx="299">
                  <c:v>0.15484324064054861</c:v>
                </c:pt>
                <c:pt idx="300">
                  <c:v>0.15484324064054861</c:v>
                </c:pt>
                <c:pt idx="301">
                  <c:v>0.15484322447362139</c:v>
                </c:pt>
                <c:pt idx="302">
                  <c:v>0.15484320830669415</c:v>
                </c:pt>
                <c:pt idx="303">
                  <c:v>0.15484319213976694</c:v>
                </c:pt>
                <c:pt idx="304">
                  <c:v>0.15484317597283975</c:v>
                </c:pt>
                <c:pt idx="305">
                  <c:v>0.15484315980591248</c:v>
                </c:pt>
                <c:pt idx="306">
                  <c:v>0.15484314363898646</c:v>
                </c:pt>
                <c:pt idx="307">
                  <c:v>0.15484312747205925</c:v>
                </c:pt>
                <c:pt idx="308">
                  <c:v>0.15484311130513206</c:v>
                </c:pt>
                <c:pt idx="309">
                  <c:v>0.15484311130513206</c:v>
                </c:pt>
                <c:pt idx="310">
                  <c:v>0.15484311130513206</c:v>
                </c:pt>
                <c:pt idx="311">
                  <c:v>0.15484311130513206</c:v>
                </c:pt>
                <c:pt idx="312">
                  <c:v>0.15484311130513206</c:v>
                </c:pt>
                <c:pt idx="313">
                  <c:v>0.15484311130513206</c:v>
                </c:pt>
                <c:pt idx="314">
                  <c:v>0.15484311130513084</c:v>
                </c:pt>
                <c:pt idx="315">
                  <c:v>0.15484311130513206</c:v>
                </c:pt>
                <c:pt idx="316">
                  <c:v>0.15484311130513206</c:v>
                </c:pt>
                <c:pt idx="317">
                  <c:v>0.15484311130513206</c:v>
                </c:pt>
                <c:pt idx="318">
                  <c:v>0.15484311130513206</c:v>
                </c:pt>
                <c:pt idx="319">
                  <c:v>0.15484311130513206</c:v>
                </c:pt>
                <c:pt idx="320">
                  <c:v>0.15484311130513206</c:v>
                </c:pt>
                <c:pt idx="321">
                  <c:v>0.15484311130513206</c:v>
                </c:pt>
                <c:pt idx="322">
                  <c:v>0.15484311130513206</c:v>
                </c:pt>
                <c:pt idx="323">
                  <c:v>0.15484311130513084</c:v>
                </c:pt>
                <c:pt idx="324">
                  <c:v>0.15484311130513084</c:v>
                </c:pt>
                <c:pt idx="325">
                  <c:v>0.15484311130513084</c:v>
                </c:pt>
                <c:pt idx="326">
                  <c:v>0.15484311130513206</c:v>
                </c:pt>
                <c:pt idx="327">
                  <c:v>0.15484311130513206</c:v>
                </c:pt>
                <c:pt idx="328">
                  <c:v>0.15484311130513206</c:v>
                </c:pt>
                <c:pt idx="329">
                  <c:v>0.15484311130513206</c:v>
                </c:pt>
                <c:pt idx="330">
                  <c:v>0.15484311130513206</c:v>
                </c:pt>
                <c:pt idx="331">
                  <c:v>0.15484311130513206</c:v>
                </c:pt>
                <c:pt idx="332">
                  <c:v>0.15484311130513206</c:v>
                </c:pt>
                <c:pt idx="333">
                  <c:v>0.15484311130513206</c:v>
                </c:pt>
                <c:pt idx="334">
                  <c:v>0.15484311130513084</c:v>
                </c:pt>
                <c:pt idx="335">
                  <c:v>0.15484311130513206</c:v>
                </c:pt>
                <c:pt idx="336">
                  <c:v>0.15484311130513206</c:v>
                </c:pt>
                <c:pt idx="337">
                  <c:v>0.15484311130513206</c:v>
                </c:pt>
                <c:pt idx="338">
                  <c:v>0.15484311130513206</c:v>
                </c:pt>
                <c:pt idx="339">
                  <c:v>0.15484311130513206</c:v>
                </c:pt>
                <c:pt idx="340">
                  <c:v>0.15484311130513206</c:v>
                </c:pt>
                <c:pt idx="341">
                  <c:v>0.15484311130513206</c:v>
                </c:pt>
                <c:pt idx="342">
                  <c:v>0.15484311130513206</c:v>
                </c:pt>
                <c:pt idx="343">
                  <c:v>0.15484311130513084</c:v>
                </c:pt>
                <c:pt idx="344">
                  <c:v>0.15484311130513084</c:v>
                </c:pt>
                <c:pt idx="345">
                  <c:v>0.15484311130513084</c:v>
                </c:pt>
                <c:pt idx="346">
                  <c:v>0.15484311130513206</c:v>
                </c:pt>
                <c:pt idx="347">
                  <c:v>0.15484311130513206</c:v>
                </c:pt>
                <c:pt idx="348">
                  <c:v>0.15484311130513206</c:v>
                </c:pt>
                <c:pt idx="349">
                  <c:v>0.15484311130513206</c:v>
                </c:pt>
                <c:pt idx="350">
                  <c:v>0.15484311130513206</c:v>
                </c:pt>
                <c:pt idx="351">
                  <c:v>0.15484311130513206</c:v>
                </c:pt>
                <c:pt idx="352">
                  <c:v>0.15484311130513206</c:v>
                </c:pt>
                <c:pt idx="353">
                  <c:v>0.15484311130513206</c:v>
                </c:pt>
                <c:pt idx="354">
                  <c:v>0.15484311130513084</c:v>
                </c:pt>
                <c:pt idx="355">
                  <c:v>0.15484311130513206</c:v>
                </c:pt>
                <c:pt idx="356">
                  <c:v>0.15484311130513206</c:v>
                </c:pt>
                <c:pt idx="357">
                  <c:v>0.15484311130513206</c:v>
                </c:pt>
                <c:pt idx="358">
                  <c:v>0.15484311130513206</c:v>
                </c:pt>
                <c:pt idx="359">
                  <c:v>0.15484311130513206</c:v>
                </c:pt>
                <c:pt idx="360">
                  <c:v>0.15484311130513206</c:v>
                </c:pt>
                <c:pt idx="361">
                  <c:v>0.15484311130513206</c:v>
                </c:pt>
                <c:pt idx="362">
                  <c:v>0.15484311130513206</c:v>
                </c:pt>
                <c:pt idx="363">
                  <c:v>0.15484311130513084</c:v>
                </c:pt>
                <c:pt idx="364">
                  <c:v>0.15484311130513084</c:v>
                </c:pt>
                <c:pt idx="365">
                  <c:v>0.15484311130513084</c:v>
                </c:pt>
                <c:pt idx="366">
                  <c:v>0.15484311130513206</c:v>
                </c:pt>
                <c:pt idx="367">
                  <c:v>0.15484311130513206</c:v>
                </c:pt>
                <c:pt idx="368">
                  <c:v>0.15484311130513206</c:v>
                </c:pt>
                <c:pt idx="369">
                  <c:v>0.15484311130513206</c:v>
                </c:pt>
                <c:pt idx="370">
                  <c:v>0.15484311130513206</c:v>
                </c:pt>
                <c:pt idx="371">
                  <c:v>0.15484311130513206</c:v>
                </c:pt>
                <c:pt idx="372">
                  <c:v>0.15484311130513206</c:v>
                </c:pt>
                <c:pt idx="373">
                  <c:v>0.15484311130513206</c:v>
                </c:pt>
                <c:pt idx="374">
                  <c:v>0.15484311130513084</c:v>
                </c:pt>
                <c:pt idx="375">
                  <c:v>0.15484311130513206</c:v>
                </c:pt>
                <c:pt idx="376">
                  <c:v>0.15484311130513206</c:v>
                </c:pt>
                <c:pt idx="377">
                  <c:v>0.15484311130513206</c:v>
                </c:pt>
                <c:pt idx="378">
                  <c:v>0.15484311130513206</c:v>
                </c:pt>
                <c:pt idx="379">
                  <c:v>0.15484311130513206</c:v>
                </c:pt>
                <c:pt idx="380">
                  <c:v>0.15484311130513206</c:v>
                </c:pt>
                <c:pt idx="381">
                  <c:v>0.15484311130513206</c:v>
                </c:pt>
                <c:pt idx="382">
                  <c:v>0.15484311130513206</c:v>
                </c:pt>
                <c:pt idx="383">
                  <c:v>0.15484311130513084</c:v>
                </c:pt>
                <c:pt idx="384">
                  <c:v>0.15484311130513084</c:v>
                </c:pt>
                <c:pt idx="385">
                  <c:v>0.15484311130513084</c:v>
                </c:pt>
                <c:pt idx="386">
                  <c:v>0.15484311130513206</c:v>
                </c:pt>
                <c:pt idx="387">
                  <c:v>0.15484311130513206</c:v>
                </c:pt>
                <c:pt idx="388">
                  <c:v>0.15484311130513206</c:v>
                </c:pt>
                <c:pt idx="389">
                  <c:v>0.15484311130513206</c:v>
                </c:pt>
                <c:pt idx="390">
                  <c:v>0.15484311130513206</c:v>
                </c:pt>
                <c:pt idx="391">
                  <c:v>0.15484311130513206</c:v>
                </c:pt>
                <c:pt idx="392">
                  <c:v>0.15484311130513206</c:v>
                </c:pt>
                <c:pt idx="393">
                  <c:v>0.15484311130513206</c:v>
                </c:pt>
                <c:pt idx="394">
                  <c:v>0.15484311130513084</c:v>
                </c:pt>
                <c:pt idx="395">
                  <c:v>0.15484311130513206</c:v>
                </c:pt>
                <c:pt idx="396">
                  <c:v>0.15484311130513206</c:v>
                </c:pt>
                <c:pt idx="397">
                  <c:v>0.15484311130513206</c:v>
                </c:pt>
                <c:pt idx="398">
                  <c:v>0.15484311130513206</c:v>
                </c:pt>
                <c:pt idx="399">
                  <c:v>0.15484311130513206</c:v>
                </c:pt>
                <c:pt idx="400">
                  <c:v>0.15484311130513206</c:v>
                </c:pt>
                <c:pt idx="401">
                  <c:v>0.15484315010575664</c:v>
                </c:pt>
                <c:pt idx="402">
                  <c:v>0.15484318890638246</c:v>
                </c:pt>
                <c:pt idx="403">
                  <c:v>0.15484322770700584</c:v>
                </c:pt>
                <c:pt idx="404">
                  <c:v>0.15484326650763167</c:v>
                </c:pt>
                <c:pt idx="405">
                  <c:v>0.15484330530825627</c:v>
                </c:pt>
                <c:pt idx="406">
                  <c:v>0.15484334410888206</c:v>
                </c:pt>
                <c:pt idx="407">
                  <c:v>0.15484338290950667</c:v>
                </c:pt>
                <c:pt idx="408">
                  <c:v>0.15484342171013127</c:v>
                </c:pt>
                <c:pt idx="409">
                  <c:v>0.15484342171013249</c:v>
                </c:pt>
                <c:pt idx="410">
                  <c:v>0.15484342171013127</c:v>
                </c:pt>
                <c:pt idx="411">
                  <c:v>0.15484342171013249</c:v>
                </c:pt>
                <c:pt idx="412">
                  <c:v>0.15484342171013127</c:v>
                </c:pt>
                <c:pt idx="413">
                  <c:v>0.15484342171013127</c:v>
                </c:pt>
                <c:pt idx="414">
                  <c:v>0.15484342171013127</c:v>
                </c:pt>
                <c:pt idx="415">
                  <c:v>0.15484342171013127</c:v>
                </c:pt>
                <c:pt idx="416">
                  <c:v>0.15484342171013249</c:v>
                </c:pt>
                <c:pt idx="417">
                  <c:v>0.15484342171013127</c:v>
                </c:pt>
                <c:pt idx="418">
                  <c:v>0.15484342171013249</c:v>
                </c:pt>
                <c:pt idx="419">
                  <c:v>0.15484342171013127</c:v>
                </c:pt>
                <c:pt idx="420">
                  <c:v>0.15484342171013127</c:v>
                </c:pt>
                <c:pt idx="421">
                  <c:v>0.15484342171013249</c:v>
                </c:pt>
                <c:pt idx="422">
                  <c:v>0.15484342171013127</c:v>
                </c:pt>
                <c:pt idx="423">
                  <c:v>0.15484342171013249</c:v>
                </c:pt>
                <c:pt idx="424">
                  <c:v>0.15484342171013127</c:v>
                </c:pt>
                <c:pt idx="425">
                  <c:v>0.15484342171013249</c:v>
                </c:pt>
                <c:pt idx="426">
                  <c:v>0.15484342171013127</c:v>
                </c:pt>
                <c:pt idx="427">
                  <c:v>0.15484342171013127</c:v>
                </c:pt>
                <c:pt idx="428">
                  <c:v>0.15484342171013249</c:v>
                </c:pt>
                <c:pt idx="429">
                  <c:v>0.15484342171013127</c:v>
                </c:pt>
                <c:pt idx="430">
                  <c:v>0.15484342171013249</c:v>
                </c:pt>
                <c:pt idx="431">
                  <c:v>0.15484342171013127</c:v>
                </c:pt>
                <c:pt idx="432">
                  <c:v>0.15484342171013127</c:v>
                </c:pt>
                <c:pt idx="433">
                  <c:v>0.15484342171013127</c:v>
                </c:pt>
                <c:pt idx="434">
                  <c:v>0.15484342171013127</c:v>
                </c:pt>
                <c:pt idx="435">
                  <c:v>0.15484342171013249</c:v>
                </c:pt>
                <c:pt idx="436">
                  <c:v>0.15484342171013127</c:v>
                </c:pt>
                <c:pt idx="437">
                  <c:v>0.15484342171013249</c:v>
                </c:pt>
                <c:pt idx="438">
                  <c:v>0.15484342171013127</c:v>
                </c:pt>
                <c:pt idx="439">
                  <c:v>0.15484342171013127</c:v>
                </c:pt>
                <c:pt idx="440">
                  <c:v>0.15484342171013249</c:v>
                </c:pt>
                <c:pt idx="441">
                  <c:v>0.15484342171013127</c:v>
                </c:pt>
                <c:pt idx="442">
                  <c:v>0.15484342171013249</c:v>
                </c:pt>
                <c:pt idx="443">
                  <c:v>0.15484342171013127</c:v>
                </c:pt>
                <c:pt idx="444">
                  <c:v>0.15484342171013127</c:v>
                </c:pt>
                <c:pt idx="445">
                  <c:v>0.15484342171013127</c:v>
                </c:pt>
                <c:pt idx="446">
                  <c:v>0.15484342171013127</c:v>
                </c:pt>
                <c:pt idx="447">
                  <c:v>0.15484342171013249</c:v>
                </c:pt>
                <c:pt idx="448">
                  <c:v>0.15484342171013127</c:v>
                </c:pt>
                <c:pt idx="449">
                  <c:v>0.15484342171013249</c:v>
                </c:pt>
                <c:pt idx="450">
                  <c:v>0.15484342171013127</c:v>
                </c:pt>
                <c:pt idx="451">
                  <c:v>0.15484342171013127</c:v>
                </c:pt>
                <c:pt idx="452">
                  <c:v>0.15484342171013249</c:v>
                </c:pt>
                <c:pt idx="453">
                  <c:v>0.15484342171013127</c:v>
                </c:pt>
                <c:pt idx="454">
                  <c:v>0.15484342171013249</c:v>
                </c:pt>
                <c:pt idx="455">
                  <c:v>0.15484342171013127</c:v>
                </c:pt>
                <c:pt idx="456">
                  <c:v>0.15484342171013249</c:v>
                </c:pt>
                <c:pt idx="457">
                  <c:v>0.15484342171013127</c:v>
                </c:pt>
                <c:pt idx="458">
                  <c:v>0.15484342171013127</c:v>
                </c:pt>
                <c:pt idx="459">
                  <c:v>0.15484342171013249</c:v>
                </c:pt>
                <c:pt idx="460">
                  <c:v>0.15484342171013127</c:v>
                </c:pt>
                <c:pt idx="461">
                  <c:v>0.15484342171013249</c:v>
                </c:pt>
                <c:pt idx="462">
                  <c:v>0.15484342171013127</c:v>
                </c:pt>
                <c:pt idx="463">
                  <c:v>0.15484342171013127</c:v>
                </c:pt>
                <c:pt idx="464">
                  <c:v>0.15484342171013127</c:v>
                </c:pt>
                <c:pt idx="465">
                  <c:v>0.15484342171013127</c:v>
                </c:pt>
                <c:pt idx="466">
                  <c:v>0.15484342171013249</c:v>
                </c:pt>
                <c:pt idx="467">
                  <c:v>0.15484342171013127</c:v>
                </c:pt>
                <c:pt idx="468">
                  <c:v>0.15484342171013249</c:v>
                </c:pt>
                <c:pt idx="469">
                  <c:v>0.15484342171013127</c:v>
                </c:pt>
                <c:pt idx="470">
                  <c:v>0.15484342171013127</c:v>
                </c:pt>
                <c:pt idx="471">
                  <c:v>0.15484342171013249</c:v>
                </c:pt>
                <c:pt idx="472">
                  <c:v>0.15484342171013127</c:v>
                </c:pt>
                <c:pt idx="473">
                  <c:v>0.15484342171013249</c:v>
                </c:pt>
                <c:pt idx="474">
                  <c:v>0.15484342171013127</c:v>
                </c:pt>
                <c:pt idx="475">
                  <c:v>0.15484342171013127</c:v>
                </c:pt>
                <c:pt idx="476">
                  <c:v>0.15484342171013127</c:v>
                </c:pt>
                <c:pt idx="477">
                  <c:v>0.15484342171013127</c:v>
                </c:pt>
                <c:pt idx="478">
                  <c:v>0.15484342171013249</c:v>
                </c:pt>
                <c:pt idx="479">
                  <c:v>0.15484342171013127</c:v>
                </c:pt>
                <c:pt idx="480">
                  <c:v>0.15484342171013249</c:v>
                </c:pt>
                <c:pt idx="481">
                  <c:v>0.15484342171013127</c:v>
                </c:pt>
                <c:pt idx="482">
                  <c:v>0.15484342171013127</c:v>
                </c:pt>
                <c:pt idx="483">
                  <c:v>0.15484342171013249</c:v>
                </c:pt>
                <c:pt idx="484">
                  <c:v>0.15484342171013127</c:v>
                </c:pt>
                <c:pt idx="485">
                  <c:v>0.15484342171013249</c:v>
                </c:pt>
                <c:pt idx="486">
                  <c:v>0.15484342171013127</c:v>
                </c:pt>
                <c:pt idx="487">
                  <c:v>0.15484342171013249</c:v>
                </c:pt>
                <c:pt idx="488">
                  <c:v>0.15484342171013127</c:v>
                </c:pt>
                <c:pt idx="489">
                  <c:v>0.15484342171013127</c:v>
                </c:pt>
                <c:pt idx="490">
                  <c:v>0.15484342171013249</c:v>
                </c:pt>
                <c:pt idx="491">
                  <c:v>0.15484342171013127</c:v>
                </c:pt>
                <c:pt idx="492">
                  <c:v>0.15484342171013249</c:v>
                </c:pt>
                <c:pt idx="493">
                  <c:v>0.15484342171013127</c:v>
                </c:pt>
                <c:pt idx="494">
                  <c:v>0.15484342171013127</c:v>
                </c:pt>
                <c:pt idx="495">
                  <c:v>0.15484342171013127</c:v>
                </c:pt>
                <c:pt idx="496">
                  <c:v>0.15484342171013127</c:v>
                </c:pt>
                <c:pt idx="497">
                  <c:v>0.15484342171013249</c:v>
                </c:pt>
                <c:pt idx="498">
                  <c:v>0.15484342171013127</c:v>
                </c:pt>
                <c:pt idx="499">
                  <c:v>0.15484342171013249</c:v>
                </c:pt>
                <c:pt idx="500">
                  <c:v>0.15484342171013127</c:v>
                </c:pt>
                <c:pt idx="501">
                  <c:v>0.15790791231613865</c:v>
                </c:pt>
                <c:pt idx="502">
                  <c:v>0.16097500934058712</c:v>
                </c:pt>
                <c:pt idx="503">
                  <c:v>0.16403954956593722</c:v>
                </c:pt>
                <c:pt idx="504">
                  <c:v>0.16710408979128732</c:v>
                </c:pt>
                <c:pt idx="505">
                  <c:v>0.17016863001663618</c:v>
                </c:pt>
                <c:pt idx="506">
                  <c:v>0.1732359751377982</c:v>
                </c:pt>
                <c:pt idx="507">
                  <c:v>0.17630056498249103</c:v>
                </c:pt>
                <c:pt idx="508">
                  <c:v>0.17936515482718382</c:v>
                </c:pt>
                <c:pt idx="509">
                  <c:v>0.17936515482718382</c:v>
                </c:pt>
                <c:pt idx="510">
                  <c:v>0.17936515482718382</c:v>
                </c:pt>
                <c:pt idx="511">
                  <c:v>0.17936515482718263</c:v>
                </c:pt>
                <c:pt idx="512">
                  <c:v>0.17936515482718382</c:v>
                </c:pt>
                <c:pt idx="513">
                  <c:v>0.17936515482718382</c:v>
                </c:pt>
                <c:pt idx="514">
                  <c:v>0.17936515482718382</c:v>
                </c:pt>
                <c:pt idx="515">
                  <c:v>0.17936515482718263</c:v>
                </c:pt>
                <c:pt idx="516">
                  <c:v>0.17936515482718382</c:v>
                </c:pt>
                <c:pt idx="517">
                  <c:v>0.17936515482718382</c:v>
                </c:pt>
                <c:pt idx="518">
                  <c:v>0.17936515482718382</c:v>
                </c:pt>
                <c:pt idx="519">
                  <c:v>0.17936515482718382</c:v>
                </c:pt>
                <c:pt idx="520">
                  <c:v>0.17936515482718263</c:v>
                </c:pt>
                <c:pt idx="521">
                  <c:v>0.17936515482718382</c:v>
                </c:pt>
                <c:pt idx="522">
                  <c:v>0.17936515482718382</c:v>
                </c:pt>
                <c:pt idx="523">
                  <c:v>0.17936515482718382</c:v>
                </c:pt>
                <c:pt idx="524">
                  <c:v>0.17936515482718263</c:v>
                </c:pt>
                <c:pt idx="525">
                  <c:v>0.17936515482718382</c:v>
                </c:pt>
                <c:pt idx="526">
                  <c:v>0.17936515482718382</c:v>
                </c:pt>
                <c:pt idx="527">
                  <c:v>0.17936515482718382</c:v>
                </c:pt>
                <c:pt idx="528">
                  <c:v>0.17936515482718382</c:v>
                </c:pt>
                <c:pt idx="529">
                  <c:v>0.17936515482718263</c:v>
                </c:pt>
                <c:pt idx="530">
                  <c:v>0.17936515482718382</c:v>
                </c:pt>
                <c:pt idx="531">
                  <c:v>0.17936515482718382</c:v>
                </c:pt>
                <c:pt idx="532">
                  <c:v>0.17936515482718382</c:v>
                </c:pt>
                <c:pt idx="533">
                  <c:v>0.17936515482718263</c:v>
                </c:pt>
                <c:pt idx="534">
                  <c:v>0.17936515482718263</c:v>
                </c:pt>
                <c:pt idx="535">
                  <c:v>0.17936515482718382</c:v>
                </c:pt>
                <c:pt idx="536">
                  <c:v>0.17936515482718382</c:v>
                </c:pt>
                <c:pt idx="537">
                  <c:v>0.17936515482718382</c:v>
                </c:pt>
                <c:pt idx="538">
                  <c:v>0.17936515482718263</c:v>
                </c:pt>
                <c:pt idx="539">
                  <c:v>0.17936515482718382</c:v>
                </c:pt>
                <c:pt idx="540">
                  <c:v>0.17936515482718382</c:v>
                </c:pt>
                <c:pt idx="541">
                  <c:v>0.17936515482718382</c:v>
                </c:pt>
                <c:pt idx="542">
                  <c:v>0.17936515482718382</c:v>
                </c:pt>
                <c:pt idx="543">
                  <c:v>0.17936515482718263</c:v>
                </c:pt>
                <c:pt idx="544">
                  <c:v>0.17936515482718382</c:v>
                </c:pt>
                <c:pt idx="545">
                  <c:v>0.17936515482718382</c:v>
                </c:pt>
                <c:pt idx="546">
                  <c:v>0.17936515482718382</c:v>
                </c:pt>
                <c:pt idx="547">
                  <c:v>0.17936515482718263</c:v>
                </c:pt>
                <c:pt idx="548">
                  <c:v>0.17936515482718382</c:v>
                </c:pt>
                <c:pt idx="549">
                  <c:v>0.17936515482718382</c:v>
                </c:pt>
                <c:pt idx="550">
                  <c:v>0.17936515482718501</c:v>
                </c:pt>
                <c:pt idx="551">
                  <c:v>0.17936515482718501</c:v>
                </c:pt>
                <c:pt idx="552">
                  <c:v>0.17936515482718382</c:v>
                </c:pt>
                <c:pt idx="553">
                  <c:v>0.17936515482718382</c:v>
                </c:pt>
                <c:pt idx="554">
                  <c:v>0.17936515482718382</c:v>
                </c:pt>
                <c:pt idx="555">
                  <c:v>0.17936515482718382</c:v>
                </c:pt>
                <c:pt idx="556">
                  <c:v>0.17936515482718263</c:v>
                </c:pt>
                <c:pt idx="557">
                  <c:v>0.17936515482718263</c:v>
                </c:pt>
                <c:pt idx="558">
                  <c:v>0.17936515482718143</c:v>
                </c:pt>
                <c:pt idx="559">
                  <c:v>0.17936515482718143</c:v>
                </c:pt>
                <c:pt idx="560">
                  <c:v>0.17936515482718382</c:v>
                </c:pt>
                <c:pt idx="561">
                  <c:v>0.17936515482718382</c:v>
                </c:pt>
                <c:pt idx="562">
                  <c:v>0.17936515482718382</c:v>
                </c:pt>
                <c:pt idx="563">
                  <c:v>0.17936515482718382</c:v>
                </c:pt>
                <c:pt idx="564">
                  <c:v>0.17936515482718382</c:v>
                </c:pt>
                <c:pt idx="565">
                  <c:v>0.17936515482718382</c:v>
                </c:pt>
                <c:pt idx="566">
                  <c:v>0.17936515482718382</c:v>
                </c:pt>
                <c:pt idx="567">
                  <c:v>0.17936515482718382</c:v>
                </c:pt>
                <c:pt idx="568">
                  <c:v>0.17936515482718143</c:v>
                </c:pt>
                <c:pt idx="569">
                  <c:v>0.17936515482718382</c:v>
                </c:pt>
                <c:pt idx="570">
                  <c:v>0.17936515482718382</c:v>
                </c:pt>
                <c:pt idx="571">
                  <c:v>0.17936515482718382</c:v>
                </c:pt>
                <c:pt idx="572">
                  <c:v>0.17936515482718382</c:v>
                </c:pt>
                <c:pt idx="573">
                  <c:v>0.17936515482718382</c:v>
                </c:pt>
                <c:pt idx="574">
                  <c:v>0.17936515482718382</c:v>
                </c:pt>
                <c:pt idx="575">
                  <c:v>0.17936515482718382</c:v>
                </c:pt>
                <c:pt idx="576">
                  <c:v>0.17936515482718382</c:v>
                </c:pt>
                <c:pt idx="577">
                  <c:v>0.17936515482718143</c:v>
                </c:pt>
                <c:pt idx="578">
                  <c:v>0.17936515482718382</c:v>
                </c:pt>
                <c:pt idx="579">
                  <c:v>0.17936515482718382</c:v>
                </c:pt>
                <c:pt idx="580">
                  <c:v>0.17936515482718382</c:v>
                </c:pt>
                <c:pt idx="581">
                  <c:v>0.17936515482718382</c:v>
                </c:pt>
                <c:pt idx="582">
                  <c:v>0.17936515482718382</c:v>
                </c:pt>
                <c:pt idx="583">
                  <c:v>0.17936515482718382</c:v>
                </c:pt>
                <c:pt idx="584">
                  <c:v>0.17936515482718382</c:v>
                </c:pt>
                <c:pt idx="585">
                  <c:v>0.17936515482718382</c:v>
                </c:pt>
                <c:pt idx="586">
                  <c:v>0.17936515482718143</c:v>
                </c:pt>
                <c:pt idx="587">
                  <c:v>0.17936515482718382</c:v>
                </c:pt>
                <c:pt idx="588">
                  <c:v>0.17936515482718382</c:v>
                </c:pt>
                <c:pt idx="589">
                  <c:v>0.17936515482718382</c:v>
                </c:pt>
                <c:pt idx="590">
                  <c:v>0.17936515482718382</c:v>
                </c:pt>
                <c:pt idx="591">
                  <c:v>0.17936515482718382</c:v>
                </c:pt>
                <c:pt idx="592">
                  <c:v>0.17936515482718382</c:v>
                </c:pt>
                <c:pt idx="593">
                  <c:v>0.17936515482718382</c:v>
                </c:pt>
                <c:pt idx="594">
                  <c:v>0.17936515482718382</c:v>
                </c:pt>
                <c:pt idx="595">
                  <c:v>0.17936515482718143</c:v>
                </c:pt>
                <c:pt idx="596">
                  <c:v>0.17936515482718382</c:v>
                </c:pt>
                <c:pt idx="597">
                  <c:v>0.17936515482718382</c:v>
                </c:pt>
                <c:pt idx="598">
                  <c:v>0.17936515482718382</c:v>
                </c:pt>
                <c:pt idx="599">
                  <c:v>0.17936515482718382</c:v>
                </c:pt>
                <c:pt idx="600">
                  <c:v>0.17936515482718382</c:v>
                </c:pt>
                <c:pt idx="601">
                  <c:v>0.18907287814308066</c:v>
                </c:pt>
                <c:pt idx="602">
                  <c:v>0.1987776973244777</c:v>
                </c:pt>
                <c:pt idx="603">
                  <c:v>0.20848589203032555</c:v>
                </c:pt>
                <c:pt idx="604">
                  <c:v>0.21819440099613838</c:v>
                </c:pt>
                <c:pt idx="605">
                  <c:v>0.22789953443750277</c:v>
                </c:pt>
                <c:pt idx="606">
                  <c:v>0.23760851479326894</c:v>
                </c:pt>
                <c:pt idx="607">
                  <c:v>0.24731780940900008</c:v>
                </c:pt>
                <c:pt idx="608">
                  <c:v>0.25702325711033425</c:v>
                </c:pt>
                <c:pt idx="609">
                  <c:v>0.25702325711033425</c:v>
                </c:pt>
                <c:pt idx="610">
                  <c:v>0.25702325711033425</c:v>
                </c:pt>
                <c:pt idx="611">
                  <c:v>0.25702325711033425</c:v>
                </c:pt>
                <c:pt idx="612">
                  <c:v>0.25702325711033425</c:v>
                </c:pt>
                <c:pt idx="613">
                  <c:v>0.25702325711033425</c:v>
                </c:pt>
                <c:pt idx="614">
                  <c:v>0.25702325711033425</c:v>
                </c:pt>
                <c:pt idx="615">
                  <c:v>0.25702325711033658</c:v>
                </c:pt>
                <c:pt idx="616">
                  <c:v>0.25702325711033425</c:v>
                </c:pt>
                <c:pt idx="617">
                  <c:v>0.25702325711033425</c:v>
                </c:pt>
                <c:pt idx="618">
                  <c:v>0.25702325711033658</c:v>
                </c:pt>
                <c:pt idx="619">
                  <c:v>0.25702325711033425</c:v>
                </c:pt>
                <c:pt idx="620">
                  <c:v>0.25702325711033425</c:v>
                </c:pt>
                <c:pt idx="621">
                  <c:v>0.25702325711033425</c:v>
                </c:pt>
                <c:pt idx="622">
                  <c:v>0.25702325711033425</c:v>
                </c:pt>
                <c:pt idx="623">
                  <c:v>0.25702325711033425</c:v>
                </c:pt>
                <c:pt idx="624">
                  <c:v>0.25702325711033425</c:v>
                </c:pt>
                <c:pt idx="625">
                  <c:v>0.25702325711033425</c:v>
                </c:pt>
                <c:pt idx="626">
                  <c:v>0.25702325711033425</c:v>
                </c:pt>
                <c:pt idx="627">
                  <c:v>0.25702325711033425</c:v>
                </c:pt>
                <c:pt idx="628">
                  <c:v>0.25702325711033425</c:v>
                </c:pt>
                <c:pt idx="629">
                  <c:v>0.25702325711033658</c:v>
                </c:pt>
                <c:pt idx="630">
                  <c:v>0.25702325711033425</c:v>
                </c:pt>
                <c:pt idx="631">
                  <c:v>0.25702325711033425</c:v>
                </c:pt>
                <c:pt idx="632">
                  <c:v>0.25702325711033425</c:v>
                </c:pt>
                <c:pt idx="633">
                  <c:v>0.25702325711033425</c:v>
                </c:pt>
                <c:pt idx="634">
                  <c:v>0.25702325711033425</c:v>
                </c:pt>
                <c:pt idx="635">
                  <c:v>0.25702325711033425</c:v>
                </c:pt>
                <c:pt idx="636">
                  <c:v>0.25702325711033425</c:v>
                </c:pt>
                <c:pt idx="637">
                  <c:v>0.25702325711033425</c:v>
                </c:pt>
                <c:pt idx="638">
                  <c:v>0.25702325711033425</c:v>
                </c:pt>
                <c:pt idx="639">
                  <c:v>0.25702325711033425</c:v>
                </c:pt>
                <c:pt idx="640">
                  <c:v>0.25702325711033658</c:v>
                </c:pt>
                <c:pt idx="641">
                  <c:v>0.25702325711033425</c:v>
                </c:pt>
                <c:pt idx="642">
                  <c:v>0.25702325711033425</c:v>
                </c:pt>
                <c:pt idx="643">
                  <c:v>0.25702325711033658</c:v>
                </c:pt>
                <c:pt idx="644">
                  <c:v>0.25702325711033425</c:v>
                </c:pt>
                <c:pt idx="645">
                  <c:v>0.25702325711033425</c:v>
                </c:pt>
                <c:pt idx="646">
                  <c:v>0.25702325711033425</c:v>
                </c:pt>
                <c:pt idx="647">
                  <c:v>0.25702325711033425</c:v>
                </c:pt>
                <c:pt idx="648">
                  <c:v>0.25702325711033425</c:v>
                </c:pt>
                <c:pt idx="649">
                  <c:v>0.25702325711033425</c:v>
                </c:pt>
                <c:pt idx="650">
                  <c:v>0.25702325711033425</c:v>
                </c:pt>
                <c:pt idx="651">
                  <c:v>0.25702325711033425</c:v>
                </c:pt>
                <c:pt idx="652">
                  <c:v>0.25702325711033425</c:v>
                </c:pt>
                <c:pt idx="653">
                  <c:v>0.25702325711033425</c:v>
                </c:pt>
                <c:pt idx="654">
                  <c:v>0.25702325711033658</c:v>
                </c:pt>
                <c:pt idx="655">
                  <c:v>0.25702325711033425</c:v>
                </c:pt>
                <c:pt idx="656">
                  <c:v>0.25702325711033425</c:v>
                </c:pt>
                <c:pt idx="657">
                  <c:v>0.25702325711033425</c:v>
                </c:pt>
                <c:pt idx="658">
                  <c:v>0.25702325711033425</c:v>
                </c:pt>
                <c:pt idx="659">
                  <c:v>0.25702325711033425</c:v>
                </c:pt>
                <c:pt idx="660">
                  <c:v>0.25702325711033425</c:v>
                </c:pt>
                <c:pt idx="661">
                  <c:v>0.25702325711033425</c:v>
                </c:pt>
                <c:pt idx="662">
                  <c:v>0.25702325711033425</c:v>
                </c:pt>
                <c:pt idx="663">
                  <c:v>0.25702325711033425</c:v>
                </c:pt>
                <c:pt idx="664">
                  <c:v>0.25702325711033425</c:v>
                </c:pt>
                <c:pt idx="665">
                  <c:v>0.25702325711033658</c:v>
                </c:pt>
                <c:pt idx="666">
                  <c:v>0.25702325711033425</c:v>
                </c:pt>
                <c:pt idx="667">
                  <c:v>0.25702325711033425</c:v>
                </c:pt>
                <c:pt idx="668">
                  <c:v>0.25702325711033658</c:v>
                </c:pt>
                <c:pt idx="669">
                  <c:v>0.25702325711033425</c:v>
                </c:pt>
                <c:pt idx="670">
                  <c:v>0.25702325711033425</c:v>
                </c:pt>
                <c:pt idx="671">
                  <c:v>0.25702325711033425</c:v>
                </c:pt>
                <c:pt idx="672">
                  <c:v>0.25702325711033425</c:v>
                </c:pt>
                <c:pt idx="673">
                  <c:v>0.25702325711033425</c:v>
                </c:pt>
                <c:pt idx="674">
                  <c:v>0.25702325711033425</c:v>
                </c:pt>
                <c:pt idx="675">
                  <c:v>0.25702325711033425</c:v>
                </c:pt>
                <c:pt idx="676">
                  <c:v>0.25702325711033425</c:v>
                </c:pt>
                <c:pt idx="677">
                  <c:v>0.25702325711033425</c:v>
                </c:pt>
                <c:pt idx="678">
                  <c:v>0.25702325711033425</c:v>
                </c:pt>
                <c:pt idx="679">
                  <c:v>0.25702325711033658</c:v>
                </c:pt>
                <c:pt idx="680">
                  <c:v>0.25702325711033425</c:v>
                </c:pt>
                <c:pt idx="681">
                  <c:v>0.25702325711033425</c:v>
                </c:pt>
                <c:pt idx="682">
                  <c:v>0.25702325711033425</c:v>
                </c:pt>
                <c:pt idx="683">
                  <c:v>0.25702325711033425</c:v>
                </c:pt>
                <c:pt idx="684">
                  <c:v>0.25702325711033425</c:v>
                </c:pt>
                <c:pt idx="685">
                  <c:v>0.25702325711033425</c:v>
                </c:pt>
                <c:pt idx="686">
                  <c:v>0.25702325711033425</c:v>
                </c:pt>
                <c:pt idx="687">
                  <c:v>0.25702325711033425</c:v>
                </c:pt>
                <c:pt idx="688">
                  <c:v>0.25702325711033425</c:v>
                </c:pt>
                <c:pt idx="689">
                  <c:v>0.25702325711033425</c:v>
                </c:pt>
                <c:pt idx="690">
                  <c:v>0.25702325711033658</c:v>
                </c:pt>
                <c:pt idx="691">
                  <c:v>0.25702325711033425</c:v>
                </c:pt>
                <c:pt idx="692">
                  <c:v>0.25702325711033425</c:v>
                </c:pt>
                <c:pt idx="693">
                  <c:v>0.25702325711033658</c:v>
                </c:pt>
                <c:pt idx="694">
                  <c:v>0.25702325711033425</c:v>
                </c:pt>
                <c:pt idx="695">
                  <c:v>0.25702325711033425</c:v>
                </c:pt>
                <c:pt idx="696">
                  <c:v>0.25702325711033425</c:v>
                </c:pt>
                <c:pt idx="697">
                  <c:v>0.25702325711033425</c:v>
                </c:pt>
                <c:pt idx="698">
                  <c:v>0.25702325711033425</c:v>
                </c:pt>
                <c:pt idx="699">
                  <c:v>0.25702325711033425</c:v>
                </c:pt>
                <c:pt idx="700">
                  <c:v>0.25702325711033425</c:v>
                </c:pt>
                <c:pt idx="701">
                  <c:v>0.25702330022702491</c:v>
                </c:pt>
                <c:pt idx="702">
                  <c:v>0.25702334334371801</c:v>
                </c:pt>
                <c:pt idx="703">
                  <c:v>0.25702338646040868</c:v>
                </c:pt>
                <c:pt idx="704">
                  <c:v>0.25702342957710417</c:v>
                </c:pt>
                <c:pt idx="705">
                  <c:v>0.25702347269379483</c:v>
                </c:pt>
                <c:pt idx="706">
                  <c:v>0.2570235158104856</c:v>
                </c:pt>
                <c:pt idx="707">
                  <c:v>0.25702355892717865</c:v>
                </c:pt>
                <c:pt idx="708">
                  <c:v>0.25702360204386937</c:v>
                </c:pt>
                <c:pt idx="709">
                  <c:v>0.25702360204386937</c:v>
                </c:pt>
                <c:pt idx="710">
                  <c:v>0.25702360204386937</c:v>
                </c:pt>
                <c:pt idx="711">
                  <c:v>0.25702360204387176</c:v>
                </c:pt>
                <c:pt idx="712">
                  <c:v>0.25702360204386937</c:v>
                </c:pt>
                <c:pt idx="713">
                  <c:v>0.25702360204386937</c:v>
                </c:pt>
                <c:pt idx="714">
                  <c:v>0.25702360204386937</c:v>
                </c:pt>
                <c:pt idx="715">
                  <c:v>0.25702360204386937</c:v>
                </c:pt>
                <c:pt idx="716">
                  <c:v>0.25702360204386937</c:v>
                </c:pt>
                <c:pt idx="717">
                  <c:v>0.25702360204387176</c:v>
                </c:pt>
                <c:pt idx="718">
                  <c:v>0.25702360204387176</c:v>
                </c:pt>
                <c:pt idx="719">
                  <c:v>0.25702360204386937</c:v>
                </c:pt>
                <c:pt idx="720">
                  <c:v>0.25702360204386937</c:v>
                </c:pt>
                <c:pt idx="721">
                  <c:v>0.25702360204386937</c:v>
                </c:pt>
                <c:pt idx="722">
                  <c:v>0.25702360204386937</c:v>
                </c:pt>
                <c:pt idx="723">
                  <c:v>0.25702360204386937</c:v>
                </c:pt>
                <c:pt idx="724">
                  <c:v>0.25702360204387176</c:v>
                </c:pt>
                <c:pt idx="725">
                  <c:v>0.25702360204386937</c:v>
                </c:pt>
                <c:pt idx="726">
                  <c:v>0.25702360204386937</c:v>
                </c:pt>
                <c:pt idx="727">
                  <c:v>0.25702360204386937</c:v>
                </c:pt>
                <c:pt idx="728">
                  <c:v>0.25702360204386937</c:v>
                </c:pt>
                <c:pt idx="729">
                  <c:v>0.25702360204386937</c:v>
                </c:pt>
                <c:pt idx="730">
                  <c:v>0.25702360204387176</c:v>
                </c:pt>
                <c:pt idx="731">
                  <c:v>0.25702360204387176</c:v>
                </c:pt>
                <c:pt idx="732">
                  <c:v>0.25702360204386937</c:v>
                </c:pt>
                <c:pt idx="733">
                  <c:v>0.25702360204386937</c:v>
                </c:pt>
                <c:pt idx="734">
                  <c:v>0.25702360204386937</c:v>
                </c:pt>
                <c:pt idx="735">
                  <c:v>0.25702360204386937</c:v>
                </c:pt>
                <c:pt idx="736">
                  <c:v>0.25702360204386937</c:v>
                </c:pt>
                <c:pt idx="737">
                  <c:v>0.25702360204387176</c:v>
                </c:pt>
                <c:pt idx="738">
                  <c:v>0.25702360204386937</c:v>
                </c:pt>
                <c:pt idx="739">
                  <c:v>0.25702360204386937</c:v>
                </c:pt>
                <c:pt idx="740">
                  <c:v>0.25702360204386937</c:v>
                </c:pt>
                <c:pt idx="741">
                  <c:v>0.25702360204386937</c:v>
                </c:pt>
                <c:pt idx="742">
                  <c:v>0.25702360204386937</c:v>
                </c:pt>
                <c:pt idx="743">
                  <c:v>0.25702360204386937</c:v>
                </c:pt>
                <c:pt idx="744">
                  <c:v>0.25702360204387176</c:v>
                </c:pt>
                <c:pt idx="745">
                  <c:v>0.25702360204386937</c:v>
                </c:pt>
                <c:pt idx="746">
                  <c:v>0.25702360204386937</c:v>
                </c:pt>
                <c:pt idx="747">
                  <c:v>0.25702360204386937</c:v>
                </c:pt>
                <c:pt idx="748">
                  <c:v>0.25702360204386937</c:v>
                </c:pt>
                <c:pt idx="749">
                  <c:v>0.25702360204386937</c:v>
                </c:pt>
                <c:pt idx="750">
                  <c:v>0.25702360204386937</c:v>
                </c:pt>
                <c:pt idx="751">
                  <c:v>0.25702360204387176</c:v>
                </c:pt>
                <c:pt idx="752">
                  <c:v>0.25702360204386937</c:v>
                </c:pt>
                <c:pt idx="753">
                  <c:v>0.25702360204386937</c:v>
                </c:pt>
                <c:pt idx="754">
                  <c:v>0.25702360204386937</c:v>
                </c:pt>
                <c:pt idx="755">
                  <c:v>0.25702360204386937</c:v>
                </c:pt>
                <c:pt idx="756">
                  <c:v>0.25702360204386937</c:v>
                </c:pt>
                <c:pt idx="757">
                  <c:v>0.25702360204387176</c:v>
                </c:pt>
                <c:pt idx="758">
                  <c:v>0.25702360204387176</c:v>
                </c:pt>
                <c:pt idx="759">
                  <c:v>0.25702360204386937</c:v>
                </c:pt>
                <c:pt idx="760">
                  <c:v>0.25702360204386937</c:v>
                </c:pt>
                <c:pt idx="761">
                  <c:v>0.25702360204386937</c:v>
                </c:pt>
                <c:pt idx="762">
                  <c:v>0.25702360204386937</c:v>
                </c:pt>
                <c:pt idx="763">
                  <c:v>0.25702360204386937</c:v>
                </c:pt>
                <c:pt idx="764">
                  <c:v>0.25702360204387176</c:v>
                </c:pt>
                <c:pt idx="765">
                  <c:v>0.25702360204386937</c:v>
                </c:pt>
                <c:pt idx="766">
                  <c:v>0.25702360204386937</c:v>
                </c:pt>
                <c:pt idx="767">
                  <c:v>0.25702360204386937</c:v>
                </c:pt>
                <c:pt idx="768">
                  <c:v>0.25702360204386937</c:v>
                </c:pt>
                <c:pt idx="769">
                  <c:v>0.25702360204386937</c:v>
                </c:pt>
                <c:pt idx="770">
                  <c:v>0.25702360204387176</c:v>
                </c:pt>
                <c:pt idx="771">
                  <c:v>0.25702360204387176</c:v>
                </c:pt>
                <c:pt idx="772">
                  <c:v>0.25702360204386937</c:v>
                </c:pt>
                <c:pt idx="773">
                  <c:v>0.25702360204386937</c:v>
                </c:pt>
                <c:pt idx="774">
                  <c:v>0.25702360204386937</c:v>
                </c:pt>
                <c:pt idx="775">
                  <c:v>0.25702360204386937</c:v>
                </c:pt>
                <c:pt idx="776">
                  <c:v>0.25702360204386937</c:v>
                </c:pt>
                <c:pt idx="777">
                  <c:v>0.25702360204387176</c:v>
                </c:pt>
                <c:pt idx="778">
                  <c:v>0.25702360204386937</c:v>
                </c:pt>
                <c:pt idx="779">
                  <c:v>0.25702360204386937</c:v>
                </c:pt>
                <c:pt idx="780">
                  <c:v>0.25702360204386937</c:v>
                </c:pt>
                <c:pt idx="781">
                  <c:v>0.25702360204386937</c:v>
                </c:pt>
                <c:pt idx="782">
                  <c:v>0.25702360204386937</c:v>
                </c:pt>
                <c:pt idx="783">
                  <c:v>0.25702360204386937</c:v>
                </c:pt>
                <c:pt idx="784">
                  <c:v>0.25702360204387176</c:v>
                </c:pt>
                <c:pt idx="785">
                  <c:v>0.25702360204386937</c:v>
                </c:pt>
                <c:pt idx="786">
                  <c:v>0.25702360204386937</c:v>
                </c:pt>
                <c:pt idx="787">
                  <c:v>0.25702360204386937</c:v>
                </c:pt>
                <c:pt idx="788">
                  <c:v>0.25702360204386937</c:v>
                </c:pt>
                <c:pt idx="789">
                  <c:v>0.25702360204386937</c:v>
                </c:pt>
                <c:pt idx="790">
                  <c:v>0.25702360204386937</c:v>
                </c:pt>
                <c:pt idx="791">
                  <c:v>0.25702360204387176</c:v>
                </c:pt>
                <c:pt idx="792">
                  <c:v>0.25702360204386937</c:v>
                </c:pt>
                <c:pt idx="793">
                  <c:v>0.25702360204386937</c:v>
                </c:pt>
                <c:pt idx="794">
                  <c:v>0.25702360204386937</c:v>
                </c:pt>
                <c:pt idx="795">
                  <c:v>0.25702360204386937</c:v>
                </c:pt>
                <c:pt idx="796">
                  <c:v>0.25702360204386937</c:v>
                </c:pt>
                <c:pt idx="797">
                  <c:v>0.25702360204387176</c:v>
                </c:pt>
                <c:pt idx="798">
                  <c:v>0.25702360204387176</c:v>
                </c:pt>
                <c:pt idx="799">
                  <c:v>0.25702360204386937</c:v>
                </c:pt>
                <c:pt idx="800">
                  <c:v>0.25702360204386937</c:v>
                </c:pt>
                <c:pt idx="801">
                  <c:v>0.26704173392678521</c:v>
                </c:pt>
                <c:pt idx="802">
                  <c:v>0.27706019005431637</c:v>
                </c:pt>
                <c:pt idx="803">
                  <c:v>0.28707432287958873</c:v>
                </c:pt>
                <c:pt idx="804">
                  <c:v>0.29709326537404074</c:v>
                </c:pt>
                <c:pt idx="805">
                  <c:v>0.30711253211310818</c:v>
                </c:pt>
                <c:pt idx="806">
                  <c:v>0.31713212309679339</c:v>
                </c:pt>
                <c:pt idx="807">
                  <c:v>0.32714674228898899</c:v>
                </c:pt>
                <c:pt idx="808">
                  <c:v>0.33716681963959733</c:v>
                </c:pt>
                <c:pt idx="809">
                  <c:v>0.33716681963959733</c:v>
                </c:pt>
                <c:pt idx="810">
                  <c:v>0.33716681963959494</c:v>
                </c:pt>
                <c:pt idx="811">
                  <c:v>0.33716681963959494</c:v>
                </c:pt>
                <c:pt idx="812">
                  <c:v>0.33716681963959733</c:v>
                </c:pt>
                <c:pt idx="813">
                  <c:v>0.33716681963959733</c:v>
                </c:pt>
                <c:pt idx="814">
                  <c:v>0.33716681963959733</c:v>
                </c:pt>
                <c:pt idx="815">
                  <c:v>0.33716681963959733</c:v>
                </c:pt>
                <c:pt idx="816">
                  <c:v>0.33716681963959494</c:v>
                </c:pt>
                <c:pt idx="817">
                  <c:v>0.33716681963959494</c:v>
                </c:pt>
                <c:pt idx="818">
                  <c:v>0.33716681963959733</c:v>
                </c:pt>
                <c:pt idx="819">
                  <c:v>0.33716681963959733</c:v>
                </c:pt>
                <c:pt idx="820">
                  <c:v>0.33716681963959733</c:v>
                </c:pt>
                <c:pt idx="821">
                  <c:v>0.33716681963959733</c:v>
                </c:pt>
                <c:pt idx="822">
                  <c:v>0.33716681963959494</c:v>
                </c:pt>
                <c:pt idx="823">
                  <c:v>0.33716681963959494</c:v>
                </c:pt>
                <c:pt idx="824">
                  <c:v>0.33716681963959733</c:v>
                </c:pt>
                <c:pt idx="825">
                  <c:v>0.33716681963959733</c:v>
                </c:pt>
                <c:pt idx="826">
                  <c:v>0.33716681963959733</c:v>
                </c:pt>
                <c:pt idx="827">
                  <c:v>0.33716681963959733</c:v>
                </c:pt>
                <c:pt idx="828">
                  <c:v>0.33716681963959733</c:v>
                </c:pt>
                <c:pt idx="829">
                  <c:v>0.33716681963959494</c:v>
                </c:pt>
                <c:pt idx="830">
                  <c:v>0.33716681963959733</c:v>
                </c:pt>
                <c:pt idx="831">
                  <c:v>0.33716681963959733</c:v>
                </c:pt>
                <c:pt idx="832">
                  <c:v>0.33716681963959733</c:v>
                </c:pt>
                <c:pt idx="833">
                  <c:v>0.33716681963959733</c:v>
                </c:pt>
                <c:pt idx="834">
                  <c:v>0.33716681963959733</c:v>
                </c:pt>
                <c:pt idx="835">
                  <c:v>0.33716681963959494</c:v>
                </c:pt>
                <c:pt idx="836">
                  <c:v>0.33716681963959494</c:v>
                </c:pt>
                <c:pt idx="837">
                  <c:v>0.33716681963959733</c:v>
                </c:pt>
                <c:pt idx="838">
                  <c:v>0.33716681963959733</c:v>
                </c:pt>
                <c:pt idx="839">
                  <c:v>0.33716681963959733</c:v>
                </c:pt>
                <c:pt idx="840">
                  <c:v>0.33716681963959733</c:v>
                </c:pt>
                <c:pt idx="841">
                  <c:v>0.33716681963959494</c:v>
                </c:pt>
                <c:pt idx="842">
                  <c:v>0.33716681963959494</c:v>
                </c:pt>
                <c:pt idx="843">
                  <c:v>0.33716681963959733</c:v>
                </c:pt>
                <c:pt idx="844">
                  <c:v>0.33716681963959733</c:v>
                </c:pt>
                <c:pt idx="845">
                  <c:v>0.33716681963959733</c:v>
                </c:pt>
                <c:pt idx="846">
                  <c:v>0.33716681963959733</c:v>
                </c:pt>
                <c:pt idx="847">
                  <c:v>0.33716681963959494</c:v>
                </c:pt>
                <c:pt idx="848">
                  <c:v>0.33716681963959494</c:v>
                </c:pt>
                <c:pt idx="849">
                  <c:v>0.33716681963959733</c:v>
                </c:pt>
                <c:pt idx="850">
                  <c:v>0.33716681963959733</c:v>
                </c:pt>
                <c:pt idx="851">
                  <c:v>0.33716681963959733</c:v>
                </c:pt>
                <c:pt idx="852">
                  <c:v>0.33716681963959733</c:v>
                </c:pt>
                <c:pt idx="853">
                  <c:v>0.33716681963959733</c:v>
                </c:pt>
                <c:pt idx="854">
                  <c:v>0.33716681963959494</c:v>
                </c:pt>
                <c:pt idx="855">
                  <c:v>0.33716681963959733</c:v>
                </c:pt>
                <c:pt idx="856">
                  <c:v>0.33716681963959733</c:v>
                </c:pt>
                <c:pt idx="857">
                  <c:v>0.33716681963959733</c:v>
                </c:pt>
                <c:pt idx="858">
                  <c:v>0.33716681963959733</c:v>
                </c:pt>
                <c:pt idx="859">
                  <c:v>0.33716681963959733</c:v>
                </c:pt>
                <c:pt idx="860">
                  <c:v>0.33716681963959494</c:v>
                </c:pt>
                <c:pt idx="861">
                  <c:v>0.33716681963959494</c:v>
                </c:pt>
                <c:pt idx="862">
                  <c:v>0.33716681963959733</c:v>
                </c:pt>
                <c:pt idx="863">
                  <c:v>0.33716681963959733</c:v>
                </c:pt>
                <c:pt idx="864">
                  <c:v>0.33716681963959733</c:v>
                </c:pt>
                <c:pt idx="865">
                  <c:v>0.33716681963959733</c:v>
                </c:pt>
                <c:pt idx="866">
                  <c:v>0.33716681963959494</c:v>
                </c:pt>
                <c:pt idx="867">
                  <c:v>0.33716681963959494</c:v>
                </c:pt>
                <c:pt idx="868">
                  <c:v>0.33716681963959733</c:v>
                </c:pt>
                <c:pt idx="869">
                  <c:v>0.33716681963959733</c:v>
                </c:pt>
                <c:pt idx="870">
                  <c:v>0.33716681963959733</c:v>
                </c:pt>
                <c:pt idx="871">
                  <c:v>0.33716681963959733</c:v>
                </c:pt>
                <c:pt idx="872">
                  <c:v>0.33716681963959494</c:v>
                </c:pt>
                <c:pt idx="873">
                  <c:v>0.33716681963959494</c:v>
                </c:pt>
                <c:pt idx="874">
                  <c:v>0.33716681963959733</c:v>
                </c:pt>
                <c:pt idx="875">
                  <c:v>0.33716681963959733</c:v>
                </c:pt>
                <c:pt idx="876">
                  <c:v>0.33716681963959733</c:v>
                </c:pt>
                <c:pt idx="877">
                  <c:v>0.33716681963959494</c:v>
                </c:pt>
                <c:pt idx="878">
                  <c:v>0.33716681963959733</c:v>
                </c:pt>
                <c:pt idx="879">
                  <c:v>0.33716681963959494</c:v>
                </c:pt>
                <c:pt idx="880">
                  <c:v>0.33716681963959966</c:v>
                </c:pt>
                <c:pt idx="881">
                  <c:v>0.33716681963959733</c:v>
                </c:pt>
                <c:pt idx="882">
                  <c:v>0.33716681963959494</c:v>
                </c:pt>
                <c:pt idx="883">
                  <c:v>0.33716681963959733</c:v>
                </c:pt>
                <c:pt idx="884">
                  <c:v>0.33716681963959494</c:v>
                </c:pt>
                <c:pt idx="885">
                  <c:v>0.33716681963959966</c:v>
                </c:pt>
                <c:pt idx="886">
                  <c:v>0.33716681963959494</c:v>
                </c:pt>
                <c:pt idx="887">
                  <c:v>0.33716681963959966</c:v>
                </c:pt>
                <c:pt idx="888">
                  <c:v>0.33716681963959494</c:v>
                </c:pt>
                <c:pt idx="889">
                  <c:v>0.33716681963959494</c:v>
                </c:pt>
                <c:pt idx="890">
                  <c:v>0.33716681963959966</c:v>
                </c:pt>
                <c:pt idx="891">
                  <c:v>0.33716681963959494</c:v>
                </c:pt>
                <c:pt idx="892">
                  <c:v>0.33716681963959966</c:v>
                </c:pt>
                <c:pt idx="893">
                  <c:v>0.33716681963959494</c:v>
                </c:pt>
                <c:pt idx="894">
                  <c:v>0.33716681963959494</c:v>
                </c:pt>
                <c:pt idx="895">
                  <c:v>0.33716681963959494</c:v>
                </c:pt>
                <c:pt idx="896">
                  <c:v>0.33716681963959494</c:v>
                </c:pt>
                <c:pt idx="897">
                  <c:v>0.33716681963959966</c:v>
                </c:pt>
                <c:pt idx="898">
                  <c:v>0.33716681963959494</c:v>
                </c:pt>
                <c:pt idx="899">
                  <c:v>0.33716681963959966</c:v>
                </c:pt>
                <c:pt idx="900">
                  <c:v>0.33716681963959494</c:v>
                </c:pt>
                <c:pt idx="901">
                  <c:v>0.35497671391793706</c:v>
                </c:pt>
                <c:pt idx="902">
                  <c:v>0.37278718463413729</c:v>
                </c:pt>
                <c:pt idx="903">
                  <c:v>0.3906045546033905</c:v>
                </c:pt>
                <c:pt idx="904">
                  <c:v>0.40841646641423573</c:v>
                </c:pt>
                <c:pt idx="905">
                  <c:v>0.42622895466293409</c:v>
                </c:pt>
                <c:pt idx="906">
                  <c:v>0.44404201934949517</c:v>
                </c:pt>
                <c:pt idx="907">
                  <c:v>0.46186313616482538</c:v>
                </c:pt>
                <c:pt idx="908">
                  <c:v>0.47967764194603152</c:v>
                </c:pt>
                <c:pt idx="909">
                  <c:v>0.47967764194603152</c:v>
                </c:pt>
                <c:pt idx="910">
                  <c:v>0.47967764194603152</c:v>
                </c:pt>
                <c:pt idx="911">
                  <c:v>0.47967764194603152</c:v>
                </c:pt>
                <c:pt idx="912">
                  <c:v>0.47967764194603152</c:v>
                </c:pt>
                <c:pt idx="913">
                  <c:v>0.47967764194603152</c:v>
                </c:pt>
                <c:pt idx="914">
                  <c:v>0.47967764194603152</c:v>
                </c:pt>
                <c:pt idx="915">
                  <c:v>0.47967764194603152</c:v>
                </c:pt>
                <c:pt idx="916">
                  <c:v>0.47967764194603152</c:v>
                </c:pt>
                <c:pt idx="917">
                  <c:v>0.47967764194603152</c:v>
                </c:pt>
                <c:pt idx="918">
                  <c:v>0.47967764194603152</c:v>
                </c:pt>
                <c:pt idx="919">
                  <c:v>0.47967764194603152</c:v>
                </c:pt>
                <c:pt idx="920">
                  <c:v>0.47967764194603152</c:v>
                </c:pt>
                <c:pt idx="921">
                  <c:v>0.47967764194603152</c:v>
                </c:pt>
                <c:pt idx="922">
                  <c:v>0.47967764194603152</c:v>
                </c:pt>
                <c:pt idx="923">
                  <c:v>0.47967764194603152</c:v>
                </c:pt>
                <c:pt idx="924">
                  <c:v>0.47967764194603152</c:v>
                </c:pt>
                <c:pt idx="925">
                  <c:v>0.47967764194603152</c:v>
                </c:pt>
                <c:pt idx="926">
                  <c:v>0.4796776419460268</c:v>
                </c:pt>
                <c:pt idx="927">
                  <c:v>0.4796776419460268</c:v>
                </c:pt>
                <c:pt idx="928">
                  <c:v>0.4796776419460268</c:v>
                </c:pt>
                <c:pt idx="929">
                  <c:v>0.4796776419460268</c:v>
                </c:pt>
                <c:pt idx="930">
                  <c:v>0.4796776419460268</c:v>
                </c:pt>
                <c:pt idx="931">
                  <c:v>0.4796776419460268</c:v>
                </c:pt>
                <c:pt idx="932">
                  <c:v>0.4796776419460268</c:v>
                </c:pt>
                <c:pt idx="933">
                  <c:v>0.4796776419460268</c:v>
                </c:pt>
                <c:pt idx="934">
                  <c:v>0.47967764194603152</c:v>
                </c:pt>
                <c:pt idx="935">
                  <c:v>0.47967764194603152</c:v>
                </c:pt>
                <c:pt idx="936">
                  <c:v>0.47967764194603152</c:v>
                </c:pt>
                <c:pt idx="937">
                  <c:v>0.47967764194603152</c:v>
                </c:pt>
                <c:pt idx="938">
                  <c:v>0.47967764194603152</c:v>
                </c:pt>
                <c:pt idx="939">
                  <c:v>0.47967764194603152</c:v>
                </c:pt>
                <c:pt idx="940">
                  <c:v>0.47967764194603152</c:v>
                </c:pt>
                <c:pt idx="941">
                  <c:v>0.47967764194603152</c:v>
                </c:pt>
                <c:pt idx="942">
                  <c:v>0.47967764194603152</c:v>
                </c:pt>
                <c:pt idx="943">
                  <c:v>0.47967764194603152</c:v>
                </c:pt>
                <c:pt idx="944">
                  <c:v>0.47967764194603152</c:v>
                </c:pt>
                <c:pt idx="945">
                  <c:v>0.47967764194603152</c:v>
                </c:pt>
                <c:pt idx="946">
                  <c:v>0.47967764194603152</c:v>
                </c:pt>
                <c:pt idx="947">
                  <c:v>0.47967764194603152</c:v>
                </c:pt>
                <c:pt idx="948">
                  <c:v>0.47967764194603152</c:v>
                </c:pt>
                <c:pt idx="949">
                  <c:v>0.47967764194603152</c:v>
                </c:pt>
                <c:pt idx="950">
                  <c:v>0.47967764194603152</c:v>
                </c:pt>
                <c:pt idx="951">
                  <c:v>0.47967764194603152</c:v>
                </c:pt>
                <c:pt idx="952">
                  <c:v>0.47967764194603152</c:v>
                </c:pt>
                <c:pt idx="953">
                  <c:v>0.47967764194603152</c:v>
                </c:pt>
                <c:pt idx="954">
                  <c:v>0.47967764194603152</c:v>
                </c:pt>
                <c:pt idx="955">
                  <c:v>0.47967764194603152</c:v>
                </c:pt>
                <c:pt idx="956">
                  <c:v>0.47967764194603152</c:v>
                </c:pt>
                <c:pt idx="957">
                  <c:v>0.47967764194603152</c:v>
                </c:pt>
                <c:pt idx="958">
                  <c:v>0.47967764194603152</c:v>
                </c:pt>
                <c:pt idx="959">
                  <c:v>0.47967764194603152</c:v>
                </c:pt>
                <c:pt idx="960">
                  <c:v>0.47967764194603152</c:v>
                </c:pt>
                <c:pt idx="961">
                  <c:v>0.47967764194603152</c:v>
                </c:pt>
                <c:pt idx="962">
                  <c:v>0.47967764194603152</c:v>
                </c:pt>
                <c:pt idx="963">
                  <c:v>0.47967764194603152</c:v>
                </c:pt>
                <c:pt idx="964">
                  <c:v>0.47967764194603152</c:v>
                </c:pt>
                <c:pt idx="965">
                  <c:v>0.47967764194603152</c:v>
                </c:pt>
                <c:pt idx="966">
                  <c:v>0.47967764194603152</c:v>
                </c:pt>
                <c:pt idx="967">
                  <c:v>0.47967764194603152</c:v>
                </c:pt>
                <c:pt idx="968">
                  <c:v>0.47967764194603152</c:v>
                </c:pt>
                <c:pt idx="969">
                  <c:v>0.47967764194603152</c:v>
                </c:pt>
                <c:pt idx="970">
                  <c:v>0.47967764194603152</c:v>
                </c:pt>
                <c:pt idx="971">
                  <c:v>0.47967764194603152</c:v>
                </c:pt>
                <c:pt idx="972">
                  <c:v>0.47967764194603152</c:v>
                </c:pt>
                <c:pt idx="973">
                  <c:v>0.47967764194603152</c:v>
                </c:pt>
                <c:pt idx="974">
                  <c:v>0.47967764194603152</c:v>
                </c:pt>
                <c:pt idx="975">
                  <c:v>0.4796776419460268</c:v>
                </c:pt>
                <c:pt idx="976">
                  <c:v>0.4796776419460268</c:v>
                </c:pt>
                <c:pt idx="977">
                  <c:v>0.4796776419460268</c:v>
                </c:pt>
                <c:pt idx="978">
                  <c:v>0.4796776419460268</c:v>
                </c:pt>
                <c:pt idx="979">
                  <c:v>0.4796776419460268</c:v>
                </c:pt>
                <c:pt idx="980">
                  <c:v>0.4796776419460268</c:v>
                </c:pt>
                <c:pt idx="981">
                  <c:v>0.4796776419460268</c:v>
                </c:pt>
                <c:pt idx="982">
                  <c:v>0.4796776419460268</c:v>
                </c:pt>
                <c:pt idx="983">
                  <c:v>0.47967764194603152</c:v>
                </c:pt>
                <c:pt idx="984">
                  <c:v>0.47967764194603152</c:v>
                </c:pt>
                <c:pt idx="985">
                  <c:v>0.47967764194603152</c:v>
                </c:pt>
                <c:pt idx="986">
                  <c:v>0.47967764194603152</c:v>
                </c:pt>
                <c:pt idx="987">
                  <c:v>0.47967764194603152</c:v>
                </c:pt>
                <c:pt idx="988">
                  <c:v>0.47967764194603152</c:v>
                </c:pt>
                <c:pt idx="989">
                  <c:v>0.47967764194603152</c:v>
                </c:pt>
                <c:pt idx="990">
                  <c:v>0.47967764194603152</c:v>
                </c:pt>
                <c:pt idx="991">
                  <c:v>0.47967764194603152</c:v>
                </c:pt>
                <c:pt idx="992">
                  <c:v>0.47967764194603152</c:v>
                </c:pt>
                <c:pt idx="993">
                  <c:v>0.47967764194603152</c:v>
                </c:pt>
                <c:pt idx="994">
                  <c:v>0.47967764194603152</c:v>
                </c:pt>
                <c:pt idx="995">
                  <c:v>0.47967764194603152</c:v>
                </c:pt>
                <c:pt idx="996">
                  <c:v>0.47967764194603152</c:v>
                </c:pt>
                <c:pt idx="997">
                  <c:v>0.47967764194603152</c:v>
                </c:pt>
                <c:pt idx="998">
                  <c:v>0.47967764194603152</c:v>
                </c:pt>
                <c:pt idx="999">
                  <c:v>0.47967764194603152</c:v>
                </c:pt>
                <c:pt idx="1000">
                  <c:v>0.47967764194603152</c:v>
                </c:pt>
                <c:pt idx="1001">
                  <c:v>0.4972459425514642</c:v>
                </c:pt>
                <c:pt idx="1002">
                  <c:v>0.51481481160622666</c:v>
                </c:pt>
                <c:pt idx="1003">
                  <c:v>0.53239286569415856</c:v>
                </c:pt>
                <c:pt idx="1004">
                  <c:v>0.54996315587224553</c:v>
                </c:pt>
                <c:pt idx="1005">
                  <c:v>0.56753401449966223</c:v>
                </c:pt>
                <c:pt idx="1006">
                  <c:v>0.58510544157640854</c:v>
                </c:pt>
                <c:pt idx="1007">
                  <c:v>0.60267743710248001</c:v>
                </c:pt>
                <c:pt idx="1008">
                  <c:v>0.62026003878505009</c:v>
                </c:pt>
                <c:pt idx="1009">
                  <c:v>0.62026003878505009</c:v>
                </c:pt>
                <c:pt idx="1010">
                  <c:v>0.62026003878505009</c:v>
                </c:pt>
                <c:pt idx="1011">
                  <c:v>0.62026003878505009</c:v>
                </c:pt>
                <c:pt idx="1012">
                  <c:v>0.62026003878505009</c:v>
                </c:pt>
                <c:pt idx="1013">
                  <c:v>0.62026003878505009</c:v>
                </c:pt>
                <c:pt idx="1014">
                  <c:v>0.62026003878505009</c:v>
                </c:pt>
                <c:pt idx="1015">
                  <c:v>0.62026003878505498</c:v>
                </c:pt>
                <c:pt idx="1016">
                  <c:v>0.62026003878505498</c:v>
                </c:pt>
                <c:pt idx="1017">
                  <c:v>0.62026003878505498</c:v>
                </c:pt>
                <c:pt idx="1018">
                  <c:v>0.62026003878505498</c:v>
                </c:pt>
                <c:pt idx="1019">
                  <c:v>0.62026003878505009</c:v>
                </c:pt>
                <c:pt idx="1020">
                  <c:v>0.62026003878505009</c:v>
                </c:pt>
                <c:pt idx="1021">
                  <c:v>0.62026003878505009</c:v>
                </c:pt>
                <c:pt idx="1022">
                  <c:v>0.62026003878505009</c:v>
                </c:pt>
                <c:pt idx="1023">
                  <c:v>0.62026003878505009</c:v>
                </c:pt>
                <c:pt idx="1024">
                  <c:v>0.62026003878505009</c:v>
                </c:pt>
                <c:pt idx="1025">
                  <c:v>0.62026003878505009</c:v>
                </c:pt>
                <c:pt idx="1026">
                  <c:v>0.62026003878505009</c:v>
                </c:pt>
                <c:pt idx="1027">
                  <c:v>0.62026003878505498</c:v>
                </c:pt>
                <c:pt idx="1028">
                  <c:v>0.62026003878505498</c:v>
                </c:pt>
                <c:pt idx="1029">
                  <c:v>0.62026003878505498</c:v>
                </c:pt>
                <c:pt idx="1030">
                  <c:v>0.62026003878505498</c:v>
                </c:pt>
                <c:pt idx="1031">
                  <c:v>0.62026003878505498</c:v>
                </c:pt>
                <c:pt idx="1032">
                  <c:v>0.62026003878505009</c:v>
                </c:pt>
                <c:pt idx="1033">
                  <c:v>0.62026003878505009</c:v>
                </c:pt>
                <c:pt idx="1034">
                  <c:v>0.62026003878505009</c:v>
                </c:pt>
                <c:pt idx="1035">
                  <c:v>0.62026003878505009</c:v>
                </c:pt>
                <c:pt idx="1036">
                  <c:v>0.62026003878505009</c:v>
                </c:pt>
                <c:pt idx="1037">
                  <c:v>0.62026003878505009</c:v>
                </c:pt>
                <c:pt idx="1038">
                  <c:v>0.62026003878505009</c:v>
                </c:pt>
                <c:pt idx="1039">
                  <c:v>0.62026003878505009</c:v>
                </c:pt>
                <c:pt idx="1040">
                  <c:v>0.62026003878505498</c:v>
                </c:pt>
                <c:pt idx="1041">
                  <c:v>0.62026003878505498</c:v>
                </c:pt>
                <c:pt idx="1042">
                  <c:v>0.62026003878505498</c:v>
                </c:pt>
                <c:pt idx="1043">
                  <c:v>0.62026003878505498</c:v>
                </c:pt>
                <c:pt idx="1044">
                  <c:v>0.62026003878505009</c:v>
                </c:pt>
                <c:pt idx="1045">
                  <c:v>0.62026003878505009</c:v>
                </c:pt>
                <c:pt idx="1046">
                  <c:v>0.62026003878505009</c:v>
                </c:pt>
                <c:pt idx="1047">
                  <c:v>0.62026003878505009</c:v>
                </c:pt>
                <c:pt idx="1048">
                  <c:v>0.62026003878505009</c:v>
                </c:pt>
                <c:pt idx="1049">
                  <c:v>0.62026003878505009</c:v>
                </c:pt>
                <c:pt idx="1050">
                  <c:v>0.62026003878505009</c:v>
                </c:pt>
                <c:pt idx="1051">
                  <c:v>0.64433489784760745</c:v>
                </c:pt>
                <c:pt idx="1052">
                  <c:v>0.66842135236218103</c:v>
                </c:pt>
                <c:pt idx="1053">
                  <c:v>0.69250936462160262</c:v>
                </c:pt>
                <c:pt idx="1054">
                  <c:v>0.71658733917386497</c:v>
                </c:pt>
                <c:pt idx="1055">
                  <c:v>0.74067807748678349</c:v>
                </c:pt>
                <c:pt idx="1056">
                  <c:v>0.76477037354454958</c:v>
                </c:pt>
                <c:pt idx="1057">
                  <c:v>0.78885146358651237</c:v>
                </c:pt>
                <c:pt idx="1058">
                  <c:v>0.81294648569777539</c:v>
                </c:pt>
                <c:pt idx="1059">
                  <c:v>0.81294648569777539</c:v>
                </c:pt>
                <c:pt idx="1060">
                  <c:v>0.81294648569777539</c:v>
                </c:pt>
                <c:pt idx="1061">
                  <c:v>0.81294648569777539</c:v>
                </c:pt>
                <c:pt idx="1062">
                  <c:v>0.81294648569777539</c:v>
                </c:pt>
                <c:pt idx="1063">
                  <c:v>0.81294648569777539</c:v>
                </c:pt>
                <c:pt idx="1064">
                  <c:v>0.81294648569777539</c:v>
                </c:pt>
                <c:pt idx="1065">
                  <c:v>0.81294648569777539</c:v>
                </c:pt>
                <c:pt idx="1066">
                  <c:v>0.81294648569777539</c:v>
                </c:pt>
                <c:pt idx="1067">
                  <c:v>0.81294648569777539</c:v>
                </c:pt>
                <c:pt idx="1068">
                  <c:v>0.81294648569777539</c:v>
                </c:pt>
                <c:pt idx="1069">
                  <c:v>0.81294648569777539</c:v>
                </c:pt>
                <c:pt idx="1070">
                  <c:v>0.81294648569777539</c:v>
                </c:pt>
                <c:pt idx="1071">
                  <c:v>0.81294648569777539</c:v>
                </c:pt>
                <c:pt idx="1072">
                  <c:v>0.81294648569777539</c:v>
                </c:pt>
                <c:pt idx="1073">
                  <c:v>0.81294648569777539</c:v>
                </c:pt>
                <c:pt idx="1074">
                  <c:v>0.81294648569777539</c:v>
                </c:pt>
                <c:pt idx="1075">
                  <c:v>0.81294648569777539</c:v>
                </c:pt>
                <c:pt idx="1076">
                  <c:v>0.81294648569777539</c:v>
                </c:pt>
                <c:pt idx="1077">
                  <c:v>0.81294648569777539</c:v>
                </c:pt>
                <c:pt idx="1078">
                  <c:v>0.81294648569777539</c:v>
                </c:pt>
                <c:pt idx="1079">
                  <c:v>0.81294648569777539</c:v>
                </c:pt>
                <c:pt idx="1080">
                  <c:v>0.81294648569777539</c:v>
                </c:pt>
                <c:pt idx="1081">
                  <c:v>0.81294648569777539</c:v>
                </c:pt>
                <c:pt idx="1082">
                  <c:v>0.81294648569777539</c:v>
                </c:pt>
                <c:pt idx="1083">
                  <c:v>0.81294648569777539</c:v>
                </c:pt>
                <c:pt idx="1084">
                  <c:v>0.81294648569777539</c:v>
                </c:pt>
                <c:pt idx="1085">
                  <c:v>0.81294648569777539</c:v>
                </c:pt>
                <c:pt idx="1086">
                  <c:v>0.81294648569777539</c:v>
                </c:pt>
                <c:pt idx="1087">
                  <c:v>0.81294648569777539</c:v>
                </c:pt>
                <c:pt idx="1088">
                  <c:v>0.81294648569777539</c:v>
                </c:pt>
                <c:pt idx="1089">
                  <c:v>0.81294648569777539</c:v>
                </c:pt>
                <c:pt idx="1090">
                  <c:v>0.81294648569777539</c:v>
                </c:pt>
                <c:pt idx="1091">
                  <c:v>0.81294648569777539</c:v>
                </c:pt>
                <c:pt idx="1092">
                  <c:v>0.81294648569777539</c:v>
                </c:pt>
                <c:pt idx="1093">
                  <c:v>0.81294648569777539</c:v>
                </c:pt>
                <c:pt idx="1094">
                  <c:v>0.81294648569777539</c:v>
                </c:pt>
                <c:pt idx="1095">
                  <c:v>0.81294648569777539</c:v>
                </c:pt>
                <c:pt idx="1096">
                  <c:v>0.81294648569777539</c:v>
                </c:pt>
                <c:pt idx="1097">
                  <c:v>0.81294648569777539</c:v>
                </c:pt>
                <c:pt idx="1098">
                  <c:v>0.81294648569777539</c:v>
                </c:pt>
                <c:pt idx="1099">
                  <c:v>0.81294648569777539</c:v>
                </c:pt>
                <c:pt idx="1100">
                  <c:v>0.81294648569777539</c:v>
                </c:pt>
                <c:pt idx="1101">
                  <c:v>0.85798729862193024</c:v>
                </c:pt>
                <c:pt idx="1102">
                  <c:v>0.90303247997333214</c:v>
                </c:pt>
                <c:pt idx="1103">
                  <c:v>0.94808202975199074</c:v>
                </c:pt>
                <c:pt idx="1104">
                  <c:v>1.0264204129515786</c:v>
                </c:pt>
                <c:pt idx="1105">
                  <c:v>1.0990691845428451</c:v>
                </c:pt>
                <c:pt idx="1106">
                  <c:v>1.1739838593495708</c:v>
                </c:pt>
                <c:pt idx="1107">
                  <c:v>1.2408299999005528</c:v>
                </c:pt>
                <c:pt idx="1108">
                  <c:v>1.3091174593389758</c:v>
                </c:pt>
                <c:pt idx="1109">
                  <c:v>1.3091174593389758</c:v>
                </c:pt>
                <c:pt idx="1110">
                  <c:v>1.3091174593389758</c:v>
                </c:pt>
                <c:pt idx="1111">
                  <c:v>1.3533201229944705</c:v>
                </c:pt>
                <c:pt idx="1112">
                  <c:v>1.3981231395542129</c:v>
                </c:pt>
                <c:pt idx="1113">
                  <c:v>1.4435265090181968</c:v>
                </c:pt>
                <c:pt idx="1114">
                  <c:v>1.4895302313864227</c:v>
                </c:pt>
                <c:pt idx="1115">
                  <c:v>1.5361343066588853</c:v>
                </c:pt>
                <c:pt idx="1116">
                  <c:v>1.5833387348355892</c:v>
                </c:pt>
                <c:pt idx="1117">
                  <c:v>1.6311435159165408</c:v>
                </c:pt>
                <c:pt idx="1118">
                  <c:v>1.679548649901734</c:v>
                </c:pt>
                <c:pt idx="1119">
                  <c:v>1.679548649901734</c:v>
                </c:pt>
                <c:pt idx="1120">
                  <c:v>1.679548649901734</c:v>
                </c:pt>
                <c:pt idx="1121">
                  <c:v>1.6790302703688105</c:v>
                </c:pt>
                <c:pt idx="1122">
                  <c:v>1.6785118908358929</c:v>
                </c:pt>
                <c:pt idx="1123">
                  <c:v>1.6779935113029811</c:v>
                </c:pt>
                <c:pt idx="1124">
                  <c:v>1.6774751317700576</c:v>
                </c:pt>
                <c:pt idx="1125">
                  <c:v>1.6769567522371345</c:v>
                </c:pt>
                <c:pt idx="1126">
                  <c:v>1.6764383727042165</c:v>
                </c:pt>
                <c:pt idx="1127">
                  <c:v>1.668473885183237</c:v>
                </c:pt>
                <c:pt idx="1128">
                  <c:v>1.6679578088091735</c:v>
                </c:pt>
                <c:pt idx="1129">
                  <c:v>1.6679578088091735</c:v>
                </c:pt>
                <c:pt idx="1130">
                  <c:v>1.6679578088091735</c:v>
                </c:pt>
                <c:pt idx="1131">
                  <c:v>1.6658949225229571</c:v>
                </c:pt>
                <c:pt idx="1132">
                  <c:v>1.6638307460458137</c:v>
                </c:pt>
                <c:pt idx="1133">
                  <c:v>1.6617665695686699</c:v>
                </c:pt>
                <c:pt idx="1134">
                  <c:v>1.6597036832824539</c:v>
                </c:pt>
                <c:pt idx="1135">
                  <c:v>1.6576420871871704</c:v>
                </c:pt>
                <c:pt idx="1136">
                  <c:v>1.6555753303281611</c:v>
                </c:pt>
                <c:pt idx="1137">
                  <c:v>1.653508573469151</c:v>
                </c:pt>
                <c:pt idx="1138">
                  <c:v>1.6440717197739183</c:v>
                </c:pt>
                <c:pt idx="1139">
                  <c:v>1.6440742886399962</c:v>
                </c:pt>
                <c:pt idx="1140">
                  <c:v>1.6440717197739241</c:v>
                </c:pt>
                <c:pt idx="1141">
                  <c:v>1.6925065830861379</c:v>
                </c:pt>
                <c:pt idx="1142">
                  <c:v>1.7415441900958246</c:v>
                </c:pt>
                <c:pt idx="1143">
                  <c:v>1.787085793529765</c:v>
                </c:pt>
                <c:pt idx="1144">
                  <c:v>1.828908355579222</c:v>
                </c:pt>
                <c:pt idx="1145">
                  <c:v>2.0044244840078185</c:v>
                </c:pt>
                <c:pt idx="1146">
                  <c:v>2.1890758361094984</c:v>
                </c:pt>
                <c:pt idx="1147">
                  <c:v>2.3743699042039323</c:v>
                </c:pt>
                <c:pt idx="1148">
                  <c:v>2.5644252772824769</c:v>
                </c:pt>
                <c:pt idx="1149">
                  <c:v>3.3046290087661307</c:v>
                </c:pt>
                <c:pt idx="1150">
                  <c:v>4.0301429074463035</c:v>
                </c:pt>
                <c:pt idx="1151">
                  <c:v>4.7406638645539445</c:v>
                </c:pt>
                <c:pt idx="1152">
                  <c:v>5.4621933051941776</c:v>
                </c:pt>
                <c:pt idx="1153">
                  <c:v>6.0500022996312302</c:v>
                </c:pt>
                <c:pt idx="1154">
                  <c:v>6.0500115978048044</c:v>
                </c:pt>
                <c:pt idx="1155">
                  <c:v>5.9124320984290755</c:v>
                </c:pt>
                <c:pt idx="1156">
                  <c:v>5.7317457357305441</c:v>
                </c:pt>
                <c:pt idx="1157">
                  <c:v>4.9685604306789735</c:v>
                </c:pt>
                <c:pt idx="1158">
                  <c:v>4.2085003318589136</c:v>
                </c:pt>
                <c:pt idx="1159">
                  <c:v>3.4474088839461712</c:v>
                </c:pt>
                <c:pt idx="1160">
                  <c:v>2.6726125672113583</c:v>
                </c:pt>
                <c:pt idx="1161">
                  <c:v>1.8881861965594333</c:v>
                </c:pt>
                <c:pt idx="1162">
                  <c:v>1.7104439442040242</c:v>
                </c:pt>
                <c:pt idx="1163">
                  <c:v>1.6643475965344452</c:v>
                </c:pt>
                <c:pt idx="1164">
                  <c:v>1.6669266882138003</c:v>
                </c:pt>
                <c:pt idx="1165">
                  <c:v>1.5571272212990854</c:v>
                </c:pt>
                <c:pt idx="1166">
                  <c:v>1.4435268805291528</c:v>
                </c:pt>
                <c:pt idx="1167">
                  <c:v>1.331145621903274</c:v>
                </c:pt>
                <c:pt idx="1168">
                  <c:v>1.2225117737916325</c:v>
                </c:pt>
                <c:pt idx="1169">
                  <c:v>1.1080473595937774</c:v>
                </c:pt>
                <c:pt idx="1170">
                  <c:v>0.99265628818601326</c:v>
                </c:pt>
                <c:pt idx="1171">
                  <c:v>0.90592681166425282</c:v>
                </c:pt>
                <c:pt idx="1172">
                  <c:v>0.83557908039558337</c:v>
                </c:pt>
                <c:pt idx="1173">
                  <c:v>0.83558447355959464</c:v>
                </c:pt>
                <c:pt idx="1174">
                  <c:v>0.83558339492679812</c:v>
                </c:pt>
                <c:pt idx="1175">
                  <c:v>0.83557908039558337</c:v>
                </c:pt>
                <c:pt idx="1176">
                  <c:v>0.83558447355960419</c:v>
                </c:pt>
                <c:pt idx="1177">
                  <c:v>0.8120019359444508</c:v>
                </c:pt>
                <c:pt idx="1178">
                  <c:v>0.78842955131307868</c:v>
                </c:pt>
                <c:pt idx="1179">
                  <c:v>0.76487322364784771</c:v>
                </c:pt>
                <c:pt idx="1180">
                  <c:v>0.74129487772388114</c:v>
                </c:pt>
                <c:pt idx="1181">
                  <c:v>0.71772344865841942</c:v>
                </c:pt>
                <c:pt idx="1182">
                  <c:v>0.69417016881844029</c:v>
                </c:pt>
                <c:pt idx="1183">
                  <c:v>0.67059924996053821</c:v>
                </c:pt>
                <c:pt idx="1184">
                  <c:v>0.64703201214997008</c:v>
                </c:pt>
                <c:pt idx="1185">
                  <c:v>0.64704787496989435</c:v>
                </c:pt>
                <c:pt idx="1186">
                  <c:v>0.64703309053845726</c:v>
                </c:pt>
                <c:pt idx="1187">
                  <c:v>0.64702769859604015</c:v>
                </c:pt>
                <c:pt idx="1188">
                  <c:v>0.64703201214997963</c:v>
                </c:pt>
                <c:pt idx="1189">
                  <c:v>0.62611408377417632</c:v>
                </c:pt>
                <c:pt idx="1190">
                  <c:v>0.6051914403238583</c:v>
                </c:pt>
                <c:pt idx="1191">
                  <c:v>0.58426648807789439</c:v>
                </c:pt>
                <c:pt idx="1192">
                  <c:v>0.56334984989756065</c:v>
                </c:pt>
                <c:pt idx="1193">
                  <c:v>0.54242618775980944</c:v>
                </c:pt>
                <c:pt idx="1194">
                  <c:v>0.52151124138277716</c:v>
                </c:pt>
                <c:pt idx="1195">
                  <c:v>0.5005899477068233</c:v>
                </c:pt>
                <c:pt idx="1196">
                  <c:v>0.47967884952613743</c:v>
                </c:pt>
                <c:pt idx="1197">
                  <c:v>0.47967777132960548</c:v>
                </c:pt>
                <c:pt idx="1198">
                  <c:v>0.47967777132961503</c:v>
                </c:pt>
                <c:pt idx="1199">
                  <c:v>0.47967777132961503</c:v>
                </c:pt>
                <c:pt idx="1200">
                  <c:v>0.47967777132961503</c:v>
                </c:pt>
                <c:pt idx="1201">
                  <c:v>0.47967777132961503</c:v>
                </c:pt>
                <c:pt idx="1202">
                  <c:v>0.47967777132961503</c:v>
                </c:pt>
                <c:pt idx="1203">
                  <c:v>0.47967777132961503</c:v>
                </c:pt>
                <c:pt idx="1204">
                  <c:v>0.47967777132960548</c:v>
                </c:pt>
                <c:pt idx="1205">
                  <c:v>0.47967777132961503</c:v>
                </c:pt>
                <c:pt idx="1206">
                  <c:v>0.47967777132960548</c:v>
                </c:pt>
                <c:pt idx="1207">
                  <c:v>0.47967777132961503</c:v>
                </c:pt>
                <c:pt idx="1208">
                  <c:v>0.47967777132960548</c:v>
                </c:pt>
                <c:pt idx="1209">
                  <c:v>0.47967777132961503</c:v>
                </c:pt>
                <c:pt idx="1210">
                  <c:v>0.47967777132961503</c:v>
                </c:pt>
                <c:pt idx="1211">
                  <c:v>0.47967777132961503</c:v>
                </c:pt>
                <c:pt idx="1212">
                  <c:v>0.47967777132961503</c:v>
                </c:pt>
                <c:pt idx="1213">
                  <c:v>0.47967777132961503</c:v>
                </c:pt>
                <c:pt idx="1214">
                  <c:v>0.47967777132961503</c:v>
                </c:pt>
                <c:pt idx="1215">
                  <c:v>0.47967777132960548</c:v>
                </c:pt>
                <c:pt idx="1216">
                  <c:v>0.47967777132961503</c:v>
                </c:pt>
                <c:pt idx="1217">
                  <c:v>0.47967777132961503</c:v>
                </c:pt>
                <c:pt idx="1218">
                  <c:v>0.47967884952612788</c:v>
                </c:pt>
                <c:pt idx="1219">
                  <c:v>0.47967777132960548</c:v>
                </c:pt>
                <c:pt idx="1220">
                  <c:v>0.47967777132961503</c:v>
                </c:pt>
                <c:pt idx="1221">
                  <c:v>0.47967777132961503</c:v>
                </c:pt>
                <c:pt idx="1222">
                  <c:v>0.47967777132961503</c:v>
                </c:pt>
                <c:pt idx="1223">
                  <c:v>0.47967777132961503</c:v>
                </c:pt>
                <c:pt idx="1224">
                  <c:v>0.47967777132961503</c:v>
                </c:pt>
                <c:pt idx="1225">
                  <c:v>0.45183812666276368</c:v>
                </c:pt>
                <c:pt idx="1226">
                  <c:v>0.4240013615901902</c:v>
                </c:pt>
                <c:pt idx="1227">
                  <c:v>0.39617178837443429</c:v>
                </c:pt>
                <c:pt idx="1228">
                  <c:v>0.36833754786594647</c:v>
                </c:pt>
                <c:pt idx="1229">
                  <c:v>0.34050079673699296</c:v>
                </c:pt>
                <c:pt idx="1230">
                  <c:v>0.31267554923875929</c:v>
                </c:pt>
                <c:pt idx="1231">
                  <c:v>0.28485210285905943</c:v>
                </c:pt>
                <c:pt idx="1232">
                  <c:v>0.25702183425950537</c:v>
                </c:pt>
                <c:pt idx="1233">
                  <c:v>0.25702183425949582</c:v>
                </c:pt>
                <c:pt idx="1234">
                  <c:v>0.25702614592868983</c:v>
                </c:pt>
                <c:pt idx="1235">
                  <c:v>0.25702614592868983</c:v>
                </c:pt>
                <c:pt idx="1236">
                  <c:v>0.25702075634219484</c:v>
                </c:pt>
                <c:pt idx="1237">
                  <c:v>0.25702614592868983</c:v>
                </c:pt>
                <c:pt idx="1238">
                  <c:v>0.25702722384599069</c:v>
                </c:pt>
                <c:pt idx="1239">
                  <c:v>0.25702183425949582</c:v>
                </c:pt>
                <c:pt idx="1240">
                  <c:v>0.25702614592868983</c:v>
                </c:pt>
                <c:pt idx="1241">
                  <c:v>0.25702614592869938</c:v>
                </c:pt>
                <c:pt idx="1242">
                  <c:v>0.25702075634220445</c:v>
                </c:pt>
                <c:pt idx="1243">
                  <c:v>0.25702075634220445</c:v>
                </c:pt>
                <c:pt idx="1244">
                  <c:v>0.25702722384599069</c:v>
                </c:pt>
                <c:pt idx="1245">
                  <c:v>0.25702722384599069</c:v>
                </c:pt>
                <c:pt idx="1246">
                  <c:v>0.25702075634220445</c:v>
                </c:pt>
                <c:pt idx="1247">
                  <c:v>0.25702614592869938</c:v>
                </c:pt>
                <c:pt idx="1248">
                  <c:v>0.25702614592868983</c:v>
                </c:pt>
                <c:pt idx="1249">
                  <c:v>0.25702075634220445</c:v>
                </c:pt>
                <c:pt idx="1250">
                  <c:v>0.25702722384599069</c:v>
                </c:pt>
                <c:pt idx="1251">
                  <c:v>0.25702722384599069</c:v>
                </c:pt>
                <c:pt idx="1252">
                  <c:v>0.25702075634220445</c:v>
                </c:pt>
                <c:pt idx="1253">
                  <c:v>0.25702075634220445</c:v>
                </c:pt>
                <c:pt idx="1254">
                  <c:v>0.25702614592868983</c:v>
                </c:pt>
                <c:pt idx="1255">
                  <c:v>0.25702614592868983</c:v>
                </c:pt>
                <c:pt idx="1256">
                  <c:v>0.25702183425950537</c:v>
                </c:pt>
                <c:pt idx="1257">
                  <c:v>0.25702722384599069</c:v>
                </c:pt>
                <c:pt idx="1258">
                  <c:v>0.25702614592869938</c:v>
                </c:pt>
                <c:pt idx="1259">
                  <c:v>0.25702075634220445</c:v>
                </c:pt>
                <c:pt idx="1260">
                  <c:v>0.25702614592869938</c:v>
                </c:pt>
                <c:pt idx="1261">
                  <c:v>0.25702614592869938</c:v>
                </c:pt>
                <c:pt idx="1262">
                  <c:v>0.25702183425950537</c:v>
                </c:pt>
                <c:pt idx="1263">
                  <c:v>0.25702183425949582</c:v>
                </c:pt>
                <c:pt idx="1264">
                  <c:v>0.25702075634220445</c:v>
                </c:pt>
                <c:pt idx="1265">
                  <c:v>0.25702075634220445</c:v>
                </c:pt>
                <c:pt idx="1266">
                  <c:v>0.25702075634219484</c:v>
                </c:pt>
                <c:pt idx="1267">
                  <c:v>0.25702075634220445</c:v>
                </c:pt>
                <c:pt idx="1268">
                  <c:v>0.25702183425949582</c:v>
                </c:pt>
                <c:pt idx="1269">
                  <c:v>0.25701644467301038</c:v>
                </c:pt>
                <c:pt idx="1270">
                  <c:v>0.25702075634219484</c:v>
                </c:pt>
                <c:pt idx="1271">
                  <c:v>0.25702075634220445</c:v>
                </c:pt>
                <c:pt idx="1272">
                  <c:v>0.25702075634220445</c:v>
                </c:pt>
                <c:pt idx="1273">
                  <c:v>0.25702075634219484</c:v>
                </c:pt>
                <c:pt idx="1274">
                  <c:v>0.25702183425950537</c:v>
                </c:pt>
                <c:pt idx="1275">
                  <c:v>0.25702183425949582</c:v>
                </c:pt>
                <c:pt idx="1276">
                  <c:v>0.25702075634220445</c:v>
                </c:pt>
                <c:pt idx="1277">
                  <c:v>0.25702614592868983</c:v>
                </c:pt>
                <c:pt idx="1278">
                  <c:v>0.25702075634220445</c:v>
                </c:pt>
                <c:pt idx="1279">
                  <c:v>0.25702075634220445</c:v>
                </c:pt>
                <c:pt idx="1280">
                  <c:v>0.25702722384599069</c:v>
                </c:pt>
                <c:pt idx="1281">
                  <c:v>0.25702722384599069</c:v>
                </c:pt>
                <c:pt idx="1282">
                  <c:v>0.25702075634220445</c:v>
                </c:pt>
                <c:pt idx="1283">
                  <c:v>0.25702614592869938</c:v>
                </c:pt>
                <c:pt idx="1284">
                  <c:v>0.25702614592869938</c:v>
                </c:pt>
                <c:pt idx="1285">
                  <c:v>0.25702075634220445</c:v>
                </c:pt>
                <c:pt idx="1286">
                  <c:v>0.25702722384599069</c:v>
                </c:pt>
                <c:pt idx="1287">
                  <c:v>0.25702722384599069</c:v>
                </c:pt>
                <c:pt idx="1288">
                  <c:v>0.25702075634220445</c:v>
                </c:pt>
                <c:pt idx="1289">
                  <c:v>0.25702075634220445</c:v>
                </c:pt>
                <c:pt idx="1290">
                  <c:v>0.25702614592868983</c:v>
                </c:pt>
                <c:pt idx="1291">
                  <c:v>0.25702614592868983</c:v>
                </c:pt>
                <c:pt idx="1292">
                  <c:v>0.25702183425949582</c:v>
                </c:pt>
                <c:pt idx="1293">
                  <c:v>0.25702722384599069</c:v>
                </c:pt>
                <c:pt idx="1294">
                  <c:v>0.25702614592869938</c:v>
                </c:pt>
                <c:pt idx="1295">
                  <c:v>0.25702075634220445</c:v>
                </c:pt>
                <c:pt idx="1296">
                  <c:v>0.25702614592868983</c:v>
                </c:pt>
                <c:pt idx="1297">
                  <c:v>0.24424994942592715</c:v>
                </c:pt>
                <c:pt idx="1298">
                  <c:v>0.23147791414429128</c:v>
                </c:pt>
                <c:pt idx="1299">
                  <c:v>0.21870126010212254</c:v>
                </c:pt>
                <c:pt idx="1300">
                  <c:v>0.20593040898158241</c:v>
                </c:pt>
                <c:pt idx="1301">
                  <c:v>0.19315630660195171</c:v>
                </c:pt>
                <c:pt idx="1302">
                  <c:v>0.18038261776339015</c:v>
                </c:pt>
                <c:pt idx="1303">
                  <c:v>0.16761473152883313</c:v>
                </c:pt>
                <c:pt idx="1304">
                  <c:v>0.15484186968513391</c:v>
                </c:pt>
                <c:pt idx="1305">
                  <c:v>0.15484251636221305</c:v>
                </c:pt>
                <c:pt idx="1306">
                  <c:v>0.15484316303929221</c:v>
                </c:pt>
                <c:pt idx="1307">
                  <c:v>0.15484488751152239</c:v>
                </c:pt>
                <c:pt idx="1308">
                  <c:v>0.15484553418860159</c:v>
                </c:pt>
                <c:pt idx="1309">
                  <c:v>0.15484553418861113</c:v>
                </c:pt>
                <c:pt idx="1310">
                  <c:v>0.15484553418860159</c:v>
                </c:pt>
                <c:pt idx="1311">
                  <c:v>0.1548451030705488</c:v>
                </c:pt>
                <c:pt idx="1312">
                  <c:v>0.15484467195248647</c:v>
                </c:pt>
                <c:pt idx="1313">
                  <c:v>0.15484424083443368</c:v>
                </c:pt>
                <c:pt idx="1314">
                  <c:v>0.15484380971638093</c:v>
                </c:pt>
                <c:pt idx="1315">
                  <c:v>0.15484337859832817</c:v>
                </c:pt>
                <c:pt idx="1316">
                  <c:v>0.15484294748027538</c:v>
                </c:pt>
                <c:pt idx="1317">
                  <c:v>0.15484251636221305</c:v>
                </c:pt>
                <c:pt idx="1318">
                  <c:v>0.15484208524416029</c:v>
                </c:pt>
                <c:pt idx="1319">
                  <c:v>0.15484208524416029</c:v>
                </c:pt>
                <c:pt idx="1320">
                  <c:v>0.15484208524416029</c:v>
                </c:pt>
                <c:pt idx="1321">
                  <c:v>0.15484208524416029</c:v>
                </c:pt>
                <c:pt idx="1322">
                  <c:v>0.15484208524416029</c:v>
                </c:pt>
                <c:pt idx="1323">
                  <c:v>0.15484208524416029</c:v>
                </c:pt>
                <c:pt idx="1324">
                  <c:v>0.15484208524416029</c:v>
                </c:pt>
                <c:pt idx="1325">
                  <c:v>0.15484208524416029</c:v>
                </c:pt>
                <c:pt idx="1326">
                  <c:v>0.15484208524416029</c:v>
                </c:pt>
                <c:pt idx="1327">
                  <c:v>0.15484208524416029</c:v>
                </c:pt>
                <c:pt idx="1328">
                  <c:v>0.15484208524416987</c:v>
                </c:pt>
                <c:pt idx="1329">
                  <c:v>0.15484208524416987</c:v>
                </c:pt>
                <c:pt idx="1330">
                  <c:v>0.15484208524416987</c:v>
                </c:pt>
                <c:pt idx="1331">
                  <c:v>0.15484251636221305</c:v>
                </c:pt>
                <c:pt idx="1332">
                  <c:v>0.15484294748027538</c:v>
                </c:pt>
                <c:pt idx="1333">
                  <c:v>0.15484337859832817</c:v>
                </c:pt>
                <c:pt idx="1334">
                  <c:v>0.15484380971638093</c:v>
                </c:pt>
                <c:pt idx="1335">
                  <c:v>0.15484424083444326</c:v>
                </c:pt>
                <c:pt idx="1336">
                  <c:v>0.15484467195248647</c:v>
                </c:pt>
                <c:pt idx="1337">
                  <c:v>0.15484510307053923</c:v>
                </c:pt>
                <c:pt idx="1338">
                  <c:v>0.15484553418859201</c:v>
                </c:pt>
                <c:pt idx="1339">
                  <c:v>0.15484553418860159</c:v>
                </c:pt>
                <c:pt idx="1340">
                  <c:v>0.15484553418859201</c:v>
                </c:pt>
                <c:pt idx="1341">
                  <c:v>0.15484510307053923</c:v>
                </c:pt>
                <c:pt idx="1342">
                  <c:v>0.15484467195248647</c:v>
                </c:pt>
                <c:pt idx="1343">
                  <c:v>0.15484424083443368</c:v>
                </c:pt>
                <c:pt idx="1344">
                  <c:v>0.15484380971638093</c:v>
                </c:pt>
                <c:pt idx="1345">
                  <c:v>0.15484337859832817</c:v>
                </c:pt>
                <c:pt idx="1346">
                  <c:v>0.15484294748027538</c:v>
                </c:pt>
                <c:pt idx="1347">
                  <c:v>0.15484251636221305</c:v>
                </c:pt>
                <c:pt idx="1348">
                  <c:v>0.15484208524416987</c:v>
                </c:pt>
                <c:pt idx="1349">
                  <c:v>0.15484208524416987</c:v>
                </c:pt>
                <c:pt idx="1350">
                  <c:v>0.15484208524416987</c:v>
                </c:pt>
                <c:pt idx="1351">
                  <c:v>0.15484197746464709</c:v>
                </c:pt>
                <c:pt idx="1352">
                  <c:v>0.15484186968513391</c:v>
                </c:pt>
                <c:pt idx="1353">
                  <c:v>0.15484176190562074</c:v>
                </c:pt>
                <c:pt idx="1354">
                  <c:v>0.15484165412610754</c:v>
                </c:pt>
                <c:pt idx="1355">
                  <c:v>0.15484154634659433</c:v>
                </c:pt>
                <c:pt idx="1356">
                  <c:v>0.15484143856707158</c:v>
                </c:pt>
                <c:pt idx="1357">
                  <c:v>0.15484133078755838</c:v>
                </c:pt>
                <c:pt idx="1358">
                  <c:v>0.1548412230080452</c:v>
                </c:pt>
                <c:pt idx="1359">
                  <c:v>0.1548412230080452</c:v>
                </c:pt>
                <c:pt idx="1360">
                  <c:v>0.1548412230080452</c:v>
                </c:pt>
                <c:pt idx="1361">
                  <c:v>0.15484186968512434</c:v>
                </c:pt>
                <c:pt idx="1362">
                  <c:v>0.15484251636221305</c:v>
                </c:pt>
                <c:pt idx="1363">
                  <c:v>0.15484316303930179</c:v>
                </c:pt>
                <c:pt idx="1364">
                  <c:v>0.15484380971638093</c:v>
                </c:pt>
                <c:pt idx="1365">
                  <c:v>0.15484445639346006</c:v>
                </c:pt>
                <c:pt idx="1366">
                  <c:v>0.1548451030705488</c:v>
                </c:pt>
                <c:pt idx="1367">
                  <c:v>0.15484574974763751</c:v>
                </c:pt>
                <c:pt idx="1368">
                  <c:v>0.15484639642471665</c:v>
                </c:pt>
                <c:pt idx="1369">
                  <c:v>0.15484639642471665</c:v>
                </c:pt>
                <c:pt idx="1370">
                  <c:v>0.15484639642471665</c:v>
                </c:pt>
                <c:pt idx="1371">
                  <c:v>0.15484574974762794</c:v>
                </c:pt>
                <c:pt idx="1372">
                  <c:v>0.1548451030705488</c:v>
                </c:pt>
                <c:pt idx="1373">
                  <c:v>0.15484445639346964</c:v>
                </c:pt>
                <c:pt idx="1374">
                  <c:v>0.15484380971638093</c:v>
                </c:pt>
                <c:pt idx="1375">
                  <c:v>0.15484316303929221</c:v>
                </c:pt>
                <c:pt idx="1376">
                  <c:v>0.15484251636221305</c:v>
                </c:pt>
                <c:pt idx="1377">
                  <c:v>0.15484186968513391</c:v>
                </c:pt>
                <c:pt idx="1378">
                  <c:v>0.1548412230080452</c:v>
                </c:pt>
                <c:pt idx="1379">
                  <c:v>0.1548412230080452</c:v>
                </c:pt>
                <c:pt idx="1380">
                  <c:v>0.1548412230080452</c:v>
                </c:pt>
                <c:pt idx="1381">
                  <c:v>0.15484133078755838</c:v>
                </c:pt>
                <c:pt idx="1382">
                  <c:v>0.15484143856707158</c:v>
                </c:pt>
                <c:pt idx="1383">
                  <c:v>0.15484154634659433</c:v>
                </c:pt>
                <c:pt idx="1384">
                  <c:v>0.15484165412610754</c:v>
                </c:pt>
                <c:pt idx="1385">
                  <c:v>0.15484176190562074</c:v>
                </c:pt>
                <c:pt idx="1386">
                  <c:v>0.15484186968513391</c:v>
                </c:pt>
                <c:pt idx="1387">
                  <c:v>0.15484197746464709</c:v>
                </c:pt>
                <c:pt idx="1388">
                  <c:v>0.15484208524416987</c:v>
                </c:pt>
                <c:pt idx="1389">
                  <c:v>0.15484208524416987</c:v>
                </c:pt>
                <c:pt idx="1390">
                  <c:v>0.15484208524416987</c:v>
                </c:pt>
                <c:pt idx="1391">
                  <c:v>0.15484251636221305</c:v>
                </c:pt>
                <c:pt idx="1392">
                  <c:v>0.15484294748027538</c:v>
                </c:pt>
                <c:pt idx="1393">
                  <c:v>0.15484337859832817</c:v>
                </c:pt>
                <c:pt idx="1394">
                  <c:v>0.1548438097163905</c:v>
                </c:pt>
                <c:pt idx="1395">
                  <c:v>0.15484424083444326</c:v>
                </c:pt>
                <c:pt idx="1396">
                  <c:v>0.15484467195248647</c:v>
                </c:pt>
                <c:pt idx="1397">
                  <c:v>0.1548451030705488</c:v>
                </c:pt>
                <c:pt idx="1398">
                  <c:v>0.15484553418860159</c:v>
                </c:pt>
                <c:pt idx="1399">
                  <c:v>0.15484553418861113</c:v>
                </c:pt>
                <c:pt idx="1400">
                  <c:v>0.15484553418860159</c:v>
                </c:pt>
                <c:pt idx="1401">
                  <c:v>0.15484531862957518</c:v>
                </c:pt>
                <c:pt idx="1402">
                  <c:v>0.15484510307053923</c:v>
                </c:pt>
                <c:pt idx="1403">
                  <c:v>0.15484488751152239</c:v>
                </c:pt>
                <c:pt idx="1404">
                  <c:v>0.15484467195249604</c:v>
                </c:pt>
                <c:pt idx="1405">
                  <c:v>0.15484445639346006</c:v>
                </c:pt>
                <c:pt idx="1406">
                  <c:v>0.15484424083444326</c:v>
                </c:pt>
                <c:pt idx="1407">
                  <c:v>0.1548440252754073</c:v>
                </c:pt>
                <c:pt idx="1408">
                  <c:v>0.15484380971638093</c:v>
                </c:pt>
                <c:pt idx="1409">
                  <c:v>0.15484380971638093</c:v>
                </c:pt>
                <c:pt idx="1410">
                  <c:v>0.15484380971638093</c:v>
                </c:pt>
                <c:pt idx="1411">
                  <c:v>0.15484380971638093</c:v>
                </c:pt>
                <c:pt idx="1412">
                  <c:v>0.15484380971638093</c:v>
                </c:pt>
                <c:pt idx="1413">
                  <c:v>0.15484380971638093</c:v>
                </c:pt>
                <c:pt idx="1414">
                  <c:v>0.15484380971638093</c:v>
                </c:pt>
                <c:pt idx="1415">
                  <c:v>0.15484380971638093</c:v>
                </c:pt>
                <c:pt idx="1416">
                  <c:v>0.15484380971638093</c:v>
                </c:pt>
                <c:pt idx="1417">
                  <c:v>0.15484380971638093</c:v>
                </c:pt>
                <c:pt idx="1418">
                  <c:v>0.15484380971638093</c:v>
                </c:pt>
                <c:pt idx="1419">
                  <c:v>0.15484380971638093</c:v>
                </c:pt>
                <c:pt idx="1420">
                  <c:v>0.15484380971638093</c:v>
                </c:pt>
                <c:pt idx="1421">
                  <c:v>0.15484359415735455</c:v>
                </c:pt>
                <c:pt idx="1422">
                  <c:v>0.15484337859831859</c:v>
                </c:pt>
                <c:pt idx="1423">
                  <c:v>0.15484316303929221</c:v>
                </c:pt>
                <c:pt idx="1424">
                  <c:v>0.15484294748026581</c:v>
                </c:pt>
                <c:pt idx="1425">
                  <c:v>0.15484273192124903</c:v>
                </c:pt>
                <c:pt idx="1426">
                  <c:v>0.15484251636222263</c:v>
                </c:pt>
                <c:pt idx="1427">
                  <c:v>0.15484230080318667</c:v>
                </c:pt>
                <c:pt idx="1428">
                  <c:v>0.15484208524416029</c:v>
                </c:pt>
                <c:pt idx="1429">
                  <c:v>0.15484208524416029</c:v>
                </c:pt>
                <c:pt idx="1430">
                  <c:v>0.15484208524416029</c:v>
                </c:pt>
                <c:pt idx="1431">
                  <c:v>0.15484208524416029</c:v>
                </c:pt>
                <c:pt idx="1432">
                  <c:v>0.15484208524416029</c:v>
                </c:pt>
                <c:pt idx="1433">
                  <c:v>0.15484208524415072</c:v>
                </c:pt>
                <c:pt idx="1434">
                  <c:v>0.15484208524415072</c:v>
                </c:pt>
                <c:pt idx="1435">
                  <c:v>0.15484208524415072</c:v>
                </c:pt>
                <c:pt idx="1436">
                  <c:v>0.15484208524416029</c:v>
                </c:pt>
                <c:pt idx="1437">
                  <c:v>0.15484208524416029</c:v>
                </c:pt>
                <c:pt idx="1438">
                  <c:v>0.15484208524416029</c:v>
                </c:pt>
                <c:pt idx="1439">
                  <c:v>0.15484208524416029</c:v>
                </c:pt>
                <c:pt idx="1440">
                  <c:v>0.15484208524416029</c:v>
                </c:pt>
                <c:pt idx="1441">
                  <c:v>0.13548463082528994</c:v>
                </c:pt>
                <c:pt idx="1442">
                  <c:v>0.11612780319594861</c:v>
                </c:pt>
                <c:pt idx="1443">
                  <c:v>9.6770035382313782E-2</c:v>
                </c:pt>
                <c:pt idx="1444">
                  <c:v>7.741477472678536E-2</c:v>
                </c:pt>
                <c:pt idx="1445">
                  <c:v>5.8060140860795521E-2</c:v>
                </c:pt>
                <c:pt idx="1446">
                  <c:v>3.870550699480569E-2</c:v>
                </c:pt>
                <c:pt idx="1447">
                  <c:v>1.9352440102638341E-2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0"/>
        </c:ser>
        <c:ser>
          <c:idx val="1"/>
          <c:order val="1"/>
          <c:tx>
            <c:v>ExcelFat</c:v>
          </c:tx>
          <c:marker>
            <c:symbol val="none"/>
          </c:marker>
          <c:xVal>
            <c:numRef>
              <c:f>Design!$A$37:$A$1537</c:f>
              <c:numCache>
                <c:formatCode>General</c:formatCode>
                <c:ptCount val="15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</c:numCache>
            </c:numRef>
          </c:xVal>
          <c:yVal>
            <c:numRef>
              <c:f>Design!$I$37:$I$1537</c:f>
              <c:numCache>
                <c:formatCode>0.00</c:formatCode>
                <c:ptCount val="1501"/>
                <c:pt idx="0">
                  <c:v>0</c:v>
                </c:pt>
                <c:pt idx="1">
                  <c:v>0.17912774244952398</c:v>
                </c:pt>
                <c:pt idx="2">
                  <c:v>0.17916655099319428</c:v>
                </c:pt>
                <c:pt idx="3">
                  <c:v>0.17920545264010826</c:v>
                </c:pt>
                <c:pt idx="4">
                  <c:v>0.17924444768831554</c:v>
                </c:pt>
                <c:pt idx="5">
                  <c:v>0.17928353643705902</c:v>
                </c:pt>
                <c:pt idx="6">
                  <c:v>0.17932271918678142</c:v>
                </c:pt>
                <c:pt idx="7">
                  <c:v>0.17936199623913052</c:v>
                </c:pt>
                <c:pt idx="8">
                  <c:v>0.17940136789696454</c:v>
                </c:pt>
                <c:pt idx="9">
                  <c:v>0.17944083446435921</c:v>
                </c:pt>
                <c:pt idx="10">
                  <c:v>0.17948039624661249</c:v>
                </c:pt>
                <c:pt idx="11">
                  <c:v>0.17952005355025102</c:v>
                </c:pt>
                <c:pt idx="12">
                  <c:v>0.17955980668303592</c:v>
                </c:pt>
                <c:pt idx="13">
                  <c:v>0.17959965595396882</c:v>
                </c:pt>
                <c:pt idx="14">
                  <c:v>0.17963960167329773</c:v>
                </c:pt>
                <c:pt idx="15">
                  <c:v>0.17967964415252324</c:v>
                </c:pt>
                <c:pt idx="16">
                  <c:v>0.17971978370440458</c:v>
                </c:pt>
                <c:pt idx="17">
                  <c:v>0.17976002064296559</c:v>
                </c:pt>
                <c:pt idx="18">
                  <c:v>0.17980035528350102</c:v>
                </c:pt>
                <c:pt idx="19">
                  <c:v>0.1798407879425826</c:v>
                </c:pt>
                <c:pt idx="20">
                  <c:v>0.17988131893806511</c:v>
                </c:pt>
                <c:pt idx="21">
                  <c:v>0.17992194858909316</c:v>
                </c:pt>
                <c:pt idx="22">
                  <c:v>0.17996267721610681</c:v>
                </c:pt>
                <c:pt idx="23">
                  <c:v>0.18000350514084845</c:v>
                </c:pt>
                <c:pt idx="24">
                  <c:v>0.18004443268636858</c:v>
                </c:pt>
                <c:pt idx="25">
                  <c:v>0.18008546017703284</c:v>
                </c:pt>
                <c:pt idx="26">
                  <c:v>0.1801265879385279</c:v>
                </c:pt>
                <c:pt idx="27">
                  <c:v>0.18016781629786807</c:v>
                </c:pt>
                <c:pt idx="28">
                  <c:v>0.18020914558340229</c:v>
                </c:pt>
                <c:pt idx="29">
                  <c:v>0.18025057612481959</c:v>
                </c:pt>
                <c:pt idx="30">
                  <c:v>0.18029210825315709</c:v>
                </c:pt>
                <c:pt idx="31">
                  <c:v>0.18033374230080504</c:v>
                </c:pt>
                <c:pt idx="32">
                  <c:v>0.18037547860151501</c:v>
                </c:pt>
                <c:pt idx="33">
                  <c:v>0.18041731749040521</c:v>
                </c:pt>
                <c:pt idx="34">
                  <c:v>0.18045925930396836</c:v>
                </c:pt>
                <c:pt idx="35">
                  <c:v>0.18050130438007775</c:v>
                </c:pt>
                <c:pt idx="36">
                  <c:v>0.18054345305799394</c:v>
                </c:pt>
                <c:pt idx="37">
                  <c:v>0.18058570567837245</c:v>
                </c:pt>
                <c:pt idx="38">
                  <c:v>0.18062806258326983</c:v>
                </c:pt>
                <c:pt idx="39">
                  <c:v>0.18067052411615064</c:v>
                </c:pt>
                <c:pt idx="40">
                  <c:v>0.18071309062189486</c:v>
                </c:pt>
                <c:pt idx="41">
                  <c:v>0.1807557624468048</c:v>
                </c:pt>
                <c:pt idx="42">
                  <c:v>0.18079853993861181</c:v>
                </c:pt>
                <c:pt idx="43">
                  <c:v>0.1808414234464833</c:v>
                </c:pt>
                <c:pt idx="44">
                  <c:v>0.18088441332103064</c:v>
                </c:pt>
                <c:pt idx="45">
                  <c:v>0.18092750991431558</c:v>
                </c:pt>
                <c:pt idx="46">
                  <c:v>0.18097071357985725</c:v>
                </c:pt>
                <c:pt idx="47">
                  <c:v>0.18101402467264066</c:v>
                </c:pt>
                <c:pt idx="48">
                  <c:v>0.18105744354912262</c:v>
                </c:pt>
                <c:pt idx="49">
                  <c:v>0.18110097056723987</c:v>
                </c:pt>
                <c:pt idx="50">
                  <c:v>0.18114460608641569</c:v>
                </c:pt>
                <c:pt idx="51">
                  <c:v>0.1811883504675687</c:v>
                </c:pt>
                <c:pt idx="52">
                  <c:v>0.18123220407311902</c:v>
                </c:pt>
                <c:pt idx="53">
                  <c:v>0.1812761672669958</c:v>
                </c:pt>
                <c:pt idx="54">
                  <c:v>0.18132024041464606</c:v>
                </c:pt>
                <c:pt idx="55">
                  <c:v>0.1813644238830408</c:v>
                </c:pt>
                <c:pt idx="56">
                  <c:v>0.18140871804068368</c:v>
                </c:pt>
                <c:pt idx="57">
                  <c:v>0.18145312325761753</c:v>
                </c:pt>
                <c:pt idx="58">
                  <c:v>0.18149763990543383</c:v>
                </c:pt>
                <c:pt idx="59">
                  <c:v>0.18154226835727896</c:v>
                </c:pt>
                <c:pt idx="60">
                  <c:v>0.1815870089878622</c:v>
                </c:pt>
                <c:pt idx="61">
                  <c:v>0.18163186217346469</c:v>
                </c:pt>
                <c:pt idx="62">
                  <c:v>0.18167682829194615</c:v>
                </c:pt>
                <c:pt idx="63">
                  <c:v>0.18172190772275343</c:v>
                </c:pt>
                <c:pt idx="64">
                  <c:v>0.1817671008469279</c:v>
                </c:pt>
                <c:pt idx="65">
                  <c:v>0.18181240804711479</c:v>
                </c:pt>
                <c:pt idx="66">
                  <c:v>0.18185782970756986</c:v>
                </c:pt>
                <c:pt idx="67">
                  <c:v>0.18190336621416833</c:v>
                </c:pt>
                <c:pt idx="68">
                  <c:v>0.18194901795441287</c:v>
                </c:pt>
                <c:pt idx="69">
                  <c:v>0.18199478531744193</c:v>
                </c:pt>
                <c:pt idx="70">
                  <c:v>0.18204066869403804</c:v>
                </c:pt>
                <c:pt idx="71">
                  <c:v>0.18208666847663557</c:v>
                </c:pt>
                <c:pt idx="72">
                  <c:v>0.18213278505933048</c:v>
                </c:pt>
                <c:pt idx="73">
                  <c:v>0.18217901883788734</c:v>
                </c:pt>
                <c:pt idx="74">
                  <c:v>0.18222537020974855</c:v>
                </c:pt>
                <c:pt idx="75">
                  <c:v>0.18227183957404258</c:v>
                </c:pt>
                <c:pt idx="76">
                  <c:v>0.18231842733159345</c:v>
                </c:pt>
                <c:pt idx="77">
                  <c:v>0.18236513388492731</c:v>
                </c:pt>
                <c:pt idx="78">
                  <c:v>0.18241195963828336</c:v>
                </c:pt>
                <c:pt idx="79">
                  <c:v>0.1824589049976218</c:v>
                </c:pt>
                <c:pt idx="80">
                  <c:v>0.18250597037063215</c:v>
                </c:pt>
                <c:pt idx="81">
                  <c:v>0.18255315616674259</c:v>
                </c:pt>
                <c:pt idx="82">
                  <c:v>0.18260046279712872</c:v>
                </c:pt>
                <c:pt idx="83">
                  <c:v>0.1826478906747229</c:v>
                </c:pt>
                <c:pt idx="84">
                  <c:v>0.18269544021422168</c:v>
                </c:pt>
                <c:pt idx="85">
                  <c:v>0.18274311183209796</c:v>
                </c:pt>
                <c:pt idx="86">
                  <c:v>0.18279090594660694</c:v>
                </c:pt>
                <c:pt idx="87">
                  <c:v>0.18283882297779697</c:v>
                </c:pt>
                <c:pt idx="88">
                  <c:v>0.18288686334751841</c:v>
                </c:pt>
                <c:pt idx="89">
                  <c:v>0.18293502747943285</c:v>
                </c:pt>
                <c:pt idx="90">
                  <c:v>0.18298331579902294</c:v>
                </c:pt>
                <c:pt idx="91">
                  <c:v>0.18303172873359999</c:v>
                </c:pt>
                <c:pt idx="92">
                  <c:v>0.18308026671231672</c:v>
                </c:pt>
                <c:pt idx="93">
                  <c:v>0.18312893016617363</c:v>
                </c:pt>
                <c:pt idx="94">
                  <c:v>0.18317771952803003</c:v>
                </c:pt>
                <c:pt idx="95">
                  <c:v>0.18322663523261346</c:v>
                </c:pt>
                <c:pt idx="96">
                  <c:v>0.18327567771652933</c:v>
                </c:pt>
                <c:pt idx="97">
                  <c:v>0.18332484741827093</c:v>
                </c:pt>
                <c:pt idx="98">
                  <c:v>0.1833741447782278</c:v>
                </c:pt>
                <c:pt idx="99">
                  <c:v>0.1834235702386986</c:v>
                </c:pt>
                <c:pt idx="100">
                  <c:v>0.18347312424389786</c:v>
                </c:pt>
                <c:pt idx="101">
                  <c:v>0.18352279758700205</c:v>
                </c:pt>
                <c:pt idx="102">
                  <c:v>0.18357260036921996</c:v>
                </c:pt>
                <c:pt idx="103">
                  <c:v>0.18362253304057871</c:v>
                </c:pt>
                <c:pt idx="104">
                  <c:v>0.18367259605306363</c:v>
                </c:pt>
                <c:pt idx="105">
                  <c:v>0.18372278986062648</c:v>
                </c:pt>
                <c:pt idx="106">
                  <c:v>0.18377311491919851</c:v>
                </c:pt>
                <c:pt idx="107">
                  <c:v>0.18382357168669819</c:v>
                </c:pt>
                <c:pt idx="108">
                  <c:v>0.18387416062304304</c:v>
                </c:pt>
                <c:pt idx="109">
                  <c:v>0.18392489184246374</c:v>
                </c:pt>
                <c:pt idx="110">
                  <c:v>0.1839757561564361</c:v>
                </c:pt>
                <c:pt idx="111">
                  <c:v>0.18402675403093655</c:v>
                </c:pt>
                <c:pt idx="112">
                  <c:v>0.18407788593398197</c:v>
                </c:pt>
                <c:pt idx="113">
                  <c:v>0.18412915233564192</c:v>
                </c:pt>
                <c:pt idx="114">
                  <c:v>0.18418055370804798</c:v>
                </c:pt>
                <c:pt idx="115">
                  <c:v>0.18423209052540615</c:v>
                </c:pt>
                <c:pt idx="116">
                  <c:v>0.18428376326400589</c:v>
                </c:pt>
                <c:pt idx="117">
                  <c:v>0.18433557240223275</c:v>
                </c:pt>
                <c:pt idx="118">
                  <c:v>0.18438751842057777</c:v>
                </c:pt>
                <c:pt idx="119">
                  <c:v>0.18443960180165064</c:v>
                </c:pt>
                <c:pt idx="120">
                  <c:v>0.18449182303018921</c:v>
                </c:pt>
                <c:pt idx="121">
                  <c:v>0.18454418259307245</c:v>
                </c:pt>
                <c:pt idx="122">
                  <c:v>0.18459668097933007</c:v>
                </c:pt>
                <c:pt idx="123">
                  <c:v>0.18464931868015419</c:v>
                </c:pt>
                <c:pt idx="124">
                  <c:v>0.18470209618891215</c:v>
                </c:pt>
                <c:pt idx="125">
                  <c:v>0.1847550140011566</c:v>
                </c:pt>
                <c:pt idx="126">
                  <c:v>0.18480807261463877</c:v>
                </c:pt>
                <c:pt idx="127">
                  <c:v>0.18486127252931819</c:v>
                </c:pt>
                <c:pt idx="128">
                  <c:v>0.18491461424737604</c:v>
                </c:pt>
                <c:pt idx="129">
                  <c:v>0.18496809827322555</c:v>
                </c:pt>
                <c:pt idx="130">
                  <c:v>0.18502172511352563</c:v>
                </c:pt>
                <c:pt idx="131">
                  <c:v>0.18507549527719147</c:v>
                </c:pt>
                <c:pt idx="132">
                  <c:v>0.18512940927540805</c:v>
                </c:pt>
                <c:pt idx="133">
                  <c:v>0.18518346762164076</c:v>
                </c:pt>
                <c:pt idx="134">
                  <c:v>0.18523767083164774</c:v>
                </c:pt>
                <c:pt idx="135">
                  <c:v>0.18529201942349358</c:v>
                </c:pt>
                <c:pt idx="136">
                  <c:v>0.18534651391756052</c:v>
                </c:pt>
                <c:pt idx="137">
                  <c:v>0.18540115483656089</c:v>
                </c:pt>
                <c:pt idx="138">
                  <c:v>0.18545594270555096</c:v>
                </c:pt>
                <c:pt idx="139">
                  <c:v>0.18551087805194189</c:v>
                </c:pt>
                <c:pt idx="140">
                  <c:v>0.18556596140551221</c:v>
                </c:pt>
                <c:pt idx="141">
                  <c:v>0.18562119329842358</c:v>
                </c:pt>
                <c:pt idx="142">
                  <c:v>0.18567657426522921</c:v>
                </c:pt>
                <c:pt idx="143">
                  <c:v>0.18573210484289138</c:v>
                </c:pt>
                <c:pt idx="144">
                  <c:v>0.18578778557078995</c:v>
                </c:pt>
                <c:pt idx="145">
                  <c:v>0.18584361699073973</c:v>
                </c:pt>
                <c:pt idx="146">
                  <c:v>0.18589959964700078</c:v>
                </c:pt>
                <c:pt idx="147">
                  <c:v>0.18595573408629162</c:v>
                </c:pt>
                <c:pt idx="148">
                  <c:v>0.18601202085780588</c:v>
                </c:pt>
                <c:pt idx="149">
                  <c:v>0.18606846051321976</c:v>
                </c:pt>
                <c:pt idx="150">
                  <c:v>0.18612505360671366</c:v>
                </c:pt>
                <c:pt idx="151">
                  <c:v>0.18618180069497642</c:v>
                </c:pt>
                <c:pt idx="152">
                  <c:v>0.186238702337228</c:v>
                </c:pt>
                <c:pt idx="153">
                  <c:v>0.1862957590952275</c:v>
                </c:pt>
                <c:pt idx="154">
                  <c:v>0.18635297153328656</c:v>
                </c:pt>
                <c:pt idx="155">
                  <c:v>0.18641034021828978</c:v>
                </c:pt>
                <c:pt idx="156">
                  <c:v>0.18646786571969948</c:v>
                </c:pt>
                <c:pt idx="157">
                  <c:v>0.18652554860957896</c:v>
                </c:pt>
                <c:pt idx="158">
                  <c:v>0.18658338946260006</c:v>
                </c:pt>
                <c:pt idx="159">
                  <c:v>0.18664138885606052</c:v>
                </c:pt>
                <c:pt idx="160">
                  <c:v>0.18669954736989824</c:v>
                </c:pt>
                <c:pt idx="161">
                  <c:v>0.1867578655867031</c:v>
                </c:pt>
                <c:pt idx="162">
                  <c:v>0.18681634409173714</c:v>
                </c:pt>
                <c:pt idx="163">
                  <c:v>0.18687498347294357</c:v>
                </c:pt>
                <c:pt idx="164">
                  <c:v>0.18693378432096441</c:v>
                </c:pt>
                <c:pt idx="165">
                  <c:v>0.18699274722915538</c:v>
                </c:pt>
                <c:pt idx="166">
                  <c:v>0.18705187279359778</c:v>
                </c:pt>
                <c:pt idx="167">
                  <c:v>0.1871111616131198</c:v>
                </c:pt>
                <c:pt idx="168">
                  <c:v>0.18717061428930537</c:v>
                </c:pt>
                <c:pt idx="169">
                  <c:v>0.18723023142651268</c:v>
                </c:pt>
                <c:pt idx="170">
                  <c:v>0.18729001363188943</c:v>
                </c:pt>
                <c:pt idx="171">
                  <c:v>0.18734996151538522</c:v>
                </c:pt>
                <c:pt idx="172">
                  <c:v>0.18741007568977386</c:v>
                </c:pt>
                <c:pt idx="173">
                  <c:v>0.1874703567706599</c:v>
                </c:pt>
                <c:pt idx="174">
                  <c:v>0.18753080537650346</c:v>
                </c:pt>
                <c:pt idx="175">
                  <c:v>0.18759142212863011</c:v>
                </c:pt>
                <c:pt idx="176">
                  <c:v>0.18765220765124671</c:v>
                </c:pt>
                <c:pt idx="177">
                  <c:v>0.18771316257146364</c:v>
                </c:pt>
                <c:pt idx="178">
                  <c:v>0.18777428751930192</c:v>
                </c:pt>
                <c:pt idx="179">
                  <c:v>0.18783558312771839</c:v>
                </c:pt>
                <c:pt idx="180">
                  <c:v>0.18789705003261567</c:v>
                </c:pt>
                <c:pt idx="181">
                  <c:v>0.18795868887286149</c:v>
                </c:pt>
                <c:pt idx="182">
                  <c:v>0.18802050029030543</c:v>
                </c:pt>
                <c:pt idx="183">
                  <c:v>0.18808248492979251</c:v>
                </c:pt>
                <c:pt idx="184">
                  <c:v>0.1881446434391861</c:v>
                </c:pt>
                <c:pt idx="185">
                  <c:v>0.18820697646937873</c:v>
                </c:pt>
                <c:pt idx="186">
                  <c:v>0.18826948467431232</c:v>
                </c:pt>
                <c:pt idx="187">
                  <c:v>0.18833216871099515</c:v>
                </c:pt>
                <c:pt idx="188">
                  <c:v>0.18839502923951618</c:v>
                </c:pt>
                <c:pt idx="189">
                  <c:v>0.18845806692306855</c:v>
                </c:pt>
                <c:pt idx="190">
                  <c:v>0.18852128242796079</c:v>
                </c:pt>
                <c:pt idx="191">
                  <c:v>0.18858467642363777</c:v>
                </c:pt>
                <c:pt idx="192">
                  <c:v>0.18864824958269816</c:v>
                </c:pt>
                <c:pt idx="193">
                  <c:v>0.18871200258090937</c:v>
                </c:pt>
                <c:pt idx="194">
                  <c:v>0.18877593609723214</c:v>
                </c:pt>
                <c:pt idx="195">
                  <c:v>0.18884005081382954</c:v>
                </c:pt>
                <c:pt idx="196">
                  <c:v>0.18890434741609427</c:v>
                </c:pt>
                <c:pt idx="197">
                  <c:v>0.18896882659266084</c:v>
                </c:pt>
                <c:pt idx="198">
                  <c:v>0.18903348903542413</c:v>
                </c:pt>
                <c:pt idx="199">
                  <c:v>0.18909833543956392</c:v>
                </c:pt>
                <c:pt idx="200">
                  <c:v>0.18916336650355448</c:v>
                </c:pt>
                <c:pt idx="201">
                  <c:v>0.18922858614371849</c:v>
                </c:pt>
                <c:pt idx="202">
                  <c:v>0.18929399185058909</c:v>
                </c:pt>
                <c:pt idx="203">
                  <c:v>0.18935958433265532</c:v>
                </c:pt>
                <c:pt idx="204">
                  <c:v>0.18942536430177978</c:v>
                </c:pt>
                <c:pt idx="205">
                  <c:v>0.18949133247321984</c:v>
                </c:pt>
                <c:pt idx="206">
                  <c:v>0.18955748956564863</c:v>
                </c:pt>
                <c:pt idx="207">
                  <c:v>0.1896238363011708</c:v>
                </c:pt>
                <c:pt idx="208">
                  <c:v>0.18969037340534656</c:v>
                </c:pt>
                <c:pt idx="209">
                  <c:v>0.18975709839297156</c:v>
                </c:pt>
                <c:pt idx="210">
                  <c:v>0.18982401521088088</c:v>
                </c:pt>
                <c:pt idx="211">
                  <c:v>0.1898911245951137</c:v>
                </c:pt>
                <c:pt idx="212">
                  <c:v>0.18995842728524273</c:v>
                </c:pt>
                <c:pt idx="213">
                  <c:v>0.19002592402439406</c:v>
                </c:pt>
                <c:pt idx="214">
                  <c:v>0.19009361555926996</c:v>
                </c:pt>
                <c:pt idx="215">
                  <c:v>0.19016150264016604</c:v>
                </c:pt>
                <c:pt idx="216">
                  <c:v>0.19022958602099438</c:v>
                </c:pt>
                <c:pt idx="217">
                  <c:v>0.19029786645930385</c:v>
                </c:pt>
                <c:pt idx="218">
                  <c:v>0.19036634471630126</c:v>
                </c:pt>
                <c:pt idx="219">
                  <c:v>0.19043502155687247</c:v>
                </c:pt>
                <c:pt idx="220">
                  <c:v>0.1905038977496038</c:v>
                </c:pt>
                <c:pt idx="221">
                  <c:v>0.19057297406680421</c:v>
                </c:pt>
                <c:pt idx="222">
                  <c:v>0.19064225128452439</c:v>
                </c:pt>
                <c:pt idx="223">
                  <c:v>0.19071173018258228</c:v>
                </c:pt>
                <c:pt idx="224">
                  <c:v>0.19078141154458261</c:v>
                </c:pt>
                <c:pt idx="225">
                  <c:v>0.19085129615793947</c:v>
                </c:pt>
                <c:pt idx="226">
                  <c:v>0.19092138481389875</c:v>
                </c:pt>
                <c:pt idx="227">
                  <c:v>0.19099167830756039</c:v>
                </c:pt>
                <c:pt idx="228">
                  <c:v>0.19106217743790094</c:v>
                </c:pt>
                <c:pt idx="229">
                  <c:v>0.19113288300779635</c:v>
                </c:pt>
                <c:pt idx="230">
                  <c:v>0.19120379582404476</c:v>
                </c:pt>
                <c:pt idx="231">
                  <c:v>0.19127491669738952</c:v>
                </c:pt>
                <c:pt idx="232">
                  <c:v>0.19134624644254239</c:v>
                </c:pt>
                <c:pt idx="233">
                  <c:v>0.19141778587820682</c:v>
                </c:pt>
                <c:pt idx="234">
                  <c:v>0.19148953582710154</c:v>
                </c:pt>
                <c:pt idx="235">
                  <c:v>0.19156149711598408</c:v>
                </c:pt>
                <c:pt idx="236">
                  <c:v>0.19163367057567476</c:v>
                </c:pt>
                <c:pt idx="237">
                  <c:v>0.19170605704108046</c:v>
                </c:pt>
                <c:pt idx="238">
                  <c:v>0.1917786573512183</c:v>
                </c:pt>
                <c:pt idx="239">
                  <c:v>0.19185147234924238</c:v>
                </c:pt>
                <c:pt idx="240">
                  <c:v>0.1919245028824646</c:v>
                </c:pt>
                <c:pt idx="241">
                  <c:v>0.19199774980238163</c:v>
                </c:pt>
                <c:pt idx="242">
                  <c:v>0.19207121396469937</c:v>
                </c:pt>
                <c:pt idx="243">
                  <c:v>0.19214489622935763</c:v>
                </c:pt>
                <c:pt idx="244">
                  <c:v>0.19221879746055553</c:v>
                </c:pt>
                <c:pt idx="245">
                  <c:v>0.19229291852677677</c:v>
                </c:pt>
                <c:pt idx="246">
                  <c:v>0.19236726030081575</c:v>
                </c:pt>
                <c:pt idx="247">
                  <c:v>0.19244182365980078</c:v>
                </c:pt>
                <c:pt idx="248">
                  <c:v>0.19251660948522376</c:v>
                </c:pt>
                <c:pt idx="249">
                  <c:v>0.19259161866296357</c:v>
                </c:pt>
                <c:pt idx="250">
                  <c:v>0.19266685208331308</c:v>
                </c:pt>
                <c:pt idx="251">
                  <c:v>0.19274231064100555</c:v>
                </c:pt>
                <c:pt idx="252">
                  <c:v>0.19281799523524112</c:v>
                </c:pt>
                <c:pt idx="253">
                  <c:v>0.19289390676971382</c:v>
                </c:pt>
                <c:pt idx="254">
                  <c:v>0.1929700461526383</c:v>
                </c:pt>
                <c:pt idx="255">
                  <c:v>0.19304641429677707</c:v>
                </c:pt>
                <c:pt idx="256">
                  <c:v>0.19312301211946803</c:v>
                </c:pt>
                <c:pt idx="257">
                  <c:v>0.19319984054265177</c:v>
                </c:pt>
                <c:pt idx="258">
                  <c:v>0.19327690049289942</c:v>
                </c:pt>
                <c:pt idx="259">
                  <c:v>0.19335419290144068</c:v>
                </c:pt>
                <c:pt idx="260">
                  <c:v>0.19343171870419171</c:v>
                </c:pt>
                <c:pt idx="261">
                  <c:v>0.19350947884178371</c:v>
                </c:pt>
                <c:pt idx="262">
                  <c:v>0.19358747425959133</c:v>
                </c:pt>
                <c:pt idx="263">
                  <c:v>0.19366570590776086</c:v>
                </c:pt>
                <c:pt idx="264">
                  <c:v>0.19374417474124148</c:v>
                </c:pt>
                <c:pt idx="265">
                  <c:v>0.19382288171981085</c:v>
                </c:pt>
                <c:pt idx="266">
                  <c:v>0.19390182780810694</c:v>
                </c:pt>
                <c:pt idx="267">
                  <c:v>0.19398101397565687</c:v>
                </c:pt>
                <c:pt idx="268">
                  <c:v>0.19406044119690669</c:v>
                </c:pt>
                <c:pt idx="269">
                  <c:v>0.19414011045125135</c:v>
                </c:pt>
                <c:pt idx="270">
                  <c:v>0.1942200227230651</c:v>
                </c:pt>
                <c:pt idx="271">
                  <c:v>0.19430017900173213</c:v>
                </c:pt>
                <c:pt idx="272">
                  <c:v>0.1943805802816751</c:v>
                </c:pt>
                <c:pt idx="273">
                  <c:v>0.19446122756238943</c:v>
                </c:pt>
                <c:pt idx="274">
                  <c:v>0.19454212184847203</c:v>
                </c:pt>
                <c:pt idx="275">
                  <c:v>0.19462326414965314</c:v>
                </c:pt>
                <c:pt idx="276">
                  <c:v>0.19470465548082788</c:v>
                </c:pt>
                <c:pt idx="277">
                  <c:v>0.1947862968620879</c:v>
                </c:pt>
                <c:pt idx="278">
                  <c:v>0.19486818931875347</c:v>
                </c:pt>
                <c:pt idx="279">
                  <c:v>0.19495033388140498</c:v>
                </c:pt>
                <c:pt idx="280">
                  <c:v>0.19503273158591783</c:v>
                </c:pt>
                <c:pt idx="281">
                  <c:v>0.19511538347349139</c:v>
                </c:pt>
                <c:pt idx="282">
                  <c:v>0.19519829059068439</c:v>
                </c:pt>
                <c:pt idx="283">
                  <c:v>0.19528145398944741</c:v>
                </c:pt>
                <c:pt idx="284">
                  <c:v>0.19536487472715622</c:v>
                </c:pt>
                <c:pt idx="285">
                  <c:v>0.19544855386664545</c:v>
                </c:pt>
                <c:pt idx="286">
                  <c:v>0.19553249247624235</c:v>
                </c:pt>
                <c:pt idx="287">
                  <c:v>0.19561669162980169</c:v>
                </c:pt>
                <c:pt idx="288">
                  <c:v>0.19570115240673738</c:v>
                </c:pt>
                <c:pt idx="289">
                  <c:v>0.19578587589206103</c:v>
                </c:pt>
                <c:pt idx="290">
                  <c:v>0.19587086317641411</c:v>
                </c:pt>
                <c:pt idx="291">
                  <c:v>0.19595611535610374</c:v>
                </c:pt>
                <c:pt idx="292">
                  <c:v>0.19604163353313819</c:v>
                </c:pt>
                <c:pt idx="293">
                  <c:v>0.19612741881526222</c:v>
                </c:pt>
                <c:pt idx="294">
                  <c:v>0.19621347231599312</c:v>
                </c:pt>
                <c:pt idx="295">
                  <c:v>0.19629979515465695</c:v>
                </c:pt>
                <c:pt idx="296">
                  <c:v>0.19638638845642464</c:v>
                </c:pt>
                <c:pt idx="297">
                  <c:v>0.196473253352349</c:v>
                </c:pt>
                <c:pt idx="298">
                  <c:v>0.19656039097940128</c:v>
                </c:pt>
                <c:pt idx="299">
                  <c:v>0.19664780248050875</c:v>
                </c:pt>
                <c:pt idx="300">
                  <c:v>0.19673548900459195</c:v>
                </c:pt>
                <c:pt idx="301">
                  <c:v>0.19682343565480187</c:v>
                </c:pt>
                <c:pt idx="302">
                  <c:v>0.19691165964444374</c:v>
                </c:pt>
                <c:pt idx="303">
                  <c:v>0.19700016214064803</c:v>
                </c:pt>
                <c:pt idx="304">
                  <c:v>0.19708894431669119</c:v>
                </c:pt>
                <c:pt idx="305">
                  <c:v>0.19717800735203445</c:v>
                </c:pt>
                <c:pt idx="306">
                  <c:v>0.19726735243236454</c:v>
                </c:pt>
                <c:pt idx="307">
                  <c:v>0.19735698074962796</c:v>
                </c:pt>
                <c:pt idx="308">
                  <c:v>0.19744689350207811</c:v>
                </c:pt>
                <c:pt idx="309">
                  <c:v>0.19753710794415358</c:v>
                </c:pt>
                <c:pt idx="310">
                  <c:v>0.19762760923649403</c:v>
                </c:pt>
                <c:pt idx="311">
                  <c:v>0.19771839859650059</c:v>
                </c:pt>
                <c:pt idx="312">
                  <c:v>0.19780947724803957</c:v>
                </c:pt>
                <c:pt idx="313">
                  <c:v>0.19790084642148373</c:v>
                </c:pt>
                <c:pt idx="314">
                  <c:v>0.19799250735375259</c:v>
                </c:pt>
                <c:pt idx="315">
                  <c:v>0.19808446128836052</c:v>
                </c:pt>
                <c:pt idx="316">
                  <c:v>0.19817670947544655</c:v>
                </c:pt>
                <c:pt idx="317">
                  <c:v>0.19826925317182917</c:v>
                </c:pt>
                <c:pt idx="318">
                  <c:v>0.19836209364104296</c:v>
                </c:pt>
                <c:pt idx="319">
                  <c:v>0.19845523215338301</c:v>
                </c:pt>
                <c:pt idx="320">
                  <c:v>0.19854866998594836</c:v>
                </c:pt>
                <c:pt idx="321">
                  <c:v>0.19864240842268574</c:v>
                </c:pt>
                <c:pt idx="322">
                  <c:v>0.19873644875443369</c:v>
                </c:pt>
                <c:pt idx="323">
                  <c:v>0.19883079227896583</c:v>
                </c:pt>
                <c:pt idx="324">
                  <c:v>0.1989254403010404</c:v>
                </c:pt>
                <c:pt idx="325">
                  <c:v>0.19902039413243822</c:v>
                </c:pt>
                <c:pt idx="326">
                  <c:v>0.19911565509201407</c:v>
                </c:pt>
                <c:pt idx="327">
                  <c:v>0.19921122450573647</c:v>
                </c:pt>
                <c:pt idx="328">
                  <c:v>0.19930710370674118</c:v>
                </c:pt>
                <c:pt idx="329">
                  <c:v>0.19940329403537274</c:v>
                </c:pt>
                <c:pt idx="330">
                  <c:v>0.19949979683923255</c:v>
                </c:pt>
                <c:pt idx="331">
                  <c:v>0.1995966134732261</c:v>
                </c:pt>
                <c:pt idx="332">
                  <c:v>0.19969374529961045</c:v>
                </c:pt>
                <c:pt idx="333">
                  <c:v>0.19979119368804232</c:v>
                </c:pt>
                <c:pt idx="334">
                  <c:v>0.19988896001562492</c:v>
                </c:pt>
                <c:pt idx="335">
                  <c:v>0.19998704566696285</c:v>
                </c:pt>
                <c:pt idx="336">
                  <c:v>0.20008545203419897</c:v>
                </c:pt>
                <c:pt idx="337">
                  <c:v>0.20018418051707582</c:v>
                </c:pt>
                <c:pt idx="338">
                  <c:v>0.20028323252297947</c:v>
                </c:pt>
                <c:pt idx="339">
                  <c:v>0.2003826094669908</c:v>
                </c:pt>
                <c:pt idx="340">
                  <c:v>0.20048231277193604</c:v>
                </c:pt>
                <c:pt idx="341">
                  <c:v>0.20058234386843776</c:v>
                </c:pt>
                <c:pt idx="342">
                  <c:v>0.20068270419496617</c:v>
                </c:pt>
                <c:pt idx="343">
                  <c:v>0.20078339519788954</c:v>
                </c:pt>
                <c:pt idx="344">
                  <c:v>0.20088441833153126</c:v>
                </c:pt>
                <c:pt idx="345">
                  <c:v>0.20098577505821508</c:v>
                </c:pt>
                <c:pt idx="346">
                  <c:v>0.20108746684832396</c:v>
                </c:pt>
                <c:pt idx="347">
                  <c:v>0.20118949518034759</c:v>
                </c:pt>
                <c:pt idx="348">
                  <c:v>0.20129186154094308</c:v>
                </c:pt>
                <c:pt idx="349">
                  <c:v>0.20139456742498454</c:v>
                </c:pt>
                <c:pt idx="350">
                  <c:v>0.20149761433561872</c:v>
                </c:pt>
                <c:pt idx="351">
                  <c:v>0.20160100378432003</c:v>
                </c:pt>
                <c:pt idx="352">
                  <c:v>0.20170473729094601</c:v>
                </c:pt>
                <c:pt idx="353">
                  <c:v>0.20180881638379319</c:v>
                </c:pt>
                <c:pt idx="354">
                  <c:v>0.20191324259965204</c:v>
                </c:pt>
                <c:pt idx="355">
                  <c:v>0.20201801748386999</c:v>
                </c:pt>
                <c:pt idx="356">
                  <c:v>0.20212314259039624</c:v>
                </c:pt>
                <c:pt idx="357">
                  <c:v>0.20222861948185167</c:v>
                </c:pt>
                <c:pt idx="358">
                  <c:v>0.20233444972958073</c:v>
                </c:pt>
                <c:pt idx="359">
                  <c:v>0.20244063491371131</c:v>
                </c:pt>
                <c:pt idx="360">
                  <c:v>0.20254717662321353</c:v>
                </c:pt>
                <c:pt idx="361">
                  <c:v>0.20265407645595948</c:v>
                </c:pt>
                <c:pt idx="362">
                  <c:v>0.20276133601878277</c:v>
                </c:pt>
                <c:pt idx="363">
                  <c:v>0.20286895692753798</c:v>
                </c:pt>
                <c:pt idx="364">
                  <c:v>0.20297694080716616</c:v>
                </c:pt>
                <c:pt idx="365">
                  <c:v>0.20308528929174915</c:v>
                </c:pt>
                <c:pt idx="366">
                  <c:v>0.20319400402457727</c:v>
                </c:pt>
                <c:pt idx="367">
                  <c:v>0.2033030866582054</c:v>
                </c:pt>
                <c:pt idx="368">
                  <c:v>0.20341253885452365</c:v>
                </c:pt>
                <c:pt idx="369">
                  <c:v>0.20352236228481502</c:v>
                </c:pt>
                <c:pt idx="370">
                  <c:v>0.20363255862982108</c:v>
                </c:pt>
                <c:pt idx="371">
                  <c:v>0.20374312957980589</c:v>
                </c:pt>
                <c:pt idx="372">
                  <c:v>0.20385407683462103</c:v>
                </c:pt>
                <c:pt idx="373">
                  <c:v>0.20396540210377073</c:v>
                </c:pt>
                <c:pt idx="374">
                  <c:v>0.20407710710647664</c:v>
                </c:pt>
                <c:pt idx="375">
                  <c:v>0.2041891935717503</c:v>
                </c:pt>
                <c:pt idx="376">
                  <c:v>0.20430166323844778</c:v>
                </c:pt>
                <c:pt idx="377">
                  <c:v>0.20441451785534948</c:v>
                </c:pt>
                <c:pt idx="378">
                  <c:v>0.20452775918122174</c:v>
                </c:pt>
                <c:pt idx="379">
                  <c:v>0.20464138898488674</c:v>
                </c:pt>
                <c:pt idx="380">
                  <c:v>0.20475540904529169</c:v>
                </c:pt>
                <c:pt idx="381">
                  <c:v>0.20486982115157823</c:v>
                </c:pt>
                <c:pt idx="382">
                  <c:v>0.20498462710315279</c:v>
                </c:pt>
                <c:pt idx="383">
                  <c:v>0.20509982870975593</c:v>
                </c:pt>
                <c:pt idx="384">
                  <c:v>0.20521542779153881</c:v>
                </c:pt>
                <c:pt idx="385">
                  <c:v>0.20533142617912747</c:v>
                </c:pt>
                <c:pt idx="386">
                  <c:v>0.20544782571370171</c:v>
                </c:pt>
                <c:pt idx="387">
                  <c:v>0.20556462824706173</c:v>
                </c:pt>
                <c:pt idx="388">
                  <c:v>0.20568183564170939</c:v>
                </c:pt>
                <c:pt idx="389">
                  <c:v>0.20579944977091733</c:v>
                </c:pt>
                <c:pt idx="390">
                  <c:v>0.20591747251880524</c:v>
                </c:pt>
                <c:pt idx="391">
                  <c:v>0.20603590578041525</c:v>
                </c:pt>
                <c:pt idx="392">
                  <c:v>0.20615475146178788</c:v>
                </c:pt>
                <c:pt idx="393">
                  <c:v>0.20627401148003899</c:v>
                </c:pt>
                <c:pt idx="394">
                  <c:v>0.20639368776343558</c:v>
                </c:pt>
                <c:pt idx="395">
                  <c:v>0.20651378225148001</c:v>
                </c:pt>
                <c:pt idx="396">
                  <c:v>0.20663429689497642</c:v>
                </c:pt>
                <c:pt idx="397">
                  <c:v>0.20675523365612197</c:v>
                </c:pt>
                <c:pt idx="398">
                  <c:v>0.20687659450858076</c:v>
                </c:pt>
                <c:pt idx="399">
                  <c:v>0.20699838143756552</c:v>
                </c:pt>
                <c:pt idx="400">
                  <c:v>0.20712059643991887</c:v>
                </c:pt>
                <c:pt idx="401">
                  <c:v>0.20724327997993414</c:v>
                </c:pt>
                <c:pt idx="402">
                  <c:v>0.2073663956206018</c:v>
                </c:pt>
                <c:pt idx="403">
                  <c:v>0.20748994539413543</c:v>
                </c:pt>
                <c:pt idx="404">
                  <c:v>0.20761393134471839</c:v>
                </c:pt>
                <c:pt idx="405">
                  <c:v>0.20773835552857145</c:v>
                </c:pt>
                <c:pt idx="406">
                  <c:v>0.20786322001405247</c:v>
                </c:pt>
                <c:pt idx="407">
                  <c:v>0.20798852688173161</c:v>
                </c:pt>
                <c:pt idx="408">
                  <c:v>0.20811427822448633</c:v>
                </c:pt>
                <c:pt idx="409">
                  <c:v>0.20824043769840764</c:v>
                </c:pt>
                <c:pt idx="410">
                  <c:v>0.20836704587208316</c:v>
                </c:pt>
                <c:pt idx="411">
                  <c:v>0.2084941048758418</c:v>
                </c:pt>
                <c:pt idx="412">
                  <c:v>0.20862161685266059</c:v>
                </c:pt>
                <c:pt idx="413">
                  <c:v>0.20874958395827331</c:v>
                </c:pt>
                <c:pt idx="414">
                  <c:v>0.20887800836124826</c:v>
                </c:pt>
                <c:pt idx="415">
                  <c:v>0.20900689224308616</c:v>
                </c:pt>
                <c:pt idx="416">
                  <c:v>0.20913623779831292</c:v>
                </c:pt>
                <c:pt idx="417">
                  <c:v>0.20926604723456663</c:v>
                </c:pt>
                <c:pt idx="418">
                  <c:v>0.2093963227727057</c:v>
                </c:pt>
                <c:pt idx="419">
                  <c:v>0.20952706664688506</c:v>
                </c:pt>
                <c:pt idx="420">
                  <c:v>0.20965828110467055</c:v>
                </c:pt>
                <c:pt idx="421">
                  <c:v>0.20978996840712316</c:v>
                </c:pt>
                <c:pt idx="422">
                  <c:v>0.20992213082889649</c:v>
                </c:pt>
                <c:pt idx="423">
                  <c:v>0.2100547706583473</c:v>
                </c:pt>
                <c:pt idx="424">
                  <c:v>0.21018789019761588</c:v>
                </c:pt>
                <c:pt idx="425">
                  <c:v>0.210321491762746</c:v>
                </c:pt>
                <c:pt idx="426">
                  <c:v>0.21045557768376563</c:v>
                </c:pt>
                <c:pt idx="427">
                  <c:v>0.21059015030480727</c:v>
                </c:pt>
                <c:pt idx="428">
                  <c:v>0.21072521198419775</c:v>
                </c:pt>
                <c:pt idx="429">
                  <c:v>0.210860765094562</c:v>
                </c:pt>
                <c:pt idx="430">
                  <c:v>0.21099681202293907</c:v>
                </c:pt>
                <c:pt idx="431">
                  <c:v>0.21113335517086917</c:v>
                </c:pt>
                <c:pt idx="432">
                  <c:v>0.21127039695451794</c:v>
                </c:pt>
                <c:pt idx="433">
                  <c:v>0.21140793980476966</c:v>
                </c:pt>
                <c:pt idx="434">
                  <c:v>0.21154598616734149</c:v>
                </c:pt>
                <c:pt idx="435">
                  <c:v>0.21168453850289198</c:v>
                </c:pt>
                <c:pt idx="436">
                  <c:v>0.21182359928712471</c:v>
                </c:pt>
                <c:pt idx="437">
                  <c:v>0.21196317101091222</c:v>
                </c:pt>
                <c:pt idx="438">
                  <c:v>0.21210325618038933</c:v>
                </c:pt>
                <c:pt idx="439">
                  <c:v>0.21224385731708398</c:v>
                </c:pt>
                <c:pt idx="440">
                  <c:v>0.21238497695801831</c:v>
                </c:pt>
                <c:pt idx="441">
                  <c:v>0.21252661765582337</c:v>
                </c:pt>
                <c:pt idx="442">
                  <c:v>0.21266878197886649</c:v>
                </c:pt>
                <c:pt idx="443">
                  <c:v>0.21281147251134966</c:v>
                </c:pt>
                <c:pt idx="444">
                  <c:v>0.21295469185344504</c:v>
                </c:pt>
                <c:pt idx="445">
                  <c:v>0.21309844262140012</c:v>
                </c:pt>
                <c:pt idx="446">
                  <c:v>0.21324272744766337</c:v>
                </c:pt>
                <c:pt idx="447">
                  <c:v>0.21338754898100454</c:v>
                </c:pt>
                <c:pt idx="448">
                  <c:v>0.21353290988663037</c:v>
                </c:pt>
                <c:pt idx="449">
                  <c:v>0.21367881284632034</c:v>
                </c:pt>
                <c:pt idx="450">
                  <c:v>0.21382526055853257</c:v>
                </c:pt>
                <c:pt idx="451">
                  <c:v>0.21397225573854611</c:v>
                </c:pt>
                <c:pt idx="452">
                  <c:v>0.21411980111857548</c:v>
                </c:pt>
                <c:pt idx="453">
                  <c:v>0.21426789944789687</c:v>
                </c:pt>
                <c:pt idx="454">
                  <c:v>0.21441655349298899</c:v>
                </c:pt>
                <c:pt idx="455">
                  <c:v>0.21456576603764355</c:v>
                </c:pt>
                <c:pt idx="456">
                  <c:v>0.21471553988311531</c:v>
                </c:pt>
                <c:pt idx="457">
                  <c:v>0.2148658778482341</c:v>
                </c:pt>
                <c:pt idx="458">
                  <c:v>0.21501678276955549</c:v>
                </c:pt>
                <c:pt idx="459">
                  <c:v>0.21516825750148277</c:v>
                </c:pt>
                <c:pt idx="460">
                  <c:v>0.21532030491640147</c:v>
                </c:pt>
                <c:pt idx="461">
                  <c:v>0.21547292790482814</c:v>
                </c:pt>
                <c:pt idx="462">
                  <c:v>0.21562612937552919</c:v>
                </c:pt>
                <c:pt idx="463">
                  <c:v>0.21577991225567789</c:v>
                </c:pt>
                <c:pt idx="464">
                  <c:v>0.21593427949098071</c:v>
                </c:pt>
                <c:pt idx="465">
                  <c:v>0.21608923404582461</c:v>
                </c:pt>
                <c:pt idx="466">
                  <c:v>0.21624477890341909</c:v>
                </c:pt>
                <c:pt idx="467">
                  <c:v>0.21640091706593398</c:v>
                </c:pt>
                <c:pt idx="468">
                  <c:v>0.21655765155465748</c:v>
                </c:pt>
                <c:pt idx="469">
                  <c:v>0.21671498541012424</c:v>
                </c:pt>
                <c:pt idx="470">
                  <c:v>0.2168729216922809</c:v>
                </c:pt>
                <c:pt idx="471">
                  <c:v>0.21703146348062283</c:v>
                </c:pt>
                <c:pt idx="472">
                  <c:v>0.21719061387434421</c:v>
                </c:pt>
                <c:pt idx="473">
                  <c:v>0.21735037599250162</c:v>
                </c:pt>
                <c:pt idx="474">
                  <c:v>0.21751075297414862</c:v>
                </c:pt>
                <c:pt idx="475">
                  <c:v>0.21767174797850825</c:v>
                </c:pt>
                <c:pt idx="476">
                  <c:v>0.21783336418511517</c:v>
                </c:pt>
                <c:pt idx="477">
                  <c:v>0.21799560479397875</c:v>
                </c:pt>
                <c:pt idx="478">
                  <c:v>0.21815847302574148</c:v>
                </c:pt>
                <c:pt idx="479">
                  <c:v>0.21832197212183269</c:v>
                </c:pt>
                <c:pt idx="480">
                  <c:v>0.21848610534464322</c:v>
                </c:pt>
                <c:pt idx="481">
                  <c:v>0.21865087597767002</c:v>
                </c:pt>
                <c:pt idx="482">
                  <c:v>0.21881628732569841</c:v>
                </c:pt>
                <c:pt idx="483">
                  <c:v>0.21898234271495576</c:v>
                </c:pt>
                <c:pt idx="484">
                  <c:v>0.21914904549327874</c:v>
                </c:pt>
                <c:pt idx="485">
                  <c:v>0.21931639903029418</c:v>
                </c:pt>
                <c:pt idx="486">
                  <c:v>0.21948440671757105</c:v>
                </c:pt>
                <c:pt idx="487">
                  <c:v>0.21965307196881173</c:v>
                </c:pt>
                <c:pt idx="488">
                  <c:v>0.21982239822000615</c:v>
                </c:pt>
                <c:pt idx="489">
                  <c:v>0.21999238892962492</c:v>
                </c:pt>
                <c:pt idx="490">
                  <c:v>0.22016304757878355</c:v>
                </c:pt>
                <c:pt idx="491">
                  <c:v>0.22033437767142114</c:v>
                </c:pt>
                <c:pt idx="492">
                  <c:v>0.22050638273449191</c:v>
                </c:pt>
                <c:pt idx="493">
                  <c:v>0.22067906631812884</c:v>
                </c:pt>
                <c:pt idx="494">
                  <c:v>0.22085243199584481</c:v>
                </c:pt>
                <c:pt idx="495">
                  <c:v>0.22102648336470443</c:v>
                </c:pt>
                <c:pt idx="496">
                  <c:v>0.22120122404551629</c:v>
                </c:pt>
                <c:pt idx="497">
                  <c:v>0.22137665768302162</c:v>
                </c:pt>
                <c:pt idx="498">
                  <c:v>0.22155278794607822</c:v>
                </c:pt>
                <c:pt idx="499">
                  <c:v>0.22172961852786532</c:v>
                </c:pt>
                <c:pt idx="500">
                  <c:v>0.22190715314605949</c:v>
                </c:pt>
                <c:pt idx="501">
                  <c:v>0.22511493169296753</c:v>
                </c:pt>
                <c:pt idx="502">
                  <c:v>0.22832581234413779</c:v>
                </c:pt>
                <c:pt idx="503">
                  <c:v>0.23153469352776831</c:v>
                </c:pt>
                <c:pt idx="504">
                  <c:v>0.23474410557353348</c:v>
                </c:pt>
                <c:pt idx="505">
                  <c:v>0.23795405119308727</c:v>
                </c:pt>
                <c:pt idx="506">
                  <c:v>0.24116730558894156</c:v>
                </c:pt>
                <c:pt idx="507">
                  <c:v>0.24437837551909858</c:v>
                </c:pt>
                <c:pt idx="508">
                  <c:v>0.24758998726094525</c:v>
                </c:pt>
                <c:pt idx="509">
                  <c:v>0.24777326409560807</c:v>
                </c:pt>
                <c:pt idx="510">
                  <c:v>0.24795728044630735</c:v>
                </c:pt>
                <c:pt idx="511">
                  <c:v>0.24814204029696371</c:v>
                </c:pt>
                <c:pt idx="512">
                  <c:v>0.24832754765836632</c:v>
                </c:pt>
                <c:pt idx="513">
                  <c:v>0.24851380656837896</c:v>
                </c:pt>
                <c:pt idx="514">
                  <c:v>0.24870082109217134</c:v>
                </c:pt>
                <c:pt idx="515">
                  <c:v>0.24888859532243401</c:v>
                </c:pt>
                <c:pt idx="516">
                  <c:v>0.24907713337960921</c:v>
                </c:pt>
                <c:pt idx="517">
                  <c:v>0.24926643941210519</c:v>
                </c:pt>
                <c:pt idx="518">
                  <c:v>0.24945651759653631</c:v>
                </c:pt>
                <c:pt idx="519">
                  <c:v>0.24964737213794724</c:v>
                </c:pt>
                <c:pt idx="520">
                  <c:v>0.24983900727004577</c:v>
                </c:pt>
                <c:pt idx="521">
                  <c:v>0.25003142725544342</c:v>
                </c:pt>
                <c:pt idx="522">
                  <c:v>0.25022463638588066</c:v>
                </c:pt>
                <c:pt idx="523">
                  <c:v>0.25041863898247801</c:v>
                </c:pt>
                <c:pt idx="524">
                  <c:v>0.25061343939597069</c:v>
                </c:pt>
                <c:pt idx="525">
                  <c:v>0.25080904200695953</c:v>
                </c:pt>
                <c:pt idx="526">
                  <c:v>0.2510054512261452</c:v>
                </c:pt>
                <c:pt idx="527">
                  <c:v>0.25120267149458936</c:v>
                </c:pt>
                <c:pt idx="528">
                  <c:v>0.25140070728395886</c:v>
                </c:pt>
                <c:pt idx="529">
                  <c:v>0.25159956309678011</c:v>
                </c:pt>
                <c:pt idx="530">
                  <c:v>0.25179924346670024</c:v>
                </c:pt>
                <c:pt idx="531">
                  <c:v>0.25199975295873411</c:v>
                </c:pt>
                <c:pt idx="532">
                  <c:v>0.2522010961695369</c:v>
                </c:pt>
                <c:pt idx="533">
                  <c:v>0.25240327772766025</c:v>
                </c:pt>
                <c:pt idx="534">
                  <c:v>0.25260630229382458</c:v>
                </c:pt>
                <c:pt idx="535">
                  <c:v>0.25281017456118149</c:v>
                </c:pt>
                <c:pt idx="536">
                  <c:v>0.25301489925558518</c:v>
                </c:pt>
                <c:pt idx="537">
                  <c:v>0.25322048113587192</c:v>
                </c:pt>
                <c:pt idx="538">
                  <c:v>0.25342692499413116</c:v>
                </c:pt>
                <c:pt idx="539">
                  <c:v>0.25363423565599141</c:v>
                </c:pt>
                <c:pt idx="540">
                  <c:v>0.25384241798089074</c:v>
                </c:pt>
                <c:pt idx="541">
                  <c:v>0.25405147686237317</c:v>
                </c:pt>
                <c:pt idx="542">
                  <c:v>0.25426141722837048</c:v>
                </c:pt>
                <c:pt idx="543">
                  <c:v>0.25447224404149255</c:v>
                </c:pt>
                <c:pt idx="544">
                  <c:v>0.25468396229932661</c:v>
                </c:pt>
                <c:pt idx="545">
                  <c:v>0.25489657703472135</c:v>
                </c:pt>
                <c:pt idx="546">
                  <c:v>0.25511009331609819</c:v>
                </c:pt>
                <c:pt idx="547">
                  <c:v>0.25532451624774599</c:v>
                </c:pt>
                <c:pt idx="548">
                  <c:v>0.25553985097013332</c:v>
                </c:pt>
                <c:pt idx="549">
                  <c:v>0.25575610266020465</c:v>
                </c:pt>
                <c:pt idx="550">
                  <c:v>0.25597327653170454</c:v>
                </c:pt>
                <c:pt idx="551">
                  <c:v>0.2561913778354814</c:v>
                </c:pt>
                <c:pt idx="552">
                  <c:v>0.25641041185981173</c:v>
                </c:pt>
                <c:pt idx="553">
                  <c:v>0.2566303839307208</c:v>
                </c:pt>
                <c:pt idx="554">
                  <c:v>0.25685129941230045</c:v>
                </c:pt>
                <c:pt idx="555">
                  <c:v>0.25707316370704114</c:v>
                </c:pt>
                <c:pt idx="556">
                  <c:v>0.25729598225615935</c:v>
                </c:pt>
                <c:pt idx="557">
                  <c:v>0.25751976053993636</c:v>
                </c:pt>
                <c:pt idx="558">
                  <c:v>0.25774450407804678</c:v>
                </c:pt>
                <c:pt idx="559">
                  <c:v>0.25797021842990836</c:v>
                </c:pt>
                <c:pt idx="560">
                  <c:v>0.25819690919502003</c:v>
                </c:pt>
                <c:pt idx="561">
                  <c:v>0.25842458201330432</c:v>
                </c:pt>
                <c:pt idx="562">
                  <c:v>0.25865324256547106</c:v>
                </c:pt>
                <c:pt idx="563">
                  <c:v>0.25888289657336255</c:v>
                </c:pt>
                <c:pt idx="564">
                  <c:v>0.25911354980031376</c:v>
                </c:pt>
                <c:pt idx="565">
                  <c:v>0.25934520805151384</c:v>
                </c:pt>
                <c:pt idx="566">
                  <c:v>0.25957787717437142</c:v>
                </c:pt>
                <c:pt idx="567">
                  <c:v>0.2598115630588837</c:v>
                </c:pt>
                <c:pt idx="568">
                  <c:v>0.26004627163800681</c:v>
                </c:pt>
                <c:pt idx="569">
                  <c:v>0.26028200888804409</c:v>
                </c:pt>
                <c:pt idx="570">
                  <c:v>0.26051878082900309</c:v>
                </c:pt>
                <c:pt idx="571">
                  <c:v>0.26075659352500341</c:v>
                </c:pt>
                <c:pt idx="572">
                  <c:v>0.26099545308465311</c:v>
                </c:pt>
                <c:pt idx="573">
                  <c:v>0.26123536566144367</c:v>
                </c:pt>
                <c:pt idx="574">
                  <c:v>0.26147633745414567</c:v>
                </c:pt>
                <c:pt idx="575">
                  <c:v>0.26171837470721004</c:v>
                </c:pt>
                <c:pt idx="576">
                  <c:v>0.26196148371117189</c:v>
                </c:pt>
                <c:pt idx="577">
                  <c:v>0.26220567080305723</c:v>
                </c:pt>
                <c:pt idx="578">
                  <c:v>0.26245094236680772</c:v>
                </c:pt>
                <c:pt idx="579">
                  <c:v>0.26269730483367415</c:v>
                </c:pt>
                <c:pt idx="580">
                  <c:v>0.26294476468266192</c:v>
                </c:pt>
                <c:pt idx="581">
                  <c:v>0.26319332844094484</c:v>
                </c:pt>
                <c:pt idx="582">
                  <c:v>0.26344300268429827</c:v>
                </c:pt>
                <c:pt idx="583">
                  <c:v>0.26369379403753374</c:v>
                </c:pt>
                <c:pt idx="584">
                  <c:v>0.2639457091749387</c:v>
                </c:pt>
                <c:pt idx="585">
                  <c:v>0.26419875482072025</c:v>
                </c:pt>
                <c:pt idx="586">
                  <c:v>0.26445293774945183</c:v>
                </c:pt>
                <c:pt idx="587">
                  <c:v>0.26470826478653808</c:v>
                </c:pt>
                <c:pt idx="588">
                  <c:v>0.2649647428086499</c:v>
                </c:pt>
                <c:pt idx="589">
                  <c:v>0.26522237874421062</c:v>
                </c:pt>
                <c:pt idx="590">
                  <c:v>0.26548117957385237</c:v>
                </c:pt>
                <c:pt idx="591">
                  <c:v>0.26574115233089124</c:v>
                </c:pt>
                <c:pt idx="592">
                  <c:v>0.2660023041018052</c:v>
                </c:pt>
                <c:pt idx="593">
                  <c:v>0.26626464202671685</c:v>
                </c:pt>
                <c:pt idx="594">
                  <c:v>0.26652817329988165</c:v>
                </c:pt>
                <c:pt idx="595">
                  <c:v>0.26679290517017867</c:v>
                </c:pt>
                <c:pt idx="596">
                  <c:v>0.26705884494162097</c:v>
                </c:pt>
                <c:pt idx="597">
                  <c:v>0.26732599997383577</c:v>
                </c:pt>
                <c:pt idx="598">
                  <c:v>0.2675943776825972</c:v>
                </c:pt>
                <c:pt idx="599">
                  <c:v>0.26786398554032914</c:v>
                </c:pt>
                <c:pt idx="600">
                  <c:v>0.26813483107662778</c:v>
                </c:pt>
                <c:pt idx="601">
                  <c:v>0.27796740538958059</c:v>
                </c:pt>
                <c:pt idx="602">
                  <c:v>0.28779746865806155</c:v>
                </c:pt>
                <c:pt idx="603">
                  <c:v>0.29763120656766406</c:v>
                </c:pt>
                <c:pt idx="604">
                  <c:v>0.30746560569914311</c:v>
                </c:pt>
                <c:pt idx="605">
                  <c:v>0.31729703434584255</c:v>
                </c:pt>
                <c:pt idx="606">
                  <c:v>0.32713260565921604</c:v>
                </c:pt>
                <c:pt idx="607">
                  <c:v>0.33696884249856768</c:v>
                </c:pt>
                <c:pt idx="608">
                  <c:v>0.34680164962343707</c:v>
                </c:pt>
                <c:pt idx="609">
                  <c:v>0.34708024803635557</c:v>
                </c:pt>
                <c:pt idx="610">
                  <c:v>0.34736014527533082</c:v>
                </c:pt>
                <c:pt idx="611">
                  <c:v>0.34764134942643132</c:v>
                </c:pt>
                <c:pt idx="612">
                  <c:v>0.34792386863875013</c:v>
                </c:pt>
                <c:pt idx="613">
                  <c:v>0.34820771112499549</c:v>
                </c:pt>
                <c:pt idx="614">
                  <c:v>0.34849288516208721</c:v>
                </c:pt>
                <c:pt idx="615">
                  <c:v>0.34877939909176298</c:v>
                </c:pt>
                <c:pt idx="616">
                  <c:v>0.34906726132117638</c:v>
                </c:pt>
                <c:pt idx="617">
                  <c:v>0.34935648032353689</c:v>
                </c:pt>
                <c:pt idx="618">
                  <c:v>0.34964706463871265</c:v>
                </c:pt>
                <c:pt idx="619">
                  <c:v>0.34993902287386086</c:v>
                </c:pt>
                <c:pt idx="620">
                  <c:v>0.35023236370408584</c:v>
                </c:pt>
                <c:pt idx="621">
                  <c:v>0.35052709587306052</c:v>
                </c:pt>
                <c:pt idx="622">
                  <c:v>0.35082322819368933</c:v>
                </c:pt>
                <c:pt idx="623">
                  <c:v>0.35112076954876503</c:v>
                </c:pt>
                <c:pt idx="624">
                  <c:v>0.35141972889163436</c:v>
                </c:pt>
                <c:pt idx="625">
                  <c:v>0.35172011524687219</c:v>
                </c:pt>
                <c:pt idx="626">
                  <c:v>0.35202193771096213</c:v>
                </c:pt>
                <c:pt idx="627">
                  <c:v>0.35232520545298518</c:v>
                </c:pt>
                <c:pt idx="628">
                  <c:v>0.35262992771531648</c:v>
                </c:pt>
                <c:pt idx="629">
                  <c:v>0.35293611381433149</c:v>
                </c:pt>
                <c:pt idx="630">
                  <c:v>0.35324377314110661</c:v>
                </c:pt>
                <c:pt idx="631">
                  <c:v>0.35355291516216242</c:v>
                </c:pt>
                <c:pt idx="632">
                  <c:v>0.35386354942016879</c:v>
                </c:pt>
                <c:pt idx="633">
                  <c:v>0.3541756855346927</c:v>
                </c:pt>
                <c:pt idx="634">
                  <c:v>0.35448933320294096</c:v>
                </c:pt>
                <c:pt idx="635">
                  <c:v>0.35480450220051307</c:v>
                </c:pt>
                <c:pt idx="636">
                  <c:v>0.35512120238216327</c:v>
                </c:pt>
                <c:pt idx="637">
                  <c:v>0.35543944368257041</c:v>
                </c:pt>
                <c:pt idx="638">
                  <c:v>0.35575923611711768</c:v>
                </c:pt>
                <c:pt idx="639">
                  <c:v>0.35608058978268009</c:v>
                </c:pt>
                <c:pt idx="640">
                  <c:v>0.35640351485842414</c:v>
                </c:pt>
                <c:pt idx="641">
                  <c:v>0.35672802160660194</c:v>
                </c:pt>
                <c:pt idx="642">
                  <c:v>0.35705412037339018</c:v>
                </c:pt>
                <c:pt idx="643">
                  <c:v>0.35738182158969345</c:v>
                </c:pt>
                <c:pt idx="644">
                  <c:v>0.35771113577197905</c:v>
                </c:pt>
                <c:pt idx="645">
                  <c:v>0.35804207352314055</c:v>
                </c:pt>
                <c:pt idx="646">
                  <c:v>0.35837464553332926</c:v>
                </c:pt>
                <c:pt idx="647">
                  <c:v>0.35870886258082813</c:v>
                </c:pt>
                <c:pt idx="648">
                  <c:v>0.3590447355329236</c:v>
                </c:pt>
                <c:pt idx="649">
                  <c:v>0.35938227534678813</c:v>
                </c:pt>
                <c:pt idx="650">
                  <c:v>0.35972149307037443</c:v>
                </c:pt>
                <c:pt idx="651">
                  <c:v>0.36006239984331945</c:v>
                </c:pt>
                <c:pt idx="652">
                  <c:v>0.3604050068978587</c:v>
                </c:pt>
                <c:pt idx="653">
                  <c:v>0.3607493255597517</c:v>
                </c:pt>
                <c:pt idx="654">
                  <c:v>0.36109536724921992</c:v>
                </c:pt>
                <c:pt idx="655">
                  <c:v>0.36144314348188289</c:v>
                </c:pt>
                <c:pt idx="656">
                  <c:v>0.36179266586973857</c:v>
                </c:pt>
                <c:pt idx="657">
                  <c:v>0.36214394612211009</c:v>
                </c:pt>
                <c:pt idx="658">
                  <c:v>0.36249699604663788</c:v>
                </c:pt>
                <c:pt idx="659">
                  <c:v>0.36285182755026935</c:v>
                </c:pt>
                <c:pt idx="660">
                  <c:v>0.36320845264026319</c:v>
                </c:pt>
                <c:pt idx="661">
                  <c:v>0.3635668834252051</c:v>
                </c:pt>
                <c:pt idx="662">
                  <c:v>0.36392713211603533</c:v>
                </c:pt>
                <c:pt idx="663">
                  <c:v>0.364289211027089</c:v>
                </c:pt>
                <c:pt idx="664">
                  <c:v>0.36465313257714843</c:v>
                </c:pt>
                <c:pt idx="665">
                  <c:v>0.36501890929051017</c:v>
                </c:pt>
                <c:pt idx="666">
                  <c:v>0.36538655379805124</c:v>
                </c:pt>
                <c:pt idx="667">
                  <c:v>0.36575607883834232</c:v>
                </c:pt>
                <c:pt idx="668">
                  <c:v>0.36612749725873084</c:v>
                </c:pt>
                <c:pt idx="669">
                  <c:v>0.36650082201645751</c:v>
                </c:pt>
                <c:pt idx="670">
                  <c:v>0.36687606617980673</c:v>
                </c:pt>
                <c:pt idx="671">
                  <c:v>0.36725324292922812</c:v>
                </c:pt>
                <c:pt idx="672">
                  <c:v>0.36763236555850448</c:v>
                </c:pt>
                <c:pt idx="673">
                  <c:v>0.36801344747592157</c:v>
                </c:pt>
                <c:pt idx="674">
                  <c:v>0.36839650220545322</c:v>
                </c:pt>
                <c:pt idx="675">
                  <c:v>0.36878154338796143</c:v>
                </c:pt>
                <c:pt idx="676">
                  <c:v>0.36916858478241077</c:v>
                </c:pt>
                <c:pt idx="677">
                  <c:v>0.36955764026709748</c:v>
                </c:pt>
                <c:pt idx="678">
                  <c:v>0.3699487238408935</c:v>
                </c:pt>
                <c:pt idx="679">
                  <c:v>0.37034184962450822</c:v>
                </c:pt>
                <c:pt idx="680">
                  <c:v>0.37073703186175166</c:v>
                </c:pt>
                <c:pt idx="681">
                  <c:v>0.37113428492084755</c:v>
                </c:pt>
                <c:pt idx="682">
                  <c:v>0.37153362329571626</c:v>
                </c:pt>
                <c:pt idx="683">
                  <c:v>0.3719350616073086</c:v>
                </c:pt>
                <c:pt idx="684">
                  <c:v>0.37233861460494189</c:v>
                </c:pt>
                <c:pt idx="685">
                  <c:v>0.37274429716765434</c:v>
                </c:pt>
                <c:pt idx="686">
                  <c:v>0.37315212430557709</c:v>
                </c:pt>
                <c:pt idx="687">
                  <c:v>0.37356211116132204</c:v>
                </c:pt>
                <c:pt idx="688">
                  <c:v>0.37397427301138814</c:v>
                </c:pt>
                <c:pt idx="689">
                  <c:v>0.37438862526758387</c:v>
                </c:pt>
                <c:pt idx="690">
                  <c:v>0.37480518347847075</c:v>
                </c:pt>
                <c:pt idx="691">
                  <c:v>0.3752239633308101</c:v>
                </c:pt>
                <c:pt idx="692">
                  <c:v>0.37564498065106328</c:v>
                </c:pt>
                <c:pt idx="693">
                  <c:v>0.37606825140686589</c:v>
                </c:pt>
                <c:pt idx="694">
                  <c:v>0.37649379170854225</c:v>
                </c:pt>
                <c:pt idx="695">
                  <c:v>0.37692161781065847</c:v>
                </c:pt>
                <c:pt idx="696">
                  <c:v>0.37735174611355238</c:v>
                </c:pt>
                <c:pt idx="697">
                  <c:v>0.37778419316491629</c:v>
                </c:pt>
                <c:pt idx="698">
                  <c:v>0.37821897566138629</c:v>
                </c:pt>
                <c:pt idx="699">
                  <c:v>0.37865611045015418</c:v>
                </c:pt>
                <c:pt idx="700">
                  <c:v>0.37909561453059915</c:v>
                </c:pt>
                <c:pt idx="701">
                  <c:v>0.37953754726076905</c:v>
                </c:pt>
                <c:pt idx="702">
                  <c:v>0.37998188373795794</c:v>
                </c:pt>
                <c:pt idx="703">
                  <c:v>0.38042864142804944</c:v>
                </c:pt>
                <c:pt idx="704">
                  <c:v>0.38087783795586422</c:v>
                </c:pt>
                <c:pt idx="705">
                  <c:v>0.38132949110686959</c:v>
                </c:pt>
                <c:pt idx="706">
                  <c:v>0.38178361882897149</c:v>
                </c:pt>
                <c:pt idx="707">
                  <c:v>0.38224023923428041</c:v>
                </c:pt>
                <c:pt idx="708">
                  <c:v>0.38269937060091375</c:v>
                </c:pt>
                <c:pt idx="709">
                  <c:v>0.38316098919697716</c:v>
                </c:pt>
                <c:pt idx="710">
                  <c:v>0.38362515582290213</c:v>
                </c:pt>
                <c:pt idx="711">
                  <c:v>0.38409188926598148</c:v>
                </c:pt>
                <c:pt idx="712">
                  <c:v>0.38456120848697284</c:v>
                </c:pt>
                <c:pt idx="713">
                  <c:v>0.38503313262204786</c:v>
                </c:pt>
                <c:pt idx="714">
                  <c:v>0.38550768098471927</c:v>
                </c:pt>
                <c:pt idx="715">
                  <c:v>0.38598487306782925</c:v>
                </c:pt>
                <c:pt idx="716">
                  <c:v>0.38646472854554792</c:v>
                </c:pt>
                <c:pt idx="717">
                  <c:v>0.38694726727540435</c:v>
                </c:pt>
                <c:pt idx="718">
                  <c:v>0.38743250930033135</c:v>
                </c:pt>
                <c:pt idx="719">
                  <c:v>0.38792047485075853</c:v>
                </c:pt>
                <c:pt idx="720">
                  <c:v>0.38841118434672062</c:v>
                </c:pt>
                <c:pt idx="721">
                  <c:v>0.38890465839998256</c:v>
                </c:pt>
                <c:pt idx="722">
                  <c:v>0.38940091781621322</c:v>
                </c:pt>
                <c:pt idx="723">
                  <c:v>0.38989998359717587</c:v>
                </c:pt>
                <c:pt idx="724">
                  <c:v>0.3904018769429527</c:v>
                </c:pt>
                <c:pt idx="725">
                  <c:v>0.39090661925418468</c:v>
                </c:pt>
                <c:pt idx="726">
                  <c:v>0.39141423213437609</c:v>
                </c:pt>
                <c:pt idx="727">
                  <c:v>0.39192473739218314</c:v>
                </c:pt>
                <c:pt idx="728">
                  <c:v>0.39243815704376761</c:v>
                </c:pt>
                <c:pt idx="729">
                  <c:v>0.39295451331516851</c:v>
                </c:pt>
                <c:pt idx="730">
                  <c:v>0.3934738286447102</c:v>
                </c:pt>
                <c:pt idx="731">
                  <c:v>0.39399612568543013</c:v>
                </c:pt>
                <c:pt idx="732">
                  <c:v>0.39452142730756135</c:v>
                </c:pt>
                <c:pt idx="733">
                  <c:v>0.39504975660103592</c:v>
                </c:pt>
                <c:pt idx="734">
                  <c:v>0.39558113687801078</c:v>
                </c:pt>
                <c:pt idx="735">
                  <c:v>0.39611559167544863</c:v>
                </c:pt>
                <c:pt idx="736">
                  <c:v>0.39665314475772218</c:v>
                </c:pt>
                <c:pt idx="737">
                  <c:v>0.39719382011925763</c:v>
                </c:pt>
                <c:pt idx="738">
                  <c:v>0.39773764198720152</c:v>
                </c:pt>
                <c:pt idx="739">
                  <c:v>0.39828463482415721</c:v>
                </c:pt>
                <c:pt idx="740">
                  <c:v>0.39883482333091325</c:v>
                </c:pt>
                <c:pt idx="741">
                  <c:v>0.39938823244924326</c:v>
                </c:pt>
                <c:pt idx="742">
                  <c:v>0.39994488736473055</c:v>
                </c:pt>
                <c:pt idx="743">
                  <c:v>0.40050481350963363</c:v>
                </c:pt>
                <c:pt idx="744">
                  <c:v>0.40106803656579348</c:v>
                </c:pt>
                <c:pt idx="745">
                  <c:v>0.40163458246756639</c:v>
                </c:pt>
                <c:pt idx="746">
                  <c:v>0.40220447740483345</c:v>
                </c:pt>
                <c:pt idx="747">
                  <c:v>0.40277774782600362</c:v>
                </c:pt>
                <c:pt idx="748">
                  <c:v>0.40335442044109415</c:v>
                </c:pt>
                <c:pt idx="749">
                  <c:v>0.40393452222483928</c:v>
                </c:pt>
                <c:pt idx="750">
                  <c:v>0.40451808041984505</c:v>
                </c:pt>
                <c:pt idx="751">
                  <c:v>0.40510512253979014</c:v>
                </c:pt>
                <c:pt idx="752">
                  <c:v>0.40569567637265719</c:v>
                </c:pt>
                <c:pt idx="753">
                  <c:v>0.40628976998404431</c:v>
                </c:pt>
                <c:pt idx="754">
                  <c:v>0.40688743172047676</c:v>
                </c:pt>
                <c:pt idx="755">
                  <c:v>0.40748869021279976</c:v>
                </c:pt>
                <c:pt idx="756">
                  <c:v>0.4080935743796052</c:v>
                </c:pt>
                <c:pt idx="757">
                  <c:v>0.40870211343071117</c:v>
                </c:pt>
                <c:pt idx="758">
                  <c:v>0.40931433687067909</c:v>
                </c:pt>
                <c:pt idx="759">
                  <c:v>0.40993027450240149</c:v>
                </c:pt>
                <c:pt idx="760">
                  <c:v>0.41054995643072967</c:v>
                </c:pt>
                <c:pt idx="761">
                  <c:v>0.41117341306613997</c:v>
                </c:pt>
                <c:pt idx="762">
                  <c:v>0.4118006751284744</c:v>
                </c:pt>
                <c:pt idx="763">
                  <c:v>0.41243177365072281</c:v>
                </c:pt>
                <c:pt idx="764">
                  <c:v>0.41306673998286303</c:v>
                </c:pt>
                <c:pt idx="765">
                  <c:v>0.41370560579574323</c:v>
                </c:pt>
                <c:pt idx="766">
                  <c:v>0.41434840308505388</c:v>
                </c:pt>
                <c:pt idx="767">
                  <c:v>0.41499516417531079</c:v>
                </c:pt>
                <c:pt idx="768">
                  <c:v>0.41564592172393111</c:v>
                </c:pt>
                <c:pt idx="769">
                  <c:v>0.41630070872535241</c:v>
                </c:pt>
                <c:pt idx="770">
                  <c:v>0.4169595585152186</c:v>
                </c:pt>
                <c:pt idx="771">
                  <c:v>0.41762250477461266</c:v>
                </c:pt>
                <c:pt idx="772">
                  <c:v>0.41828958153437329</c:v>
                </c:pt>
                <c:pt idx="773">
                  <c:v>0.41896082317946193</c:v>
                </c:pt>
                <c:pt idx="774">
                  <c:v>0.41963626445338259</c:v>
                </c:pt>
                <c:pt idx="775">
                  <c:v>0.42031594046268661</c:v>
                </c:pt>
                <c:pt idx="776">
                  <c:v>0.4209998866815326</c:v>
                </c:pt>
                <c:pt idx="777">
                  <c:v>0.42168813895631729</c:v>
                </c:pt>
                <c:pt idx="778">
                  <c:v>0.42238073351036115</c:v>
                </c:pt>
                <c:pt idx="779">
                  <c:v>0.42307770694869745</c:v>
                </c:pt>
                <c:pt idx="780">
                  <c:v>0.42377909626288623</c:v>
                </c:pt>
                <c:pt idx="781">
                  <c:v>0.42448493883593402</c:v>
                </c:pt>
                <c:pt idx="782">
                  <c:v>0.42519527244727279</c:v>
                </c:pt>
                <c:pt idx="783">
                  <c:v>0.42591013527781552</c:v>
                </c:pt>
                <c:pt idx="784">
                  <c:v>0.42662956591508872</c:v>
                </c:pt>
                <c:pt idx="785">
                  <c:v>0.42735360335842898</c:v>
                </c:pt>
                <c:pt idx="786">
                  <c:v>0.42808228702429091</c:v>
                </c:pt>
                <c:pt idx="787">
                  <c:v>0.42881565675158889</c:v>
                </c:pt>
                <c:pt idx="788">
                  <c:v>0.42955375280715402</c:v>
                </c:pt>
                <c:pt idx="789">
                  <c:v>0.430296615891259</c:v>
                </c:pt>
                <c:pt idx="790">
                  <c:v>0.43104428714322951</c:v>
                </c:pt>
                <c:pt idx="791">
                  <c:v>0.43179680814714144</c:v>
                </c:pt>
                <c:pt idx="792">
                  <c:v>0.43255422093759249</c:v>
                </c:pt>
                <c:pt idx="793">
                  <c:v>0.43331656800559482</c:v>
                </c:pt>
                <c:pt idx="794">
                  <c:v>0.43408389230451139</c:v>
                </c:pt>
                <c:pt idx="795">
                  <c:v>0.43485623725611844</c:v>
                </c:pt>
                <c:pt idx="796">
                  <c:v>0.43563364675674598</c:v>
                </c:pt>
                <c:pt idx="797">
                  <c:v>0.43641616518351722</c:v>
                </c:pt>
                <c:pt idx="798">
                  <c:v>0.43720383740067298</c:v>
                </c:pt>
                <c:pt idx="799">
                  <c:v>0.43799670876601327</c:v>
                </c:pt>
                <c:pt idx="800">
                  <c:v>0.43879482513742757</c:v>
                </c:pt>
                <c:pt idx="801">
                  <c:v>0.44930062843921925</c:v>
                </c:pt>
                <c:pt idx="802">
                  <c:v>0.45980928675242805</c:v>
                </c:pt>
                <c:pt idx="803">
                  <c:v>0.47031631962706638</c:v>
                </c:pt>
                <c:pt idx="804">
                  <c:v>0.48083058983172339</c:v>
                </c:pt>
                <c:pt idx="805">
                  <c:v>0.49134777364408522</c:v>
                </c:pt>
                <c:pt idx="806">
                  <c:v>0.50186789097411999</c:v>
                </c:pt>
                <c:pt idx="807">
                  <c:v>0.51238583732030252</c:v>
                </c:pt>
                <c:pt idx="808">
                  <c:v>0.52291172614140857</c:v>
                </c:pt>
                <c:pt idx="809">
                  <c:v>0.52374747269711164</c:v>
                </c:pt>
                <c:pt idx="810">
                  <c:v>0.52458887254578312</c:v>
                </c:pt>
                <c:pt idx="811">
                  <c:v>0.52543597679053233</c:v>
                </c:pt>
                <c:pt idx="812">
                  <c:v>0.52628883711320706</c:v>
                </c:pt>
                <c:pt idx="813">
                  <c:v>0.52714750578227587</c:v>
                </c:pt>
                <c:pt idx="814">
                  <c:v>0.52801203566084876</c:v>
                </c:pt>
                <c:pt idx="815">
                  <c:v>0.52888248021480333</c:v>
                </c:pt>
                <c:pt idx="816">
                  <c:v>0.52975889352105232</c:v>
                </c:pt>
                <c:pt idx="817">
                  <c:v>0.53064133027595106</c:v>
                </c:pt>
                <c:pt idx="818">
                  <c:v>0.53152984580382112</c:v>
                </c:pt>
                <c:pt idx="819">
                  <c:v>0.53242449606562081</c:v>
                </c:pt>
                <c:pt idx="820">
                  <c:v>0.53332533766776891</c:v>
                </c:pt>
                <c:pt idx="821">
                  <c:v>0.53423242787108971</c:v>
                </c:pt>
                <c:pt idx="822">
                  <c:v>0.53514582459991245</c:v>
                </c:pt>
                <c:pt idx="823">
                  <c:v>0.53606558645132774</c:v>
                </c:pt>
                <c:pt idx="824">
                  <c:v>0.53699177270457454</c:v>
                </c:pt>
                <c:pt idx="825">
                  <c:v>0.53792444333059164</c:v>
                </c:pt>
                <c:pt idx="826">
                  <c:v>0.53886365900173749</c:v>
                </c:pt>
                <c:pt idx="827">
                  <c:v>0.53980948110164828</c:v>
                </c:pt>
                <c:pt idx="828">
                  <c:v>0.54076197173526996</c:v>
                </c:pt>
                <c:pt idx="829">
                  <c:v>0.54172119373905125</c:v>
                </c:pt>
                <c:pt idx="830">
                  <c:v>0.54268721069131876</c:v>
                </c:pt>
                <c:pt idx="831">
                  <c:v>0.54366008692278944</c:v>
                </c:pt>
                <c:pt idx="832">
                  <c:v>0.54463988752730352</c:v>
                </c:pt>
                <c:pt idx="833">
                  <c:v>0.54562667837270251</c:v>
                </c:pt>
                <c:pt idx="834">
                  <c:v>0.54662052611190048</c:v>
                </c:pt>
                <c:pt idx="835">
                  <c:v>0.54762149819413897</c:v>
                </c:pt>
                <c:pt idx="836">
                  <c:v>0.54862966287643888</c:v>
                </c:pt>
                <c:pt idx="837">
                  <c:v>0.54964508923522604</c:v>
                </c:pt>
                <c:pt idx="838">
                  <c:v>0.55066784717816453</c:v>
                </c:pt>
                <c:pt idx="839">
                  <c:v>0.55169800745619924</c:v>
                </c:pt>
                <c:pt idx="840">
                  <c:v>0.55273564167578415</c:v>
                </c:pt>
                <c:pt idx="841">
                  <c:v>0.55378082231132486</c:v>
                </c:pt>
                <c:pt idx="842">
                  <c:v>0.55483362271784398</c:v>
                </c:pt>
                <c:pt idx="843">
                  <c:v>0.55589411714384074</c:v>
                </c:pt>
                <c:pt idx="844">
                  <c:v>0.55696238074438187</c:v>
                </c:pt>
                <c:pt idx="845">
                  <c:v>0.55803848959442948</c:v>
                </c:pt>
                <c:pt idx="846">
                  <c:v>0.55912252070237534</c:v>
                </c:pt>
                <c:pt idx="847">
                  <c:v>0.56021455202381876</c:v>
                </c:pt>
                <c:pt idx="848">
                  <c:v>0.56131466247559136</c:v>
                </c:pt>
                <c:pt idx="849">
                  <c:v>0.56242293195000292</c:v>
                </c:pt>
                <c:pt idx="850">
                  <c:v>0.56353944132934763</c:v>
                </c:pt>
                <c:pt idx="851">
                  <c:v>0.56466427250067208</c:v>
                </c:pt>
                <c:pt idx="852">
                  <c:v>0.56579750837078158</c:v>
                </c:pt>
                <c:pt idx="853">
                  <c:v>0.56693923288151926</c:v>
                </c:pt>
                <c:pt idx="854">
                  <c:v>0.56808953102530935</c:v>
                </c:pt>
                <c:pt idx="855">
                  <c:v>0.56924848886098589</c:v>
                </c:pt>
                <c:pt idx="856">
                  <c:v>0.57041619352986694</c:v>
                </c:pt>
                <c:pt idx="857">
                  <c:v>0.5715927332721582</c:v>
                </c:pt>
                <c:pt idx="858">
                  <c:v>0.57277819744361147</c:v>
                </c:pt>
                <c:pt idx="859">
                  <c:v>0.5739726765324944</c:v>
                </c:pt>
                <c:pt idx="860">
                  <c:v>0.57517626217685625</c:v>
                </c:pt>
                <c:pt idx="861">
                  <c:v>0.57638904718211259</c:v>
                </c:pt>
                <c:pt idx="862">
                  <c:v>0.57761112553892502</c:v>
                </c:pt>
                <c:pt idx="863">
                  <c:v>0.57884259244141245</c:v>
                </c:pt>
                <c:pt idx="864">
                  <c:v>0.58008354430570042</c:v>
                </c:pt>
                <c:pt idx="865">
                  <c:v>0.58133407878878529</c:v>
                </c:pt>
                <c:pt idx="866">
                  <c:v>0.58259429480774716</c:v>
                </c:pt>
                <c:pt idx="867">
                  <c:v>0.58386429255931993</c:v>
                </c:pt>
                <c:pt idx="868">
                  <c:v>0.58514417353979797</c:v>
                </c:pt>
                <c:pt idx="869">
                  <c:v>0.58643404056531345</c:v>
                </c:pt>
                <c:pt idx="870">
                  <c:v>0.58773399779249913</c:v>
                </c:pt>
                <c:pt idx="871">
                  <c:v>0.58904415073950445</c:v>
                </c:pt>
                <c:pt idx="872">
                  <c:v>0.59036460630741039</c:v>
                </c:pt>
                <c:pt idx="873">
                  <c:v>0.59169547280204426</c:v>
                </c:pt>
                <c:pt idx="874">
                  <c:v>0.59303685995617816</c:v>
                </c:pt>
                <c:pt idx="875">
                  <c:v>0.59438887895214942</c:v>
                </c:pt>
                <c:pt idx="876">
                  <c:v>0.59575164244491008</c:v>
                </c:pt>
                <c:pt idx="877">
                  <c:v>0.59712526458548432</c:v>
                </c:pt>
                <c:pt idx="878">
                  <c:v>0.59850986104488735</c:v>
                </c:pt>
                <c:pt idx="879">
                  <c:v>0.59990554903845217</c:v>
                </c:pt>
                <c:pt idx="880">
                  <c:v>0.60131244735067413</c:v>
                </c:pt>
                <c:pt idx="881">
                  <c:v>0.6027306763604412</c:v>
                </c:pt>
                <c:pt idx="882">
                  <c:v>0.60416035806682855</c:v>
                </c:pt>
                <c:pt idx="883">
                  <c:v>0.60560161611531516</c:v>
                </c:pt>
                <c:pt idx="884">
                  <c:v>0.60705457582450573</c:v>
                </c:pt>
                <c:pt idx="885">
                  <c:v>0.60851936421340769</c:v>
                </c:pt>
                <c:pt idx="886">
                  <c:v>0.609996110029144</c:v>
                </c:pt>
                <c:pt idx="887">
                  <c:v>0.61148494377530693</c:v>
                </c:pt>
                <c:pt idx="888">
                  <c:v>0.61298599774071993</c:v>
                </c:pt>
                <c:pt idx="889">
                  <c:v>0.61449940602889352</c:v>
                </c:pt>
                <c:pt idx="890">
                  <c:v>0.61602530458793214</c:v>
                </c:pt>
                <c:pt idx="891">
                  <c:v>0.61756383124106651</c:v>
                </c:pt>
                <c:pt idx="892">
                  <c:v>0.61911512571781979</c:v>
                </c:pt>
                <c:pt idx="893">
                  <c:v>0.62067932968566808</c:v>
                </c:pt>
                <c:pt idx="894">
                  <c:v>0.62225658678245221</c:v>
                </c:pt>
                <c:pt idx="895">
                  <c:v>0.62384704264930391</c:v>
                </c:pt>
                <c:pt idx="896">
                  <c:v>0.6254508449642906</c:v>
                </c:pt>
                <c:pt idx="897">
                  <c:v>0.62706814347669737</c:v>
                </c:pt>
                <c:pt idx="898">
                  <c:v>0.62869909004196134</c:v>
                </c:pt>
                <c:pt idx="899">
                  <c:v>0.63034383865736809</c:v>
                </c:pt>
                <c:pt idx="900">
                  <c:v>0.63200254549833845</c:v>
                </c:pt>
                <c:pt idx="901">
                  <c:v>0.6505608926057922</c:v>
                </c:pt>
                <c:pt idx="902">
                  <c:v>0.66912354419010733</c:v>
                </c:pt>
                <c:pt idx="903">
                  <c:v>0.68769651851635327</c:v>
                </c:pt>
                <c:pt idx="904">
                  <c:v>0.70626813252131437</c:v>
                </c:pt>
                <c:pt idx="905">
                  <c:v>0.72484413370169953</c:v>
                </c:pt>
                <c:pt idx="906">
                  <c:v>0.7434245502154575</c:v>
                </c:pt>
                <c:pt idx="907">
                  <c:v>0.76201648464381777</c:v>
                </c:pt>
                <c:pt idx="908">
                  <c:v>0.7806060877065486</c:v>
                </c:pt>
                <c:pt idx="909">
                  <c:v>0.78235312871491258</c:v>
                </c:pt>
                <c:pt idx="910">
                  <c:v>0.78411542768043241</c:v>
                </c:pt>
                <c:pt idx="911">
                  <c:v>0.78589316279759891</c:v>
                </c:pt>
                <c:pt idx="912">
                  <c:v>0.78768651486988883</c:v>
                </c:pt>
                <c:pt idx="913">
                  <c:v>0.78949566735573773</c:v>
                </c:pt>
                <c:pt idx="914">
                  <c:v>0.7913208064154611</c:v>
                </c:pt>
                <c:pt idx="915">
                  <c:v>0.7931621209591454</c:v>
                </c:pt>
                <c:pt idx="916">
                  <c:v>0.79501980269553318</c:v>
                </c:pt>
                <c:pt idx="917">
                  <c:v>0.79689404618192383</c:v>
                </c:pt>
                <c:pt idx="918">
                  <c:v>0.79878504887511714</c:v>
                </c:pt>
                <c:pt idx="919">
                  <c:v>0.80069301118342118</c:v>
                </c:pt>
                <c:pt idx="920">
                  <c:v>0.80261813651975289</c:v>
                </c:pt>
                <c:pt idx="921">
                  <c:v>0.80456063135585631</c:v>
                </c:pt>
                <c:pt idx="922">
                  <c:v>0.80652070527766595</c:v>
                </c:pt>
                <c:pt idx="923">
                  <c:v>0.80849857104184175</c:v>
                </c:pt>
                <c:pt idx="924">
                  <c:v>0.81049444463350684</c:v>
                </c:pt>
                <c:pt idx="925">
                  <c:v>0.81250854532521366</c:v>
                </c:pt>
                <c:pt idx="926">
                  <c:v>0.8145410957371676</c:v>
                </c:pt>
                <c:pt idx="927">
                  <c:v>0.81659232189876263</c:v>
                </c:pt>
                <c:pt idx="928">
                  <c:v>0.81866245331139709</c:v>
                </c:pt>
                <c:pt idx="929">
                  <c:v>0.82075172301268806</c:v>
                </c:pt>
                <c:pt idx="930">
                  <c:v>0.82286036764205339</c:v>
                </c:pt>
                <c:pt idx="931">
                  <c:v>0.82498862750772206</c:v>
                </c:pt>
                <c:pt idx="932">
                  <c:v>0.82713674665520176</c:v>
                </c:pt>
                <c:pt idx="933">
                  <c:v>0.82930497293724481</c:v>
                </c:pt>
                <c:pt idx="934">
                  <c:v>0.83149355808534853</c:v>
                </c:pt>
                <c:pt idx="935">
                  <c:v>0.83370275778280667</c:v>
                </c:pt>
                <c:pt idx="936">
                  <c:v>0.83593283173941446</c:v>
                </c:pt>
                <c:pt idx="937">
                  <c:v>0.83818404376778366</c:v>
                </c:pt>
                <c:pt idx="938">
                  <c:v>0.84045666186137014</c:v>
                </c:pt>
                <c:pt idx="939">
                  <c:v>0.84275095827423563</c:v>
                </c:pt>
                <c:pt idx="940">
                  <c:v>0.84506720960259019</c:v>
                </c:pt>
                <c:pt idx="941">
                  <c:v>0.84740569686816047</c:v>
                </c:pt>
                <c:pt idx="942">
                  <c:v>0.84976670560343259</c:v>
                </c:pt>
                <c:pt idx="943">
                  <c:v>0.85215052593881557</c:v>
                </c:pt>
                <c:pt idx="944">
                  <c:v>0.85455745269177608</c:v>
                </c:pt>
                <c:pt idx="945">
                  <c:v>0.85698778545799792</c:v>
                </c:pt>
                <c:pt idx="946">
                  <c:v>0.85944182870461283</c:v>
                </c:pt>
                <c:pt idx="947">
                  <c:v>0.8619198918655645</c:v>
                </c:pt>
                <c:pt idx="948">
                  <c:v>0.86442228943915445</c:v>
                </c:pt>
                <c:pt idx="949">
                  <c:v>0.86694934108783284</c:v>
                </c:pt>
                <c:pt idx="950">
                  <c:v>0.86950137174028863</c:v>
                </c:pt>
                <c:pt idx="951">
                  <c:v>0.87207871169590412</c:v>
                </c:pt>
                <c:pt idx="952">
                  <c:v>0.87468169673163376</c:v>
                </c:pt>
                <c:pt idx="953">
                  <c:v>0.87731066821137138</c:v>
                </c:pt>
                <c:pt idx="954">
                  <c:v>0.87996597319787662</c:v>
                </c:pt>
                <c:pt idx="955">
                  <c:v>0.88264796456732286</c:v>
                </c:pt>
                <c:pt idx="956">
                  <c:v>0.88535700112654214</c:v>
                </c:pt>
                <c:pt idx="957">
                  <c:v>0.88809344773303811</c:v>
                </c:pt>
                <c:pt idx="958">
                  <c:v>0.890857675417841</c:v>
                </c:pt>
                <c:pt idx="959">
                  <c:v>0.89365006151128357</c:v>
                </c:pt>
                <c:pt idx="960">
                  <c:v>0.89647098977177608</c:v>
                </c:pt>
                <c:pt idx="961">
                  <c:v>0.89932085051766386</c:v>
                </c:pt>
                <c:pt idx="962">
                  <c:v>0.90220004076225013</c:v>
                </c:pt>
                <c:pt idx="963">
                  <c:v>0.90510896435207377</c:v>
                </c:pt>
                <c:pt idx="964">
                  <c:v>0.90804803210852936</c:v>
                </c:pt>
                <c:pt idx="965">
                  <c:v>0.91101766197292378</c:v>
                </c:pt>
                <c:pt idx="966">
                  <c:v>0.91401827915506484</c:v>
                </c:pt>
                <c:pt idx="967">
                  <c:v>0.91705031628548028</c:v>
                </c:pt>
                <c:pt idx="968">
                  <c:v>0.92011421357136847</c:v>
                </c:pt>
                <c:pt idx="969">
                  <c:v>0.92321041895638611</c:v>
                </c:pt>
                <c:pt idx="970">
                  <c:v>0.92633938828438289</c:v>
                </c:pt>
                <c:pt idx="971">
                  <c:v>0.92950158546718997</c:v>
                </c:pt>
                <c:pt idx="972">
                  <c:v>0.93269748265658503</c:v>
                </c:pt>
                <c:pt idx="973">
                  <c:v>0.93592756042054503</c:v>
                </c:pt>
                <c:pt idx="974">
                  <c:v>0.93919230792391495</c:v>
                </c:pt>
                <c:pt idx="975">
                  <c:v>0.94249222311361325</c:v>
                </c:pt>
                <c:pt idx="976">
                  <c:v>0.94582781290852991</c:v>
                </c:pt>
                <c:pt idx="977">
                  <c:v>0.94919959339418969</c:v>
                </c:pt>
                <c:pt idx="978">
                  <c:v>0.95260809002240387</c:v>
                </c:pt>
                <c:pt idx="979">
                  <c:v>0.95605383781599174</c:v>
                </c:pt>
                <c:pt idx="980">
                  <c:v>0.9595373815787468</c:v>
                </c:pt>
                <c:pt idx="981">
                  <c:v>0.963059276110796</c:v>
                </c:pt>
                <c:pt idx="982">
                  <c:v>0.96662008642951114</c:v>
                </c:pt>
                <c:pt idx="983">
                  <c:v>0.97022038799614063</c:v>
                </c:pt>
                <c:pt idx="984">
                  <c:v>0.97386076694830936</c:v>
                </c:pt>
                <c:pt idx="985">
                  <c:v>0.97754182033861958</c:v>
                </c:pt>
                <c:pt idx="986">
                  <c:v>0.98126415637945308</c:v>
                </c:pt>
                <c:pt idx="987">
                  <c:v>0.98502839469422643</c:v>
                </c:pt>
                <c:pt idx="988">
                  <c:v>0.98883516657526527</c:v>
                </c:pt>
                <c:pt idx="989">
                  <c:v>0.992685115248503</c:v>
                </c:pt>
                <c:pt idx="990">
                  <c:v>0.99657889614521178</c:v>
                </c:pt>
                <c:pt idx="991">
                  <c:v>1.0005171771809789</c:v>
                </c:pt>
                <c:pt idx="992">
                  <c:v>1.0045006390421514</c:v>
                </c:pt>
                <c:pt idx="993">
                  <c:v>1.0085299754799792</c:v>
                </c:pt>
                <c:pt idx="994">
                  <c:v>1.0126058936126892</c:v>
                </c:pt>
                <c:pt idx="995">
                  <c:v>1.016729114235742</c:v>
                </c:pt>
                <c:pt idx="996">
                  <c:v>1.0209003721405219</c:v>
                </c:pt>
                <c:pt idx="997">
                  <c:v>1.0251204164417249</c:v>
                </c:pt>
                <c:pt idx="998">
                  <c:v>1.0293900109137144</c:v>
                </c:pt>
                <c:pt idx="999">
                  <c:v>1.0337099343361287</c:v>
                </c:pt>
                <c:pt idx="1000">
                  <c:v>1.0380809808490332</c:v>
                </c:pt>
                <c:pt idx="1001">
                  <c:v>1.0582971605383173</c:v>
                </c:pt>
                <c:pt idx="1002">
                  <c:v>1.0785383776043962</c:v>
                </c:pt>
                <c:pt idx="1003">
                  <c:v>1.0988126979869501</c:v>
                </c:pt>
                <c:pt idx="1004">
                  <c:v>1.1191052452520465</c:v>
                </c:pt>
                <c:pt idx="1005">
                  <c:v>1.1394238492082922</c:v>
                </c:pt>
                <c:pt idx="1006">
                  <c:v>1.1597688621811635</c:v>
                </c:pt>
                <c:pt idx="1007">
                  <c:v>1.1801406429172419</c:v>
                </c:pt>
                <c:pt idx="1008">
                  <c:v>1.2005485216865295</c:v>
                </c:pt>
                <c:pt idx="1009">
                  <c:v>1.2052952379731536</c:v>
                </c:pt>
                <c:pt idx="1010">
                  <c:v>1.2101004350371654</c:v>
                </c:pt>
                <c:pt idx="1011">
                  <c:v>1.2149650775031646</c:v>
                </c:pt>
                <c:pt idx="1012">
                  <c:v>1.2198901499671062</c:v>
                </c:pt>
                <c:pt idx="1013">
                  <c:v>1.2248766574945407</c:v>
                </c:pt>
                <c:pt idx="1014">
                  <c:v>1.229925626133417</c:v>
                </c:pt>
                <c:pt idx="1015">
                  <c:v>1.2350381034419395</c:v>
                </c:pt>
                <c:pt idx="1016">
                  <c:v>1.2402151590319637</c:v>
                </c:pt>
                <c:pt idx="1017">
                  <c:v>1.2454578851285165</c:v>
                </c:pt>
                <c:pt idx="1018">
                  <c:v>1.2507673971459048</c:v>
                </c:pt>
                <c:pt idx="1019">
                  <c:v>1.256144834281038</c:v>
                </c:pt>
                <c:pt idx="1020">
                  <c:v>1.2615913601245552</c:v>
                </c:pt>
                <c:pt idx="1021">
                  <c:v>1.2671081632903078</c:v>
                </c:pt>
                <c:pt idx="1022">
                  <c:v>1.2726964580639204</c:v>
                </c:pt>
                <c:pt idx="1023">
                  <c:v>1.2783574850710253</c:v>
                </c:pt>
                <c:pt idx="1024">
                  <c:v>1.2840925119658806</c:v>
                </c:pt>
                <c:pt idx="1025">
                  <c:v>1.289902834141087</c:v>
                </c:pt>
                <c:pt idx="1026">
                  <c:v>1.2957897754591405</c:v>
                </c:pt>
                <c:pt idx="1027">
                  <c:v>1.3017546890065983</c:v>
                </c:pt>
                <c:pt idx="1028">
                  <c:v>1.30779895787163</c:v>
                </c:pt>
                <c:pt idx="1029">
                  <c:v>1.3139239959458628</c:v>
                </c:pt>
                <c:pt idx="1030">
                  <c:v>1.3201312487512917</c:v>
                </c:pt>
                <c:pt idx="1031">
                  <c:v>1.3264221942932273</c:v>
                </c:pt>
                <c:pt idx="1032">
                  <c:v>1.3327983439401905</c:v>
                </c:pt>
                <c:pt idx="1033">
                  <c:v>1.3392612433317614</c:v>
                </c:pt>
                <c:pt idx="1034">
                  <c:v>1.3458124733153378</c:v>
                </c:pt>
                <c:pt idx="1035">
                  <c:v>1.3524536509129443</c:v>
                </c:pt>
                <c:pt idx="1036">
                  <c:v>1.359186430319137</c:v>
                </c:pt>
                <c:pt idx="1037">
                  <c:v>1.3660125039311761</c:v>
                </c:pt>
                <c:pt idx="1038">
                  <c:v>1.3729336034126634</c:v>
                </c:pt>
                <c:pt idx="1039">
                  <c:v>1.3799515007918846</c:v>
                </c:pt>
                <c:pt idx="1040">
                  <c:v>1.3870680095961716</c:v>
                </c:pt>
                <c:pt idx="1041">
                  <c:v>1.3942849860236077</c:v>
                </c:pt>
                <c:pt idx="1042">
                  <c:v>1.4016043301535555</c:v>
                </c:pt>
                <c:pt idx="1043">
                  <c:v>1.4090279871973972</c:v>
                </c:pt>
                <c:pt idx="1044">
                  <c:v>1.4165579487910802</c:v>
                </c:pt>
                <c:pt idx="1045">
                  <c:v>1.4241962543310756</c:v>
                </c:pt>
                <c:pt idx="1046">
                  <c:v>1.4319449923553607</c:v>
                </c:pt>
                <c:pt idx="1047">
                  <c:v>1.4398063019712604</c:v>
                </c:pt>
                <c:pt idx="1048">
                  <c:v>1.4477823743318954</c:v>
                </c:pt>
                <c:pt idx="1049">
                  <c:v>1.4558754541631806</c:v>
                </c:pt>
                <c:pt idx="1050">
                  <c:v>1.4640878413433431</c:v>
                </c:pt>
                <c:pt idx="1051">
                  <c:v>1.4927183694204968</c:v>
                </c:pt>
                <c:pt idx="1052">
                  <c:v>1.521407729570978</c:v>
                </c:pt>
                <c:pt idx="1053">
                  <c:v>1.5501482279305621</c:v>
                </c:pt>
                <c:pt idx="1054">
                  <c:v>1.578930944573874</c:v>
                </c:pt>
                <c:pt idx="1055">
                  <c:v>1.6077758317419137</c:v>
                </c:pt>
                <c:pt idx="1056">
                  <c:v>1.6366743129857149</c:v>
                </c:pt>
                <c:pt idx="1057">
                  <c:v>1.6656166054860819</c:v>
                </c:pt>
                <c:pt idx="1058">
                  <c:v>1.6946245530893305</c:v>
                </c:pt>
                <c:pt idx="1059">
                  <c:v>1.7036905918625087</c:v>
                </c:pt>
                <c:pt idx="1060">
                  <c:v>1.7128971881346438</c:v>
                </c:pt>
                <c:pt idx="1061">
                  <c:v>1.7222472625485357</c:v>
                </c:pt>
                <c:pt idx="1062">
                  <c:v>1.7317438120029507</c:v>
                </c:pt>
                <c:pt idx="1063">
                  <c:v>1.7413899120543439</c:v>
                </c:pt>
                <c:pt idx="1064">
                  <c:v>1.7511887194073037</c:v>
                </c:pt>
                <c:pt idx="1065">
                  <c:v>1.7611434744974721</c:v>
                </c:pt>
                <c:pt idx="1066">
                  <c:v>1.771257504170896</c:v>
                </c:pt>
                <c:pt idx="1067">
                  <c:v>1.7815342244639387</c:v>
                </c:pt>
                <c:pt idx="1068">
                  <c:v>1.7919771434880976</c:v>
                </c:pt>
                <c:pt idx="1069">
                  <c:v>1.8025898644242608</c:v>
                </c:pt>
                <c:pt idx="1070">
                  <c:v>1.8133760886311991</c:v>
                </c:pt>
                <c:pt idx="1071">
                  <c:v>1.8243396188732648</c:v>
                </c:pt>
                <c:pt idx="1072">
                  <c:v>1.835484362672597</c:v>
                </c:pt>
                <c:pt idx="1073">
                  <c:v>1.8468143357913007</c:v>
                </c:pt>
                <c:pt idx="1074">
                  <c:v>1.8583336658494414</c:v>
                </c:pt>
                <c:pt idx="1075">
                  <c:v>1.8700465960849035</c:v>
                </c:pt>
                <c:pt idx="1076">
                  <c:v>1.8819574892615294</c:v>
                </c:pt>
                <c:pt idx="1077">
                  <c:v>1.8940708317322477</c:v>
                </c:pt>
                <c:pt idx="1078">
                  <c:v>1.9063912376642649</c:v>
                </c:pt>
                <c:pt idx="1079">
                  <c:v>1.918923453433742</c:v>
                </c:pt>
                <c:pt idx="1080">
                  <c:v>1.9316723621977747</c:v>
                </c:pt>
                <c:pt idx="1081">
                  <c:v>1.9446429886518994</c:v>
                </c:pt>
                <c:pt idx="1082">
                  <c:v>1.9578405039817794</c:v>
                </c:pt>
                <c:pt idx="1083">
                  <c:v>1.9712702310181807</c:v>
                </c:pt>
                <c:pt idx="1084">
                  <c:v>1.9849376496048334</c:v>
                </c:pt>
                <c:pt idx="1085">
                  <c:v>1.9988484021892843</c:v>
                </c:pt>
                <c:pt idx="1086">
                  <c:v>2.0130082996473919</c:v>
                </c:pt>
                <c:pt idx="1087">
                  <c:v>2.0274233273526927</c:v>
                </c:pt>
                <c:pt idx="1088">
                  <c:v>2.042099651502463</c:v>
                </c:pt>
                <c:pt idx="1089">
                  <c:v>2.0570436257129812</c:v>
                </c:pt>
                <c:pt idx="1090">
                  <c:v>2.0722617978971352</c:v>
                </c:pt>
                <c:pt idx="1091">
                  <c:v>2.0877609174382994</c:v>
                </c:pt>
                <c:pt idx="1092">
                  <c:v>2.1035479426751404</c:v>
                </c:pt>
                <c:pt idx="1093">
                  <c:v>2.119630048712859</c:v>
                </c:pt>
                <c:pt idx="1094">
                  <c:v>2.1360146355772276</c:v>
                </c:pt>
                <c:pt idx="1095">
                  <c:v>2.1527093367287469</c:v>
                </c:pt>
                <c:pt idx="1096">
                  <c:v>2.169722027955185</c:v>
                </c:pt>
                <c:pt idx="1097">
                  <c:v>2.1870608366618707</c:v>
                </c:pt>
                <c:pt idx="1098">
                  <c:v>2.2047341515801708</c:v>
                </c:pt>
                <c:pt idx="1099">
                  <c:v>2.2227506329158389</c:v>
                </c:pt>
                <c:pt idx="1100">
                  <c:v>2.2411192229601289</c:v>
                </c:pt>
                <c:pt idx="1101">
                  <c:v>2.2924460399430333</c:v>
                </c:pt>
                <c:pt idx="1102">
                  <c:v>2.3438183379026656</c:v>
                </c:pt>
                <c:pt idx="1103">
                  <c:v>2.3952361017205348</c:v>
                </c:pt>
                <c:pt idx="1104">
                  <c:v>2.4704163731301354</c:v>
                </c:pt>
                <c:pt idx="1105">
                  <c:v>2.5413490632486631</c:v>
                </c:pt>
                <c:pt idx="1106">
                  <c:v>2.6137002315421221</c:v>
                </c:pt>
                <c:pt idx="1107">
                  <c:v>2.6801942566049464</c:v>
                </c:pt>
                <c:pt idx="1108">
                  <c:v>2.7475475281943433</c:v>
                </c:pt>
                <c:pt idx="1109">
                  <c:v>2.7674563581604277</c:v>
                </c:pt>
                <c:pt idx="1110">
                  <c:v>2.7877813939320033</c:v>
                </c:pt>
                <c:pt idx="1111">
                  <c:v>2.8387568724171528</c:v>
                </c:pt>
                <c:pt idx="1112">
                  <c:v>2.8901849362068299</c:v>
                </c:pt>
                <c:pt idx="1113">
                  <c:v>2.9420572310139663</c:v>
                </c:pt>
                <c:pt idx="1114">
                  <c:v>2.9943650139286673</c:v>
                </c:pt>
                <c:pt idx="1115">
                  <c:v>3.0470991340070404</c:v>
                </c:pt>
                <c:pt idx="1116">
                  <c:v>3.1002500117781961</c:v>
                </c:pt>
                <c:pt idx="1117">
                  <c:v>3.1538076176018635</c:v>
                </c:pt>
                <c:pt idx="1118">
                  <c:v>3.2077614488044288</c:v>
                </c:pt>
                <c:pt idx="1119">
                  <c:v>3.2304854909719252</c:v>
                </c:pt>
                <c:pt idx="1120">
                  <c:v>3.2537201763276773</c:v>
                </c:pt>
                <c:pt idx="1121">
                  <c:v>3.2771520709744308</c:v>
                </c:pt>
                <c:pt idx="1122">
                  <c:v>3.3011317905903326</c:v>
                </c:pt>
                <c:pt idx="1123">
                  <c:v>3.3256761484295971</c:v>
                </c:pt>
                <c:pt idx="1124">
                  <c:v>3.3508026073995518</c:v>
                </c:pt>
                <c:pt idx="1125">
                  <c:v>3.3765293104095422</c:v>
                </c:pt>
                <c:pt idx="1126">
                  <c:v>3.4028751123865635</c:v>
                </c:pt>
                <c:pt idx="1127">
                  <c:v>3.425399274321852</c:v>
                </c:pt>
                <c:pt idx="1128">
                  <c:v>3.4530918040360499</c:v>
                </c:pt>
                <c:pt idx="1129">
                  <c:v>3.4817681965353748</c:v>
                </c:pt>
                <c:pt idx="1130">
                  <c:v>3.5111411665239167</c:v>
                </c:pt>
                <c:pt idx="1131">
                  <c:v>3.5400524317270539</c:v>
                </c:pt>
                <c:pt idx="1132">
                  <c:v>3.5697350022634051</c:v>
                </c:pt>
                <c:pt idx="1133">
                  <c:v>3.6002153737716949</c:v>
                </c:pt>
                <c:pt idx="1134">
                  <c:v>3.631521085425744</c:v>
                </c:pt>
                <c:pt idx="1135">
                  <c:v>3.6636800714483995</c:v>
                </c:pt>
                <c:pt idx="1136">
                  <c:v>3.6967180031557336</c:v>
                </c:pt>
                <c:pt idx="1137">
                  <c:v>3.7306681364597978</c:v>
                </c:pt>
                <c:pt idx="1138">
                  <c:v>3.7617344572560825</c:v>
                </c:pt>
                <c:pt idx="1139">
                  <c:v>3.79872481276128</c:v>
                </c:pt>
                <c:pt idx="1140">
                  <c:v>3.8366902020423108</c:v>
                </c:pt>
                <c:pt idx="1141">
                  <c:v>3.8995720483612168</c:v>
                </c:pt>
                <c:pt idx="1142">
                  <c:v>3.9629145529621166</c:v>
                </c:pt>
                <c:pt idx="1143">
                  <c:v>4.0247557086730765</c:v>
                </c:pt>
                <c:pt idx="1144">
                  <c:v>4.0850938922547648</c:v>
                </c:pt>
                <c:pt idx="1145">
                  <c:v>4.206654958195104</c:v>
                </c:pt>
                <c:pt idx="1146">
                  <c:v>4.3298914892500386</c:v>
                </c:pt>
                <c:pt idx="1147">
                  <c:v>4.4507163578951987</c:v>
                </c:pt>
                <c:pt idx="1148">
                  <c:v>4.5707365745926829</c:v>
                </c:pt>
                <c:pt idx="1149">
                  <c:v>4.9151206815844795</c:v>
                </c:pt>
                <c:pt idx="1150">
                  <c:v>5.2379307823285544</c:v>
                </c:pt>
                <c:pt idx="1151">
                  <c:v>5.5388694417228042</c:v>
                </c:pt>
                <c:pt idx="1152">
                  <c:v>5.8276003870951696</c:v>
                </c:pt>
                <c:pt idx="1153">
                  <c:v>6.050008194703155</c:v>
                </c:pt>
                <c:pt idx="1154">
                  <c:v>6.0500115978048044</c:v>
                </c:pt>
                <c:pt idx="1155">
                  <c:v>5.9996579431318251</c:v>
                </c:pt>
                <c:pt idx="1156">
                  <c:v>5.9295902080635861</c:v>
                </c:pt>
                <c:pt idx="1157">
                  <c:v>5.6278355270602836</c:v>
                </c:pt>
                <c:pt idx="1158">
                  <c:v>5.3096387321347009</c:v>
                </c:pt>
                <c:pt idx="1159">
                  <c:v>4.9741432688216332</c:v>
                </c:pt>
                <c:pt idx="1160">
                  <c:v>4.6166510179902058</c:v>
                </c:pt>
                <c:pt idx="1161">
                  <c:v>4.2391747131502466</c:v>
                </c:pt>
                <c:pt idx="1162">
                  <c:v>4.1166519036474245</c:v>
                </c:pt>
                <c:pt idx="1163">
                  <c:v>4.0517001961621881</c:v>
                </c:pt>
                <c:pt idx="1164">
                  <c:v>4.0096916507277314</c:v>
                </c:pt>
                <c:pt idx="1165">
                  <c:v>3.9155056362933367</c:v>
                </c:pt>
                <c:pt idx="1166">
                  <c:v>3.818549750527807</c:v>
                </c:pt>
                <c:pt idx="1167">
                  <c:v>3.7212395163439811</c:v>
                </c:pt>
                <c:pt idx="1168">
                  <c:v>3.6249198025660276</c:v>
                </c:pt>
                <c:pt idx="1169">
                  <c:v>3.5248329579500357</c:v>
                </c:pt>
                <c:pt idx="1170">
                  <c:v>3.423414125529388</c:v>
                </c:pt>
                <c:pt idx="1171">
                  <c:v>3.3362867698451404</c:v>
                </c:pt>
                <c:pt idx="1172">
                  <c:v>3.2575963945698261</c:v>
                </c:pt>
                <c:pt idx="1173">
                  <c:v>3.2170641856175757</c:v>
                </c:pt>
                <c:pt idx="1174">
                  <c:v>3.1775376434319962</c:v>
                </c:pt>
                <c:pt idx="1175">
                  <c:v>3.1389852058352492</c:v>
                </c:pt>
                <c:pt idx="1176">
                  <c:v>3.1013822565784843</c:v>
                </c:pt>
                <c:pt idx="1177">
                  <c:v>3.0511884969243965</c:v>
                </c:pt>
                <c:pt idx="1178">
                  <c:v>3.0015608660628756</c:v>
                </c:pt>
                <c:pt idx="1179">
                  <c:v>2.952486462830251</c:v>
                </c:pt>
                <c:pt idx="1180">
                  <c:v>2.9039270918341189</c:v>
                </c:pt>
                <c:pt idx="1181">
                  <c:v>2.8558843058504726</c:v>
                </c:pt>
                <c:pt idx="1182">
                  <c:v>2.8083502543027072</c:v>
                </c:pt>
                <c:pt idx="1183">
                  <c:v>2.7612891517248719</c:v>
                </c:pt>
                <c:pt idx="1184">
                  <c:v>2.7147001176467143</c:v>
                </c:pt>
                <c:pt idx="1185">
                  <c:v>2.6832630367107062</c:v>
                </c:pt>
                <c:pt idx="1186">
                  <c:v>2.6525188577821015</c:v>
                </c:pt>
                <c:pt idx="1187">
                  <c:v>2.6224711312752036</c:v>
                </c:pt>
                <c:pt idx="1188">
                  <c:v>2.5930996766016903</c:v>
                </c:pt>
                <c:pt idx="1189">
                  <c:v>2.5508809967931336</c:v>
                </c:pt>
                <c:pt idx="1190">
                  <c:v>2.5090730088378015</c:v>
                </c:pt>
                <c:pt idx="1191">
                  <c:v>2.4676659725872661</c:v>
                </c:pt>
                <c:pt idx="1192">
                  <c:v>2.4266560139038438</c:v>
                </c:pt>
                <c:pt idx="1193">
                  <c:v>2.3860225687507604</c:v>
                </c:pt>
                <c:pt idx="1194">
                  <c:v>2.3457659555676633</c:v>
                </c:pt>
                <c:pt idx="1195">
                  <c:v>2.3058663507985329</c:v>
                </c:pt>
                <c:pt idx="1196">
                  <c:v>2.2663254475563819</c:v>
                </c:pt>
                <c:pt idx="1197">
                  <c:v>2.2414240169104214</c:v>
                </c:pt>
                <c:pt idx="1198">
                  <c:v>2.2170402798115805</c:v>
                </c:pt>
                <c:pt idx="1199">
                  <c:v>2.1931592921801282</c:v>
                </c:pt>
                <c:pt idx="1200">
                  <c:v>2.1697673273383424</c:v>
                </c:pt>
                <c:pt idx="1201">
                  <c:v>2.1468511239087271</c:v>
                </c:pt>
                <c:pt idx="1202">
                  <c:v>2.1243978670145145</c:v>
                </c:pt>
                <c:pt idx="1203">
                  <c:v>2.1023951703603814</c:v>
                </c:pt>
                <c:pt idx="1204">
                  <c:v>2.0808310591465875</c:v>
                </c:pt>
                <c:pt idx="1205">
                  <c:v>2.0596939537725798</c:v>
                </c:pt>
                <c:pt idx="1206">
                  <c:v>2.0389726542884916</c:v>
                </c:pt>
                <c:pt idx="1207">
                  <c:v>2.0186563255558543</c:v>
                </c:pt>
                <c:pt idx="1208">
                  <c:v>1.9987344830804108</c:v>
                </c:pt>
                <c:pt idx="1209">
                  <c:v>1.9791969794828734</c:v>
                </c:pt>
                <c:pt idx="1210">
                  <c:v>1.960033991574603</c:v>
                </c:pt>
                <c:pt idx="1211">
                  <c:v>1.9412360080078592</c:v>
                </c:pt>
                <c:pt idx="1212">
                  <c:v>1.9227938174713401</c:v>
                </c:pt>
                <c:pt idx="1213">
                  <c:v>1.9046984974038228</c:v>
                </c:pt>
                <c:pt idx="1214">
                  <c:v>1.8869414032000069</c:v>
                </c:pt>
                <c:pt idx="1215">
                  <c:v>1.8695141578842178</c:v>
                </c:pt>
                <c:pt idx="1216">
                  <c:v>1.8524086422289454</c:v>
                </c:pt>
                <c:pt idx="1217">
                  <c:v>1.8356169852963446</c:v>
                </c:pt>
                <c:pt idx="1218">
                  <c:v>1.8191323743135279</c:v>
                </c:pt>
                <c:pt idx="1219">
                  <c:v>1.8029449513436404</c:v>
                </c:pt>
                <c:pt idx="1220">
                  <c:v>1.7870499942894795</c:v>
                </c:pt>
                <c:pt idx="1221">
                  <c:v>1.7714397196204121</c:v>
                </c:pt>
                <c:pt idx="1222">
                  <c:v>1.7561073693979978</c:v>
                </c:pt>
                <c:pt idx="1223">
                  <c:v>1.7410463850294868</c:v>
                </c:pt>
                <c:pt idx="1224">
                  <c:v>1.7262504002528689</c:v>
                </c:pt>
                <c:pt idx="1225">
                  <c:v>1.6900311075091818</c:v>
                </c:pt>
                <c:pt idx="1226">
                  <c:v>1.6539241004455807</c:v>
                </c:pt>
                <c:pt idx="1227">
                  <c:v>1.6179306559132953</c:v>
                </c:pt>
                <c:pt idx="1228">
                  <c:v>1.5820394296338141</c:v>
                </c:pt>
                <c:pt idx="1229">
                  <c:v>1.546250068103256</c:v>
                </c:pt>
                <c:pt idx="1230">
                  <c:v>1.5105716720251148</c:v>
                </c:pt>
                <c:pt idx="1231">
                  <c:v>1.4749947028333381</c:v>
                </c:pt>
                <c:pt idx="1232">
                  <c:v>1.4395104358324915</c:v>
                </c:pt>
                <c:pt idx="1233">
                  <c:v>1.4263351781700651</c:v>
                </c:pt>
                <c:pt idx="1234">
                  <c:v>1.4133823486034205</c:v>
                </c:pt>
                <c:pt idx="1235">
                  <c:v>1.4006402287302304</c:v>
                </c:pt>
                <c:pt idx="1236">
                  <c:v>1.3881032289793429</c:v>
                </c:pt>
                <c:pt idx="1237">
                  <c:v>1.3757797953855642</c:v>
                </c:pt>
                <c:pt idx="1238">
                  <c:v>1.3636533461069473</c:v>
                </c:pt>
                <c:pt idx="1239">
                  <c:v>1.3517177831926892</c:v>
                </c:pt>
                <c:pt idx="1240">
                  <c:v>1.33998200691439</c:v>
                </c:pt>
                <c:pt idx="1241">
                  <c:v>1.3284305603146183</c:v>
                </c:pt>
                <c:pt idx="1242">
                  <c:v>1.3170585512616482</c:v>
                </c:pt>
                <c:pt idx="1243">
                  <c:v>1.3058708955777469</c:v>
                </c:pt>
                <c:pt idx="1244">
                  <c:v>1.2948647306400884</c:v>
                </c:pt>
                <c:pt idx="1245">
                  <c:v>1.2840257709051979</c:v>
                </c:pt>
                <c:pt idx="1246">
                  <c:v>1.2733503956551611</c:v>
                </c:pt>
                <c:pt idx="1247">
                  <c:v>1.2628502208477899</c:v>
                </c:pt>
                <c:pt idx="1248">
                  <c:v>1.2525076255402658</c:v>
                </c:pt>
                <c:pt idx="1249">
                  <c:v>1.242319265839452</c:v>
                </c:pt>
                <c:pt idx="1250">
                  <c:v>1.2322962262217438</c:v>
                </c:pt>
                <c:pt idx="1251">
                  <c:v>1.2224201480457106</c:v>
                </c:pt>
                <c:pt idx="1252">
                  <c:v>1.212687928662193</c:v>
                </c:pt>
                <c:pt idx="1253">
                  <c:v>1.2031073658629947</c:v>
                </c:pt>
                <c:pt idx="1254">
                  <c:v>1.1936746700952217</c:v>
                </c:pt>
                <c:pt idx="1255">
                  <c:v>1.1843779680781732</c:v>
                </c:pt>
                <c:pt idx="1256">
                  <c:v>1.1752153655858089</c:v>
                </c:pt>
                <c:pt idx="1257">
                  <c:v>1.1661959490095939</c:v>
                </c:pt>
                <c:pt idx="1258">
                  <c:v>1.1573034663502009</c:v>
                </c:pt>
                <c:pt idx="1259">
                  <c:v>1.1485371352507787</c:v>
                </c:pt>
                <c:pt idx="1260">
                  <c:v>1.1399072131042391</c:v>
                </c:pt>
                <c:pt idx="1261">
                  <c:v>1.1313975657205544</c:v>
                </c:pt>
                <c:pt idx="1262">
                  <c:v>1.1230066912361714</c:v>
                </c:pt>
                <c:pt idx="1263">
                  <c:v>1.1147395800125361</c:v>
                </c:pt>
                <c:pt idx="1264">
                  <c:v>1.106589369122994</c:v>
                </c:pt>
                <c:pt idx="1265">
                  <c:v>1.098555668487772</c:v>
                </c:pt>
                <c:pt idx="1266">
                  <c:v>1.0906353839595158</c:v>
                </c:pt>
                <c:pt idx="1267">
                  <c:v>1.0828263906659239</c:v>
                </c:pt>
                <c:pt idx="1268">
                  <c:v>1.075127538955071</c:v>
                </c:pt>
                <c:pt idx="1269">
                  <c:v>1.0675303161540293</c:v>
                </c:pt>
                <c:pt idx="1270">
                  <c:v>1.0600466441944083</c:v>
                </c:pt>
                <c:pt idx="1271">
                  <c:v>1.0526625373023613</c:v>
                </c:pt>
                <c:pt idx="1272">
                  <c:v>1.0453798133162142</c:v>
                </c:pt>
                <c:pt idx="1273">
                  <c:v>1.0381966247276098</c:v>
                </c:pt>
                <c:pt idx="1274">
                  <c:v>1.0311120998016228</c:v>
                </c:pt>
                <c:pt idx="1275">
                  <c:v>1.0241226072215266</c:v>
                </c:pt>
                <c:pt idx="1276">
                  <c:v>1.0172264178882</c:v>
                </c:pt>
                <c:pt idx="1277">
                  <c:v>1.0104284055088397</c:v>
                </c:pt>
                <c:pt idx="1278">
                  <c:v>1.0037119199190703</c:v>
                </c:pt>
                <c:pt idx="1279">
                  <c:v>0.99708941458680345</c:v>
                </c:pt>
                <c:pt idx="1280">
                  <c:v>0.99056027254336199</c:v>
                </c:pt>
                <c:pt idx="1281">
                  <c:v>0.98411166164348196</c:v>
                </c:pt>
                <c:pt idx="1282">
                  <c:v>0.97774205181067197</c:v>
                </c:pt>
                <c:pt idx="1283">
                  <c:v>0.97146601104685515</c:v>
                </c:pt>
                <c:pt idx="1284">
                  <c:v>0.96526699596010235</c:v>
                </c:pt>
                <c:pt idx="1285">
                  <c:v>0.95914357682219586</c:v>
                </c:pt>
                <c:pt idx="1286">
                  <c:v>0.95310952904937452</c:v>
                </c:pt>
                <c:pt idx="1287">
                  <c:v>0.94714739543262771</c:v>
                </c:pt>
                <c:pt idx="1288">
                  <c:v>0.94125583238195953</c:v>
                </c:pt>
                <c:pt idx="1289">
                  <c:v>0.93544494509064846</c:v>
                </c:pt>
                <c:pt idx="1290">
                  <c:v>0.92971253214423943</c:v>
                </c:pt>
                <c:pt idx="1291">
                  <c:v>0.92404782989424494</c:v>
                </c:pt>
                <c:pt idx="1292">
                  <c:v>0.91845056196655306</c:v>
                </c:pt>
                <c:pt idx="1293">
                  <c:v>0.91293195232180424</c:v>
                </c:pt>
                <c:pt idx="1294">
                  <c:v>0.90747650993323425</c:v>
                </c:pt>
                <c:pt idx="1295">
                  <c:v>0.90208499118032393</c:v>
                </c:pt>
                <c:pt idx="1296">
                  <c:v>0.89676969088226666</c:v>
                </c:pt>
                <c:pt idx="1297">
                  <c:v>0.88013828950140405</c:v>
                </c:pt>
                <c:pt idx="1298">
                  <c:v>0.86355217689309838</c:v>
                </c:pt>
                <c:pt idx="1299">
                  <c:v>0.84700289929561567</c:v>
                </c:pt>
                <c:pt idx="1300">
                  <c:v>0.83049913374797535</c:v>
                </c:pt>
                <c:pt idx="1301">
                  <c:v>0.81403219427011231</c:v>
                </c:pt>
                <c:pt idx="1302">
                  <c:v>0.79760475679446852</c:v>
                </c:pt>
                <c:pt idx="1303">
                  <c:v>0.78122106560472582</c:v>
                </c:pt>
                <c:pt idx="1304">
                  <c:v>0.76487089974430633</c:v>
                </c:pt>
                <c:pt idx="1305">
                  <c:v>0.76002037379837672</c:v>
                </c:pt>
                <c:pt idx="1306">
                  <c:v>0.75522748550674645</c:v>
                </c:pt>
                <c:pt idx="1307">
                  <c:v>0.75049229429816711</c:v>
                </c:pt>
                <c:pt idx="1308">
                  <c:v>0.74581197164045576</c:v>
                </c:pt>
                <c:pt idx="1309">
                  <c:v>0.74118602905433628</c:v>
                </c:pt>
                <c:pt idx="1310">
                  <c:v>0.73661419078411894</c:v>
                </c:pt>
                <c:pt idx="1311">
                  <c:v>0.73209522747645206</c:v>
                </c:pt>
                <c:pt idx="1312">
                  <c:v>0.72762870318749728</c:v>
                </c:pt>
                <c:pt idx="1313">
                  <c:v>0.72321380961499671</c:v>
                </c:pt>
                <c:pt idx="1314">
                  <c:v>0.71884975397097595</c:v>
                </c:pt>
                <c:pt idx="1315">
                  <c:v>0.7145357586258132</c:v>
                </c:pt>
                <c:pt idx="1316">
                  <c:v>0.7102710607617565</c:v>
                </c:pt>
                <c:pt idx="1317">
                  <c:v>0.70605491203564696</c:v>
                </c:pt>
                <c:pt idx="1318">
                  <c:v>0.70188657825060885</c:v>
                </c:pt>
                <c:pt idx="1319">
                  <c:v>0.69776573044996204</c:v>
                </c:pt>
                <c:pt idx="1320">
                  <c:v>0.69369127096095351</c:v>
                </c:pt>
                <c:pt idx="1321">
                  <c:v>0.68966250613065649</c:v>
                </c:pt>
                <c:pt idx="1322">
                  <c:v>0.68567875522324018</c:v>
                </c:pt>
                <c:pt idx="1323">
                  <c:v>0.6817393501323934</c:v>
                </c:pt>
                <c:pt idx="1324">
                  <c:v>0.67784363510118939</c:v>
                </c:pt>
                <c:pt idx="1325">
                  <c:v>0.67399096644917422</c:v>
                </c:pt>
                <c:pt idx="1326">
                  <c:v>0.67018071230646348</c:v>
                </c:pt>
                <c:pt idx="1327">
                  <c:v>0.66641225235464641</c:v>
                </c:pt>
                <c:pt idx="1328">
                  <c:v>0.66268497757430689</c:v>
                </c:pt>
                <c:pt idx="1329">
                  <c:v>0.65899828999891197</c:v>
                </c:pt>
                <c:pt idx="1330">
                  <c:v>0.65535160247502178</c:v>
                </c:pt>
                <c:pt idx="1331">
                  <c:v>0.65174473320767889</c:v>
                </c:pt>
                <c:pt idx="1332">
                  <c:v>0.64817672171677965</c:v>
                </c:pt>
                <c:pt idx="1333">
                  <c:v>0.64464701190021678</c:v>
                </c:pt>
                <c:pt idx="1334">
                  <c:v>0.6411550575685574</c:v>
                </c:pt>
                <c:pt idx="1335">
                  <c:v>0.63770032223372763</c:v>
                </c:pt>
                <c:pt idx="1336">
                  <c:v>0.63428227890293232</c:v>
                </c:pt>
                <c:pt idx="1337">
                  <c:v>0.63090040987778595</c:v>
                </c:pt>
                <c:pt idx="1338">
                  <c:v>0.62755420655820993</c:v>
                </c:pt>
                <c:pt idx="1339">
                  <c:v>0.62424277246060922</c:v>
                </c:pt>
                <c:pt idx="1340">
                  <c:v>0.62096601292403009</c:v>
                </c:pt>
                <c:pt idx="1341">
                  <c:v>0.61772304825483881</c:v>
                </c:pt>
                <c:pt idx="1342">
                  <c:v>0.61451380118579157</c:v>
                </c:pt>
                <c:pt idx="1343">
                  <c:v>0.61133780584645403</c:v>
                </c:pt>
                <c:pt idx="1344">
                  <c:v>0.60819460438475947</c:v>
                </c:pt>
                <c:pt idx="1345">
                  <c:v>0.60508374680196664</c:v>
                </c:pt>
                <c:pt idx="1346">
                  <c:v>0.60200479079156732</c:v>
                </c:pt>
                <c:pt idx="1347">
                  <c:v>0.59895730158202631</c:v>
                </c:pt>
                <c:pt idx="1348">
                  <c:v>0.59594085178331291</c:v>
                </c:pt>
                <c:pt idx="1349">
                  <c:v>0.59295542031544102</c:v>
                </c:pt>
                <c:pt idx="1350">
                  <c:v>0.59000019545894067</c:v>
                </c:pt>
                <c:pt idx="1351">
                  <c:v>0.5870746711992757</c:v>
                </c:pt>
                <c:pt idx="1352">
                  <c:v>0.58417854797325464</c:v>
                </c:pt>
                <c:pt idx="1353">
                  <c:v>0.58131143311465294</c:v>
                </c:pt>
                <c:pt idx="1354">
                  <c:v>0.57847294049076436</c:v>
                </c:pt>
                <c:pt idx="1355">
                  <c:v>0.57566269037237261</c:v>
                </c:pt>
                <c:pt idx="1356">
                  <c:v>0.57288030930673239</c:v>
                </c:pt>
                <c:pt idx="1357">
                  <c:v>0.57012542999352334</c:v>
                </c:pt>
                <c:pt idx="1358">
                  <c:v>0.56739769116356875</c:v>
                </c:pt>
                <c:pt idx="1359">
                  <c:v>0.56469683774667323</c:v>
                </c:pt>
                <c:pt idx="1360">
                  <c:v>0.5620224199948971</c:v>
                </c:pt>
                <c:pt idx="1361">
                  <c:v>0.55937469633260428</c:v>
                </c:pt>
                <c:pt idx="1362">
                  <c:v>0.55675272673006326</c:v>
                </c:pt>
                <c:pt idx="1363">
                  <c:v>0.55415617834049424</c:v>
                </c:pt>
                <c:pt idx="1364">
                  <c:v>0.55158472367694944</c:v>
                </c:pt>
                <c:pt idx="1365">
                  <c:v>0.54903804050909266</c:v>
                </c:pt>
                <c:pt idx="1366">
                  <c:v>0.54651581176225561</c:v>
                </c:pt>
                <c:pt idx="1367">
                  <c:v>0.54401772541874704</c:v>
                </c:pt>
                <c:pt idx="1368">
                  <c:v>0.54154347442139383</c:v>
                </c:pt>
                <c:pt idx="1369">
                  <c:v>0.53909215205243544</c:v>
                </c:pt>
                <c:pt idx="1370">
                  <c:v>0.53666406488890894</c:v>
                </c:pt>
                <c:pt idx="1371">
                  <c:v>0.53425831514804978</c:v>
                </c:pt>
                <c:pt idx="1372">
                  <c:v>0.53187521923372971</c:v>
                </c:pt>
                <c:pt idx="1373">
                  <c:v>0.52951449353194169</c:v>
                </c:pt>
                <c:pt idx="1374">
                  <c:v>0.52717585885320351</c:v>
                </c:pt>
                <c:pt idx="1375">
                  <c:v>0.52485904035000552</c:v>
                </c:pt>
                <c:pt idx="1376">
                  <c:v>0.52256376743601174</c:v>
                </c:pt>
                <c:pt idx="1377">
                  <c:v>0.52028977370700968</c:v>
                </c:pt>
                <c:pt idx="1378">
                  <c:v>0.51803679686360127</c:v>
                </c:pt>
                <c:pt idx="1379">
                  <c:v>0.51580518571631373</c:v>
                </c:pt>
                <c:pt idx="1380">
                  <c:v>0.51359407935435919</c:v>
                </c:pt>
                <c:pt idx="1381">
                  <c:v>0.51140332859919446</c:v>
                </c:pt>
                <c:pt idx="1382">
                  <c:v>0.50923258564228735</c:v>
                </c:pt>
                <c:pt idx="1383">
                  <c:v>0.50708160759768706</c:v>
                </c:pt>
                <c:pt idx="1384">
                  <c:v>0.50495015525392317</c:v>
                </c:pt>
                <c:pt idx="1385">
                  <c:v>0.50283799300755205</c:v>
                </c:pt>
                <c:pt idx="1386">
                  <c:v>0.50074488879801571</c:v>
                </c:pt>
                <c:pt idx="1387">
                  <c:v>0.49867061404390967</c:v>
                </c:pt>
                <c:pt idx="1388">
                  <c:v>0.49661494358058722</c:v>
                </c:pt>
                <c:pt idx="1389">
                  <c:v>0.49457755403078035</c:v>
                </c:pt>
                <c:pt idx="1390">
                  <c:v>0.49255832837570124</c:v>
                </c:pt>
                <c:pt idx="1391">
                  <c:v>0.49055745790731542</c:v>
                </c:pt>
                <c:pt idx="1392">
                  <c:v>0.48857432425362018</c:v>
                </c:pt>
                <c:pt idx="1393">
                  <c:v>0.48660871843919551</c:v>
                </c:pt>
                <c:pt idx="1394">
                  <c:v>0.48466043455731239</c:v>
                </c:pt>
                <c:pt idx="1395">
                  <c:v>0.48272926971593616</c:v>
                </c:pt>
                <c:pt idx="1396">
                  <c:v>0.48081502398496873</c:v>
                </c:pt>
                <c:pt idx="1397">
                  <c:v>0.47891750034452052</c:v>
                </c:pt>
                <c:pt idx="1398">
                  <c:v>0.47703650463414504</c:v>
                </c:pt>
                <c:pt idx="1399">
                  <c:v>0.47517143781090704</c:v>
                </c:pt>
                <c:pt idx="1400">
                  <c:v>0.47332251870732783</c:v>
                </c:pt>
                <c:pt idx="1401">
                  <c:v>0.47148935747023224</c:v>
                </c:pt>
                <c:pt idx="1402">
                  <c:v>0.469671974741876</c:v>
                </c:pt>
                <c:pt idx="1403">
                  <c:v>0.46787018993930496</c:v>
                </c:pt>
                <c:pt idx="1404">
                  <c:v>0.46608382505557522</c:v>
                </c:pt>
                <c:pt idx="1405">
                  <c:v>0.46431270461586172</c:v>
                </c:pt>
                <c:pt idx="1406">
                  <c:v>0.4625566556343601</c:v>
                </c:pt>
                <c:pt idx="1407">
                  <c:v>0.46081550757194917</c:v>
                </c:pt>
                <c:pt idx="1408">
                  <c:v>0.45908909229490746</c:v>
                </c:pt>
                <c:pt idx="1409">
                  <c:v>0.45737744853098627</c:v>
                </c:pt>
                <c:pt idx="1410">
                  <c:v>0.45568020846346646</c:v>
                </c:pt>
                <c:pt idx="1411">
                  <c:v>0.45399721093263712</c:v>
                </c:pt>
                <c:pt idx="1412">
                  <c:v>0.45232829702647293</c:v>
                </c:pt>
                <c:pt idx="1413">
                  <c:v>0.45067331004312139</c:v>
                </c:pt>
                <c:pt idx="1414">
                  <c:v>0.44903209545411726</c:v>
                </c:pt>
                <c:pt idx="1415">
                  <c:v>0.44740450086831063</c:v>
                </c:pt>
                <c:pt idx="1416">
                  <c:v>0.44579037599649018</c:v>
                </c:pt>
                <c:pt idx="1417">
                  <c:v>0.44418957261668857</c:v>
                </c:pt>
                <c:pt idx="1418">
                  <c:v>0.44260194454015389</c:v>
                </c:pt>
                <c:pt idx="1419">
                  <c:v>0.44102734757797313</c:v>
                </c:pt>
                <c:pt idx="1420">
                  <c:v>0.43946563950833217</c:v>
                </c:pt>
                <c:pt idx="1421">
                  <c:v>0.43791647483604007</c:v>
                </c:pt>
                <c:pt idx="1422">
                  <c:v>0.43637992027374078</c:v>
                </c:pt>
                <c:pt idx="1423">
                  <c:v>0.4348558393120372</c:v>
                </c:pt>
                <c:pt idx="1424">
                  <c:v>0.43334409728372847</c:v>
                </c:pt>
                <c:pt idx="1425">
                  <c:v>0.43184456133410448</c:v>
                </c:pt>
                <c:pt idx="1426">
                  <c:v>0.4303571003917035</c:v>
                </c:pt>
                <c:pt idx="1427">
                  <c:v>0.42888158513971314</c:v>
                </c:pt>
                <c:pt idx="1428">
                  <c:v>0.42741788798785763</c:v>
                </c:pt>
                <c:pt idx="1429">
                  <c:v>0.42596608869004415</c:v>
                </c:pt>
                <c:pt idx="1430">
                  <c:v>0.42452585748681404</c:v>
                </c:pt>
                <c:pt idx="1431">
                  <c:v>0.42309707180269118</c:v>
                </c:pt>
                <c:pt idx="1432">
                  <c:v>0.42167961068142013</c:v>
                </c:pt>
                <c:pt idx="1433">
                  <c:v>0.42027335476035776</c:v>
                </c:pt>
                <c:pt idx="1434">
                  <c:v>0.41887818624537987</c:v>
                </c:pt>
                <c:pt idx="1435">
                  <c:v>0.41749398888615846</c:v>
                </c:pt>
                <c:pt idx="1436">
                  <c:v>0.41612064795199055</c:v>
                </c:pt>
                <c:pt idx="1437">
                  <c:v>0.41475805020797774</c:v>
                </c:pt>
                <c:pt idx="1438">
                  <c:v>0.4134060838917395</c:v>
                </c:pt>
                <c:pt idx="1439">
                  <c:v>0.41206463869045762</c:v>
                </c:pt>
                <c:pt idx="1440">
                  <c:v>0.41073360571838402</c:v>
                </c:pt>
                <c:pt idx="1441">
                  <c:v>0.39089133500289408</c:v>
                </c:pt>
                <c:pt idx="1442">
                  <c:v>0.37105125625706908</c:v>
                </c:pt>
                <c:pt idx="1443">
                  <c:v>0.35121186459241482</c:v>
                </c:pt>
                <c:pt idx="1444">
                  <c:v>0.33137645482677452</c:v>
                </c:pt>
                <c:pt idx="1445">
                  <c:v>0.31154322243911109</c:v>
                </c:pt>
                <c:pt idx="1446">
                  <c:v>0.29171156206522275</c:v>
                </c:pt>
                <c:pt idx="1447">
                  <c:v>0.27188296968557857</c:v>
                </c:pt>
                <c:pt idx="1448">
                  <c:v>0.25205653989429033</c:v>
                </c:pt>
                <c:pt idx="1449">
                  <c:v>0.25078191973741409</c:v>
                </c:pt>
                <c:pt idx="1450">
                  <c:v>0.24951694359650839</c:v>
                </c:pt>
                <c:pt idx="1451">
                  <c:v>0.24826151442512837</c:v>
                </c:pt>
                <c:pt idx="1452">
                  <c:v>0.24701553639447263</c:v>
                </c:pt>
                <c:pt idx="1453">
                  <c:v>0.24577891487509532</c:v>
                </c:pt>
                <c:pt idx="1454">
                  <c:v>0.24455155641893783</c:v>
                </c:pt>
                <c:pt idx="1455">
                  <c:v>0.24333336874167485</c:v>
                </c:pt>
                <c:pt idx="1456">
                  <c:v>0.24212426070536661</c:v>
                </c:pt>
                <c:pt idx="1457">
                  <c:v>0.24092414230141226</c:v>
                </c:pt>
                <c:pt idx="1458">
                  <c:v>0.23973292463379847</c:v>
                </c:pt>
                <c:pt idx="1459">
                  <c:v>0.23855051990263715</c:v>
                </c:pt>
                <c:pt idx="1460">
                  <c:v>0.23737684138798593</c:v>
                </c:pt>
                <c:pt idx="1461">
                  <c:v>0.23621180343394796</c:v>
                </c:pt>
                <c:pt idx="1462">
                  <c:v>0.23505532143304289</c:v>
                </c:pt>
                <c:pt idx="1463">
                  <c:v>0.23390731181084556</c:v>
                </c:pt>
                <c:pt idx="1464">
                  <c:v>0.23276769201088673</c:v>
                </c:pt>
                <c:pt idx="1465">
                  <c:v>0.23163638047981047</c:v>
                </c:pt>
                <c:pt idx="1466">
                  <c:v>0.23051329665278333</c:v>
                </c:pt>
                <c:pt idx="1467">
                  <c:v>0.22939836093915106</c:v>
                </c:pt>
                <c:pt idx="1468">
                  <c:v>0.22829149470833651</c:v>
                </c:pt>
                <c:pt idx="1469">
                  <c:v>0.22719262027597645</c:v>
                </c:pt>
                <c:pt idx="1470">
                  <c:v>0.2261016608902901</c:v>
                </c:pt>
                <c:pt idx="1471">
                  <c:v>0.22501854071867716</c:v>
                </c:pt>
                <c:pt idx="1472">
                  <c:v>0.2239431848345394</c:v>
                </c:pt>
                <c:pt idx="1473">
                  <c:v>0.22287551920432255</c:v>
                </c:pt>
                <c:pt idx="1474">
                  <c:v>0.22181547067477353</c:v>
                </c:pt>
                <c:pt idx="1475">
                  <c:v>0.22076296696041017</c:v>
                </c:pt>
                <c:pt idx="1476">
                  <c:v>0.21971793663119676</c:v>
                </c:pt>
                <c:pt idx="1477">
                  <c:v>0.21868030910042557</c:v>
                </c:pt>
                <c:pt idx="1478">
                  <c:v>0.21765001461279618</c:v>
                </c:pt>
                <c:pt idx="1479">
                  <c:v>0.21662698423269233</c:v>
                </c:pt>
                <c:pt idx="1480">
                  <c:v>0.21561114983265034</c:v>
                </c:pt>
                <c:pt idx="1481">
                  <c:v>0.21460244408201687</c:v>
                </c:pt>
                <c:pt idx="1482">
                  <c:v>0.21360080043579166</c:v>
                </c:pt>
                <c:pt idx="1483">
                  <c:v>0.21260615312365208</c:v>
                </c:pt>
                <c:pt idx="1484">
                  <c:v>0.21161843713915657</c:v>
                </c:pt>
                <c:pt idx="1485">
                  <c:v>0.2106375882291226</c:v>
                </c:pt>
                <c:pt idx="1486">
                  <c:v>0.20966354288317712</c:v>
                </c:pt>
                <c:pt idx="1487">
                  <c:v>0.20869623832347525</c:v>
                </c:pt>
                <c:pt idx="1488">
                  <c:v>0.207735612494585</c:v>
                </c:pt>
                <c:pt idx="1489">
                  <c:v>0.20678160405353449</c:v>
                </c:pt>
                <c:pt idx="1490">
                  <c:v>0.20583415236001845</c:v>
                </c:pt>
                <c:pt idx="1491">
                  <c:v>0.20489319746676185</c:v>
                </c:pt>
                <c:pt idx="1492">
                  <c:v>0.20395868011003765</c:v>
                </c:pt>
                <c:pt idx="1493">
                  <c:v>0.20303054170033386</c:v>
                </c:pt>
                <c:pt idx="1494">
                  <c:v>0.20210872431317173</c:v>
                </c:pt>
                <c:pt idx="1495">
                  <c:v>0.20119317068006667</c:v>
                </c:pt>
                <c:pt idx="1496">
                  <c:v>0.2002838241796342</c:v>
                </c:pt>
                <c:pt idx="1497">
                  <c:v>0.19938062882883512</c:v>
                </c:pt>
                <c:pt idx="1498">
                  <c:v>0.19848352927435917</c:v>
                </c:pt>
                <c:pt idx="1499">
                  <c:v>0.19759247078414366</c:v>
                </c:pt>
                <c:pt idx="1500">
                  <c:v>0.1967073992390258</c:v>
                </c:pt>
              </c:numCache>
            </c:numRef>
          </c:yVal>
          <c:smooth val="0"/>
        </c:ser>
        <c:ser>
          <c:idx val="2"/>
          <c:order val="2"/>
          <c:tx>
            <c:v>VCRat</c:v>
          </c:tx>
          <c:spPr>
            <a:ln>
              <a:noFill/>
            </a:ln>
          </c:spPr>
          <c:xVal>
            <c:numRef>
              <c:f>VCRatChk!$D$7:$D$206</c:f>
              <c:numCache>
                <c:formatCode>General</c:formatCode>
                <c:ptCount val="200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050</c:v>
                </c:pt>
                <c:pt idx="12">
                  <c:v>1100</c:v>
                </c:pt>
                <c:pt idx="13">
                  <c:v>1110</c:v>
                </c:pt>
                <c:pt idx="14">
                  <c:v>1120</c:v>
                </c:pt>
                <c:pt idx="15">
                  <c:v>1130</c:v>
                </c:pt>
                <c:pt idx="16">
                  <c:v>1131</c:v>
                </c:pt>
                <c:pt idx="17">
                  <c:v>1132</c:v>
                </c:pt>
                <c:pt idx="18">
                  <c:v>1133</c:v>
                </c:pt>
                <c:pt idx="19">
                  <c:v>1134</c:v>
                </c:pt>
                <c:pt idx="20">
                  <c:v>1135</c:v>
                </c:pt>
                <c:pt idx="21">
                  <c:v>1136</c:v>
                </c:pt>
                <c:pt idx="22">
                  <c:v>1137</c:v>
                </c:pt>
                <c:pt idx="23">
                  <c:v>1138</c:v>
                </c:pt>
                <c:pt idx="24">
                  <c:v>1139</c:v>
                </c:pt>
                <c:pt idx="25">
                  <c:v>1140</c:v>
                </c:pt>
                <c:pt idx="26">
                  <c:v>1141</c:v>
                </c:pt>
                <c:pt idx="27">
                  <c:v>1142</c:v>
                </c:pt>
                <c:pt idx="28">
                  <c:v>1143</c:v>
                </c:pt>
                <c:pt idx="29">
                  <c:v>1144</c:v>
                </c:pt>
                <c:pt idx="30">
                  <c:v>1145</c:v>
                </c:pt>
                <c:pt idx="31">
                  <c:v>1146</c:v>
                </c:pt>
                <c:pt idx="32">
                  <c:v>1147</c:v>
                </c:pt>
                <c:pt idx="33">
                  <c:v>1148</c:v>
                </c:pt>
                <c:pt idx="34">
                  <c:v>1149</c:v>
                </c:pt>
                <c:pt idx="35">
                  <c:v>1150</c:v>
                </c:pt>
                <c:pt idx="36">
                  <c:v>1151</c:v>
                </c:pt>
                <c:pt idx="37">
                  <c:v>1152</c:v>
                </c:pt>
                <c:pt idx="38">
                  <c:v>1153</c:v>
                </c:pt>
                <c:pt idx="39">
                  <c:v>1154</c:v>
                </c:pt>
                <c:pt idx="40">
                  <c:v>1155</c:v>
                </c:pt>
                <c:pt idx="41">
                  <c:v>1156</c:v>
                </c:pt>
                <c:pt idx="42">
                  <c:v>1157</c:v>
                </c:pt>
                <c:pt idx="43">
                  <c:v>1158</c:v>
                </c:pt>
                <c:pt idx="44">
                  <c:v>1159</c:v>
                </c:pt>
                <c:pt idx="45">
                  <c:v>1160</c:v>
                </c:pt>
                <c:pt idx="46">
                  <c:v>1161</c:v>
                </c:pt>
                <c:pt idx="47">
                  <c:v>1162</c:v>
                </c:pt>
                <c:pt idx="48">
                  <c:v>1163</c:v>
                </c:pt>
                <c:pt idx="49">
                  <c:v>1164</c:v>
                </c:pt>
                <c:pt idx="50">
                  <c:v>1165</c:v>
                </c:pt>
                <c:pt idx="51">
                  <c:v>1166</c:v>
                </c:pt>
                <c:pt idx="52">
                  <c:v>1167</c:v>
                </c:pt>
                <c:pt idx="53">
                  <c:v>1168</c:v>
                </c:pt>
                <c:pt idx="54">
                  <c:v>1169</c:v>
                </c:pt>
                <c:pt idx="55">
                  <c:v>1170</c:v>
                </c:pt>
                <c:pt idx="56">
                  <c:v>1171</c:v>
                </c:pt>
                <c:pt idx="57">
                  <c:v>1172</c:v>
                </c:pt>
                <c:pt idx="58">
                  <c:v>1173</c:v>
                </c:pt>
                <c:pt idx="59">
                  <c:v>1174</c:v>
                </c:pt>
                <c:pt idx="60">
                  <c:v>1175</c:v>
                </c:pt>
                <c:pt idx="61">
                  <c:v>1176</c:v>
                </c:pt>
                <c:pt idx="62">
                  <c:v>1177</c:v>
                </c:pt>
                <c:pt idx="63">
                  <c:v>1178</c:v>
                </c:pt>
                <c:pt idx="64">
                  <c:v>1179</c:v>
                </c:pt>
                <c:pt idx="65">
                  <c:v>1180</c:v>
                </c:pt>
                <c:pt idx="66">
                  <c:v>1181</c:v>
                </c:pt>
                <c:pt idx="67">
                  <c:v>1182</c:v>
                </c:pt>
                <c:pt idx="68">
                  <c:v>1183</c:v>
                </c:pt>
                <c:pt idx="69">
                  <c:v>1184</c:v>
                </c:pt>
                <c:pt idx="70">
                  <c:v>1185</c:v>
                </c:pt>
                <c:pt idx="71">
                  <c:v>1186</c:v>
                </c:pt>
                <c:pt idx="72">
                  <c:v>1187</c:v>
                </c:pt>
                <c:pt idx="73">
                  <c:v>1188</c:v>
                </c:pt>
                <c:pt idx="74">
                  <c:v>1189</c:v>
                </c:pt>
                <c:pt idx="75">
                  <c:v>1190</c:v>
                </c:pt>
                <c:pt idx="76">
                  <c:v>1191</c:v>
                </c:pt>
                <c:pt idx="77">
                  <c:v>1192</c:v>
                </c:pt>
                <c:pt idx="78">
                  <c:v>1193</c:v>
                </c:pt>
                <c:pt idx="79">
                  <c:v>1194</c:v>
                </c:pt>
                <c:pt idx="80">
                  <c:v>1195</c:v>
                </c:pt>
                <c:pt idx="81">
                  <c:v>1196</c:v>
                </c:pt>
                <c:pt idx="82">
                  <c:v>1197</c:v>
                </c:pt>
                <c:pt idx="83">
                  <c:v>1198</c:v>
                </c:pt>
                <c:pt idx="84">
                  <c:v>1199</c:v>
                </c:pt>
                <c:pt idx="85">
                  <c:v>1200</c:v>
                </c:pt>
                <c:pt idx="86">
                  <c:v>1201</c:v>
                </c:pt>
                <c:pt idx="87">
                  <c:v>1202</c:v>
                </c:pt>
                <c:pt idx="88">
                  <c:v>1203</c:v>
                </c:pt>
                <c:pt idx="89">
                  <c:v>1204</c:v>
                </c:pt>
                <c:pt idx="90">
                  <c:v>1205</c:v>
                </c:pt>
                <c:pt idx="91">
                  <c:v>1206</c:v>
                </c:pt>
                <c:pt idx="92">
                  <c:v>1207</c:v>
                </c:pt>
                <c:pt idx="93">
                  <c:v>1208</c:v>
                </c:pt>
                <c:pt idx="94">
                  <c:v>1209</c:v>
                </c:pt>
                <c:pt idx="95">
                  <c:v>1210</c:v>
                </c:pt>
                <c:pt idx="96">
                  <c:v>1211</c:v>
                </c:pt>
                <c:pt idx="97">
                  <c:v>1212</c:v>
                </c:pt>
                <c:pt idx="98">
                  <c:v>1213</c:v>
                </c:pt>
                <c:pt idx="99">
                  <c:v>1214</c:v>
                </c:pt>
                <c:pt idx="100">
                  <c:v>1215</c:v>
                </c:pt>
                <c:pt idx="101">
                  <c:v>1216</c:v>
                </c:pt>
                <c:pt idx="102">
                  <c:v>1217</c:v>
                </c:pt>
                <c:pt idx="103">
                  <c:v>1218</c:v>
                </c:pt>
                <c:pt idx="104">
                  <c:v>1219</c:v>
                </c:pt>
                <c:pt idx="105">
                  <c:v>1220</c:v>
                </c:pt>
                <c:pt idx="106">
                  <c:v>1221</c:v>
                </c:pt>
                <c:pt idx="107">
                  <c:v>1222</c:v>
                </c:pt>
                <c:pt idx="108">
                  <c:v>1223</c:v>
                </c:pt>
                <c:pt idx="109">
                  <c:v>1224</c:v>
                </c:pt>
                <c:pt idx="110">
                  <c:v>1225</c:v>
                </c:pt>
                <c:pt idx="111">
                  <c:v>1226</c:v>
                </c:pt>
                <c:pt idx="112">
                  <c:v>1227</c:v>
                </c:pt>
                <c:pt idx="113">
                  <c:v>1228</c:v>
                </c:pt>
                <c:pt idx="114">
                  <c:v>1229</c:v>
                </c:pt>
                <c:pt idx="115">
                  <c:v>1230</c:v>
                </c:pt>
                <c:pt idx="116">
                  <c:v>1231</c:v>
                </c:pt>
                <c:pt idx="117">
                  <c:v>1232</c:v>
                </c:pt>
                <c:pt idx="118">
                  <c:v>1233</c:v>
                </c:pt>
                <c:pt idx="119">
                  <c:v>1234</c:v>
                </c:pt>
                <c:pt idx="120">
                  <c:v>1235</c:v>
                </c:pt>
                <c:pt idx="121">
                  <c:v>1236</c:v>
                </c:pt>
                <c:pt idx="122">
                  <c:v>1237</c:v>
                </c:pt>
                <c:pt idx="123">
                  <c:v>1238</c:v>
                </c:pt>
                <c:pt idx="124">
                  <c:v>1239</c:v>
                </c:pt>
                <c:pt idx="125">
                  <c:v>1240</c:v>
                </c:pt>
                <c:pt idx="126">
                  <c:v>1241</c:v>
                </c:pt>
                <c:pt idx="127">
                  <c:v>1242</c:v>
                </c:pt>
                <c:pt idx="128">
                  <c:v>1243</c:v>
                </c:pt>
                <c:pt idx="129">
                  <c:v>1244</c:v>
                </c:pt>
                <c:pt idx="130">
                  <c:v>1245</c:v>
                </c:pt>
                <c:pt idx="131">
                  <c:v>1246</c:v>
                </c:pt>
                <c:pt idx="132">
                  <c:v>1247</c:v>
                </c:pt>
                <c:pt idx="133">
                  <c:v>1248</c:v>
                </c:pt>
                <c:pt idx="134">
                  <c:v>1249</c:v>
                </c:pt>
                <c:pt idx="135">
                  <c:v>1250</c:v>
                </c:pt>
                <c:pt idx="136">
                  <c:v>1251</c:v>
                </c:pt>
                <c:pt idx="137">
                  <c:v>1252</c:v>
                </c:pt>
                <c:pt idx="138">
                  <c:v>1253</c:v>
                </c:pt>
                <c:pt idx="139">
                  <c:v>1254</c:v>
                </c:pt>
                <c:pt idx="140">
                  <c:v>1255</c:v>
                </c:pt>
                <c:pt idx="141">
                  <c:v>1256</c:v>
                </c:pt>
                <c:pt idx="142">
                  <c:v>1257</c:v>
                </c:pt>
                <c:pt idx="143">
                  <c:v>1258</c:v>
                </c:pt>
                <c:pt idx="144">
                  <c:v>1259</c:v>
                </c:pt>
                <c:pt idx="145">
                  <c:v>1260</c:v>
                </c:pt>
                <c:pt idx="146">
                  <c:v>1261</c:v>
                </c:pt>
                <c:pt idx="147">
                  <c:v>1262</c:v>
                </c:pt>
                <c:pt idx="148">
                  <c:v>1263</c:v>
                </c:pt>
                <c:pt idx="149">
                  <c:v>1264</c:v>
                </c:pt>
                <c:pt idx="150">
                  <c:v>1265</c:v>
                </c:pt>
                <c:pt idx="151">
                  <c:v>1266</c:v>
                </c:pt>
                <c:pt idx="152">
                  <c:v>1267</c:v>
                </c:pt>
                <c:pt idx="153">
                  <c:v>1268</c:v>
                </c:pt>
                <c:pt idx="154">
                  <c:v>1269</c:v>
                </c:pt>
                <c:pt idx="155">
                  <c:v>1270</c:v>
                </c:pt>
                <c:pt idx="156">
                  <c:v>1271</c:v>
                </c:pt>
                <c:pt idx="157">
                  <c:v>1272</c:v>
                </c:pt>
                <c:pt idx="158">
                  <c:v>1273</c:v>
                </c:pt>
                <c:pt idx="159">
                  <c:v>1274</c:v>
                </c:pt>
                <c:pt idx="160">
                  <c:v>1275</c:v>
                </c:pt>
                <c:pt idx="161">
                  <c:v>1276</c:v>
                </c:pt>
                <c:pt idx="162">
                  <c:v>1277</c:v>
                </c:pt>
                <c:pt idx="163">
                  <c:v>1278</c:v>
                </c:pt>
                <c:pt idx="164">
                  <c:v>1279</c:v>
                </c:pt>
                <c:pt idx="165">
                  <c:v>1280</c:v>
                </c:pt>
                <c:pt idx="166">
                  <c:v>1281</c:v>
                </c:pt>
                <c:pt idx="167">
                  <c:v>1282</c:v>
                </c:pt>
                <c:pt idx="168">
                  <c:v>1283</c:v>
                </c:pt>
                <c:pt idx="169">
                  <c:v>1284</c:v>
                </c:pt>
                <c:pt idx="170">
                  <c:v>1285</c:v>
                </c:pt>
                <c:pt idx="171">
                  <c:v>1286</c:v>
                </c:pt>
                <c:pt idx="172">
                  <c:v>1287</c:v>
                </c:pt>
                <c:pt idx="173">
                  <c:v>1288</c:v>
                </c:pt>
                <c:pt idx="174">
                  <c:v>1289</c:v>
                </c:pt>
                <c:pt idx="175">
                  <c:v>1290</c:v>
                </c:pt>
                <c:pt idx="176">
                  <c:v>1291</c:v>
                </c:pt>
                <c:pt idx="177">
                  <c:v>1292</c:v>
                </c:pt>
                <c:pt idx="178">
                  <c:v>1293</c:v>
                </c:pt>
                <c:pt idx="179">
                  <c:v>1294</c:v>
                </c:pt>
                <c:pt idx="180">
                  <c:v>1295</c:v>
                </c:pt>
                <c:pt idx="181">
                  <c:v>1296</c:v>
                </c:pt>
                <c:pt idx="182">
                  <c:v>1297</c:v>
                </c:pt>
                <c:pt idx="183">
                  <c:v>1298</c:v>
                </c:pt>
                <c:pt idx="184">
                  <c:v>1299</c:v>
                </c:pt>
                <c:pt idx="185">
                  <c:v>1300</c:v>
                </c:pt>
                <c:pt idx="186">
                  <c:v>1310</c:v>
                </c:pt>
                <c:pt idx="187">
                  <c:v>1320</c:v>
                </c:pt>
                <c:pt idx="188">
                  <c:v>1330</c:v>
                </c:pt>
                <c:pt idx="189">
                  <c:v>1340</c:v>
                </c:pt>
                <c:pt idx="190">
                  <c:v>1350</c:v>
                </c:pt>
                <c:pt idx="191">
                  <c:v>1360</c:v>
                </c:pt>
                <c:pt idx="192">
                  <c:v>1370</c:v>
                </c:pt>
                <c:pt idx="193">
                  <c:v>1380</c:v>
                </c:pt>
                <c:pt idx="194">
                  <c:v>1390</c:v>
                </c:pt>
                <c:pt idx="195">
                  <c:v>1400</c:v>
                </c:pt>
                <c:pt idx="196">
                  <c:v>1420</c:v>
                </c:pt>
                <c:pt idx="197">
                  <c:v>1440</c:v>
                </c:pt>
                <c:pt idx="198">
                  <c:v>1460</c:v>
                </c:pt>
                <c:pt idx="199">
                  <c:v>1500</c:v>
                </c:pt>
              </c:numCache>
            </c:numRef>
          </c:xVal>
          <c:yVal>
            <c:numRef>
              <c:f>VCRatChk!$E$7:$E$206</c:f>
              <c:numCache>
                <c:formatCode>General</c:formatCode>
                <c:ptCount val="200"/>
                <c:pt idx="0">
                  <c:v>0</c:v>
                </c:pt>
                <c:pt idx="1">
                  <c:v>0.28999999999999998</c:v>
                </c:pt>
                <c:pt idx="2">
                  <c:v>0.32</c:v>
                </c:pt>
                <c:pt idx="3">
                  <c:v>0.37</c:v>
                </c:pt>
                <c:pt idx="4">
                  <c:v>0.37</c:v>
                </c:pt>
                <c:pt idx="5">
                  <c:v>0.39</c:v>
                </c:pt>
                <c:pt idx="6">
                  <c:v>0.41</c:v>
                </c:pt>
                <c:pt idx="7">
                  <c:v>0.43</c:v>
                </c:pt>
                <c:pt idx="8">
                  <c:v>0.45</c:v>
                </c:pt>
                <c:pt idx="9">
                  <c:v>0.49</c:v>
                </c:pt>
                <c:pt idx="10">
                  <c:v>0.56999999999999995</c:v>
                </c:pt>
                <c:pt idx="11">
                  <c:v>0.67</c:v>
                </c:pt>
                <c:pt idx="12">
                  <c:v>0.7</c:v>
                </c:pt>
                <c:pt idx="13">
                  <c:v>1.68</c:v>
                </c:pt>
                <c:pt idx="14">
                  <c:v>1.34</c:v>
                </c:pt>
                <c:pt idx="15">
                  <c:v>2.58</c:v>
                </c:pt>
                <c:pt idx="16">
                  <c:v>2.58</c:v>
                </c:pt>
                <c:pt idx="17">
                  <c:v>2.58</c:v>
                </c:pt>
                <c:pt idx="18">
                  <c:v>2.66</c:v>
                </c:pt>
                <c:pt idx="19">
                  <c:v>2.78</c:v>
                </c:pt>
                <c:pt idx="20">
                  <c:v>2.87</c:v>
                </c:pt>
                <c:pt idx="21">
                  <c:v>2.81</c:v>
                </c:pt>
                <c:pt idx="22">
                  <c:v>2.96</c:v>
                </c:pt>
                <c:pt idx="23">
                  <c:v>3.08</c:v>
                </c:pt>
                <c:pt idx="24">
                  <c:v>3.19</c:v>
                </c:pt>
                <c:pt idx="25">
                  <c:v>3.34</c:v>
                </c:pt>
                <c:pt idx="26">
                  <c:v>3.61</c:v>
                </c:pt>
                <c:pt idx="27">
                  <c:v>3.84</c:v>
                </c:pt>
                <c:pt idx="28">
                  <c:v>3.99</c:v>
                </c:pt>
                <c:pt idx="29">
                  <c:v>4.1399999999999997</c:v>
                </c:pt>
                <c:pt idx="30">
                  <c:v>4.55</c:v>
                </c:pt>
                <c:pt idx="31">
                  <c:v>5.09</c:v>
                </c:pt>
                <c:pt idx="32">
                  <c:v>5.41</c:v>
                </c:pt>
                <c:pt idx="33">
                  <c:v>5.76</c:v>
                </c:pt>
                <c:pt idx="34">
                  <c:v>7.48</c:v>
                </c:pt>
                <c:pt idx="35">
                  <c:v>9.16</c:v>
                </c:pt>
                <c:pt idx="36">
                  <c:v>8.92</c:v>
                </c:pt>
                <c:pt idx="37">
                  <c:v>12.41</c:v>
                </c:pt>
                <c:pt idx="38">
                  <c:v>14.06</c:v>
                </c:pt>
                <c:pt idx="39">
                  <c:v>14.27</c:v>
                </c:pt>
                <c:pt idx="40">
                  <c:v>14.03</c:v>
                </c:pt>
                <c:pt idx="41">
                  <c:v>13.7</c:v>
                </c:pt>
                <c:pt idx="42">
                  <c:v>13.29</c:v>
                </c:pt>
                <c:pt idx="43">
                  <c:v>12.82</c:v>
                </c:pt>
                <c:pt idx="44">
                  <c:v>10.93</c:v>
                </c:pt>
                <c:pt idx="45">
                  <c:v>9.11</c:v>
                </c:pt>
                <c:pt idx="46">
                  <c:v>9</c:v>
                </c:pt>
                <c:pt idx="47">
                  <c:v>5.25</c:v>
                </c:pt>
                <c:pt idx="48">
                  <c:v>3.17</c:v>
                </c:pt>
                <c:pt idx="49">
                  <c:v>2.72</c:v>
                </c:pt>
                <c:pt idx="50">
                  <c:v>2.25</c:v>
                </c:pt>
                <c:pt idx="51">
                  <c:v>1.95</c:v>
                </c:pt>
                <c:pt idx="52">
                  <c:v>1.68</c:v>
                </c:pt>
                <c:pt idx="53">
                  <c:v>1.52</c:v>
                </c:pt>
                <c:pt idx="54">
                  <c:v>1.55</c:v>
                </c:pt>
                <c:pt idx="55">
                  <c:v>1.19</c:v>
                </c:pt>
                <c:pt idx="56">
                  <c:v>1.1599999999999999</c:v>
                </c:pt>
                <c:pt idx="57">
                  <c:v>1.1000000000000001</c:v>
                </c:pt>
                <c:pt idx="58">
                  <c:v>1.01</c:v>
                </c:pt>
                <c:pt idx="59">
                  <c:v>0.76</c:v>
                </c:pt>
                <c:pt idx="60">
                  <c:v>0.79</c:v>
                </c:pt>
                <c:pt idx="61">
                  <c:v>0.73</c:v>
                </c:pt>
                <c:pt idx="62">
                  <c:v>0.71</c:v>
                </c:pt>
                <c:pt idx="63">
                  <c:v>0.69</c:v>
                </c:pt>
                <c:pt idx="64">
                  <c:v>0.64</c:v>
                </c:pt>
                <c:pt idx="65">
                  <c:v>0.67</c:v>
                </c:pt>
                <c:pt idx="66">
                  <c:v>0.66</c:v>
                </c:pt>
                <c:pt idx="67">
                  <c:v>0.65</c:v>
                </c:pt>
                <c:pt idx="68">
                  <c:v>0.64</c:v>
                </c:pt>
                <c:pt idx="69">
                  <c:v>0.64</c:v>
                </c:pt>
                <c:pt idx="70">
                  <c:v>0.64</c:v>
                </c:pt>
                <c:pt idx="71">
                  <c:v>0.63</c:v>
                </c:pt>
                <c:pt idx="72">
                  <c:v>0.64</c:v>
                </c:pt>
                <c:pt idx="73">
                  <c:v>0.64</c:v>
                </c:pt>
                <c:pt idx="74">
                  <c:v>0.64</c:v>
                </c:pt>
                <c:pt idx="75">
                  <c:v>0.64</c:v>
                </c:pt>
                <c:pt idx="76">
                  <c:v>0.64</c:v>
                </c:pt>
                <c:pt idx="77">
                  <c:v>0.63</c:v>
                </c:pt>
                <c:pt idx="78">
                  <c:v>0.64</c:v>
                </c:pt>
                <c:pt idx="79">
                  <c:v>0.64</c:v>
                </c:pt>
                <c:pt idx="80">
                  <c:v>0.64</c:v>
                </c:pt>
                <c:pt idx="81">
                  <c:v>0.64</c:v>
                </c:pt>
                <c:pt idx="82">
                  <c:v>0.64</c:v>
                </c:pt>
                <c:pt idx="83">
                  <c:v>0.64</c:v>
                </c:pt>
                <c:pt idx="84">
                  <c:v>0.63</c:v>
                </c:pt>
                <c:pt idx="85">
                  <c:v>0.64</c:v>
                </c:pt>
                <c:pt idx="86">
                  <c:v>0.62</c:v>
                </c:pt>
                <c:pt idx="87">
                  <c:v>0.62</c:v>
                </c:pt>
                <c:pt idx="88">
                  <c:v>0.61</c:v>
                </c:pt>
                <c:pt idx="89">
                  <c:v>0.6</c:v>
                </c:pt>
                <c:pt idx="90">
                  <c:v>0.59</c:v>
                </c:pt>
                <c:pt idx="91">
                  <c:v>0.57999999999999996</c:v>
                </c:pt>
                <c:pt idx="92">
                  <c:v>0.57999999999999996</c:v>
                </c:pt>
                <c:pt idx="93">
                  <c:v>0.56000000000000005</c:v>
                </c:pt>
                <c:pt idx="94">
                  <c:v>0.56000000000000005</c:v>
                </c:pt>
                <c:pt idx="95">
                  <c:v>0.55000000000000004</c:v>
                </c:pt>
                <c:pt idx="96">
                  <c:v>0.55000000000000004</c:v>
                </c:pt>
                <c:pt idx="97">
                  <c:v>0.55000000000000004</c:v>
                </c:pt>
                <c:pt idx="98">
                  <c:v>0.56000000000000005</c:v>
                </c:pt>
                <c:pt idx="99">
                  <c:v>0.55000000000000004</c:v>
                </c:pt>
                <c:pt idx="100">
                  <c:v>0.55000000000000004</c:v>
                </c:pt>
                <c:pt idx="101">
                  <c:v>0.56000000000000005</c:v>
                </c:pt>
                <c:pt idx="102">
                  <c:v>0.56000000000000005</c:v>
                </c:pt>
                <c:pt idx="103">
                  <c:v>0.56000000000000005</c:v>
                </c:pt>
                <c:pt idx="104">
                  <c:v>0.55000000000000004</c:v>
                </c:pt>
                <c:pt idx="105">
                  <c:v>0.56000000000000005</c:v>
                </c:pt>
                <c:pt idx="106">
                  <c:v>0.56000000000000005</c:v>
                </c:pt>
                <c:pt idx="107">
                  <c:v>0.56000000000000005</c:v>
                </c:pt>
                <c:pt idx="108">
                  <c:v>0.55000000000000004</c:v>
                </c:pt>
                <c:pt idx="109">
                  <c:v>0.56000000000000005</c:v>
                </c:pt>
                <c:pt idx="110">
                  <c:v>0.56000000000000005</c:v>
                </c:pt>
                <c:pt idx="111">
                  <c:v>0.56000000000000005</c:v>
                </c:pt>
                <c:pt idx="112">
                  <c:v>0.55000000000000004</c:v>
                </c:pt>
                <c:pt idx="113">
                  <c:v>0.56000000000000005</c:v>
                </c:pt>
                <c:pt idx="114">
                  <c:v>0.56000000000000005</c:v>
                </c:pt>
                <c:pt idx="115">
                  <c:v>0.56000000000000005</c:v>
                </c:pt>
                <c:pt idx="116">
                  <c:v>0.55000000000000004</c:v>
                </c:pt>
                <c:pt idx="117">
                  <c:v>0.56000000000000005</c:v>
                </c:pt>
                <c:pt idx="118">
                  <c:v>0.56000000000000005</c:v>
                </c:pt>
                <c:pt idx="119">
                  <c:v>0.55000000000000004</c:v>
                </c:pt>
                <c:pt idx="120">
                  <c:v>0.55000000000000004</c:v>
                </c:pt>
                <c:pt idx="121">
                  <c:v>0.55000000000000004</c:v>
                </c:pt>
                <c:pt idx="122">
                  <c:v>0.55000000000000004</c:v>
                </c:pt>
                <c:pt idx="123">
                  <c:v>0.55000000000000004</c:v>
                </c:pt>
                <c:pt idx="124">
                  <c:v>0.54</c:v>
                </c:pt>
                <c:pt idx="125">
                  <c:v>0.54</c:v>
                </c:pt>
                <c:pt idx="126">
                  <c:v>0.55000000000000004</c:v>
                </c:pt>
                <c:pt idx="127">
                  <c:v>0.54</c:v>
                </c:pt>
                <c:pt idx="128">
                  <c:v>0.54</c:v>
                </c:pt>
                <c:pt idx="129">
                  <c:v>0.55000000000000004</c:v>
                </c:pt>
                <c:pt idx="130">
                  <c:v>0.54</c:v>
                </c:pt>
                <c:pt idx="131">
                  <c:v>0.54</c:v>
                </c:pt>
                <c:pt idx="132">
                  <c:v>0.55000000000000004</c:v>
                </c:pt>
                <c:pt idx="133">
                  <c:v>0.54</c:v>
                </c:pt>
                <c:pt idx="134">
                  <c:v>0.54</c:v>
                </c:pt>
                <c:pt idx="135">
                  <c:v>0.55000000000000004</c:v>
                </c:pt>
                <c:pt idx="136">
                  <c:v>0.54</c:v>
                </c:pt>
                <c:pt idx="137">
                  <c:v>0.54</c:v>
                </c:pt>
                <c:pt idx="138">
                  <c:v>0.55000000000000004</c:v>
                </c:pt>
                <c:pt idx="139">
                  <c:v>0.54</c:v>
                </c:pt>
                <c:pt idx="140">
                  <c:v>0.54</c:v>
                </c:pt>
                <c:pt idx="141">
                  <c:v>0.55000000000000004</c:v>
                </c:pt>
                <c:pt idx="142">
                  <c:v>0.54</c:v>
                </c:pt>
                <c:pt idx="143">
                  <c:v>0.54</c:v>
                </c:pt>
                <c:pt idx="144">
                  <c:v>0.55000000000000004</c:v>
                </c:pt>
                <c:pt idx="145">
                  <c:v>0.54</c:v>
                </c:pt>
                <c:pt idx="146">
                  <c:v>0.54</c:v>
                </c:pt>
                <c:pt idx="147">
                  <c:v>0.54</c:v>
                </c:pt>
                <c:pt idx="148">
                  <c:v>0.52</c:v>
                </c:pt>
                <c:pt idx="149">
                  <c:v>0.52</c:v>
                </c:pt>
                <c:pt idx="150">
                  <c:v>0.52</c:v>
                </c:pt>
                <c:pt idx="151">
                  <c:v>0.51</c:v>
                </c:pt>
                <c:pt idx="152">
                  <c:v>0.5</c:v>
                </c:pt>
                <c:pt idx="153">
                  <c:v>0.5</c:v>
                </c:pt>
                <c:pt idx="154">
                  <c:v>0.5</c:v>
                </c:pt>
                <c:pt idx="155">
                  <c:v>0.49</c:v>
                </c:pt>
                <c:pt idx="156">
                  <c:v>0.49</c:v>
                </c:pt>
                <c:pt idx="157">
                  <c:v>0.49</c:v>
                </c:pt>
                <c:pt idx="158">
                  <c:v>0.5</c:v>
                </c:pt>
                <c:pt idx="159">
                  <c:v>0.49</c:v>
                </c:pt>
                <c:pt idx="160">
                  <c:v>0.49</c:v>
                </c:pt>
                <c:pt idx="161">
                  <c:v>0.49</c:v>
                </c:pt>
                <c:pt idx="162">
                  <c:v>0.5</c:v>
                </c:pt>
                <c:pt idx="163">
                  <c:v>0.49</c:v>
                </c:pt>
                <c:pt idx="164">
                  <c:v>0.49</c:v>
                </c:pt>
                <c:pt idx="165">
                  <c:v>0.49</c:v>
                </c:pt>
                <c:pt idx="166">
                  <c:v>0.5</c:v>
                </c:pt>
                <c:pt idx="167">
                  <c:v>0.49</c:v>
                </c:pt>
                <c:pt idx="168">
                  <c:v>0.49</c:v>
                </c:pt>
                <c:pt idx="169">
                  <c:v>0.49</c:v>
                </c:pt>
                <c:pt idx="170">
                  <c:v>0.5</c:v>
                </c:pt>
                <c:pt idx="171">
                  <c:v>0.49</c:v>
                </c:pt>
                <c:pt idx="172">
                  <c:v>0.49</c:v>
                </c:pt>
                <c:pt idx="173">
                  <c:v>0.49</c:v>
                </c:pt>
                <c:pt idx="174">
                  <c:v>0.5</c:v>
                </c:pt>
                <c:pt idx="175">
                  <c:v>0.49</c:v>
                </c:pt>
                <c:pt idx="176">
                  <c:v>0.49</c:v>
                </c:pt>
                <c:pt idx="177">
                  <c:v>0.49</c:v>
                </c:pt>
                <c:pt idx="178">
                  <c:v>0.49</c:v>
                </c:pt>
                <c:pt idx="179">
                  <c:v>0.49</c:v>
                </c:pt>
                <c:pt idx="180">
                  <c:v>0.49</c:v>
                </c:pt>
                <c:pt idx="181">
                  <c:v>0.49</c:v>
                </c:pt>
                <c:pt idx="182">
                  <c:v>0.5</c:v>
                </c:pt>
                <c:pt idx="183">
                  <c:v>0.49</c:v>
                </c:pt>
                <c:pt idx="184">
                  <c:v>0.49</c:v>
                </c:pt>
                <c:pt idx="185">
                  <c:v>0.49</c:v>
                </c:pt>
                <c:pt idx="186">
                  <c:v>0.41</c:v>
                </c:pt>
                <c:pt idx="187">
                  <c:v>0.41</c:v>
                </c:pt>
                <c:pt idx="188">
                  <c:v>0.41</c:v>
                </c:pt>
                <c:pt idx="189">
                  <c:v>0.41</c:v>
                </c:pt>
                <c:pt idx="190">
                  <c:v>0.31</c:v>
                </c:pt>
                <c:pt idx="191">
                  <c:v>0.3</c:v>
                </c:pt>
                <c:pt idx="192">
                  <c:v>0.31</c:v>
                </c:pt>
                <c:pt idx="193">
                  <c:v>0.31</c:v>
                </c:pt>
                <c:pt idx="194">
                  <c:v>0.3</c:v>
                </c:pt>
                <c:pt idx="195">
                  <c:v>0.31</c:v>
                </c:pt>
                <c:pt idx="196">
                  <c:v>0.21</c:v>
                </c:pt>
                <c:pt idx="197">
                  <c:v>0.21</c:v>
                </c:pt>
                <c:pt idx="198">
                  <c:v>0</c:v>
                </c:pt>
                <c:pt idx="199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v>VCRatFat</c:v>
          </c:tx>
          <c:spPr>
            <a:ln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VCRatChk!$D$7:$D$206</c:f>
              <c:numCache>
                <c:formatCode>General</c:formatCode>
                <c:ptCount val="200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050</c:v>
                </c:pt>
                <c:pt idx="12">
                  <c:v>1100</c:v>
                </c:pt>
                <c:pt idx="13">
                  <c:v>1110</c:v>
                </c:pt>
                <c:pt idx="14">
                  <c:v>1120</c:v>
                </c:pt>
                <c:pt idx="15">
                  <c:v>1130</c:v>
                </c:pt>
                <c:pt idx="16">
                  <c:v>1131</c:v>
                </c:pt>
                <c:pt idx="17">
                  <c:v>1132</c:v>
                </c:pt>
                <c:pt idx="18">
                  <c:v>1133</c:v>
                </c:pt>
                <c:pt idx="19">
                  <c:v>1134</c:v>
                </c:pt>
                <c:pt idx="20">
                  <c:v>1135</c:v>
                </c:pt>
                <c:pt idx="21">
                  <c:v>1136</c:v>
                </c:pt>
                <c:pt idx="22">
                  <c:v>1137</c:v>
                </c:pt>
                <c:pt idx="23">
                  <c:v>1138</c:v>
                </c:pt>
                <c:pt idx="24">
                  <c:v>1139</c:v>
                </c:pt>
                <c:pt idx="25">
                  <c:v>1140</c:v>
                </c:pt>
                <c:pt idx="26">
                  <c:v>1141</c:v>
                </c:pt>
                <c:pt idx="27">
                  <c:v>1142</c:v>
                </c:pt>
                <c:pt idx="28">
                  <c:v>1143</c:v>
                </c:pt>
                <c:pt idx="29">
                  <c:v>1144</c:v>
                </c:pt>
                <c:pt idx="30">
                  <c:v>1145</c:v>
                </c:pt>
                <c:pt idx="31">
                  <c:v>1146</c:v>
                </c:pt>
                <c:pt idx="32">
                  <c:v>1147</c:v>
                </c:pt>
                <c:pt idx="33">
                  <c:v>1148</c:v>
                </c:pt>
                <c:pt idx="34">
                  <c:v>1149</c:v>
                </c:pt>
                <c:pt idx="35">
                  <c:v>1150</c:v>
                </c:pt>
                <c:pt idx="36">
                  <c:v>1151</c:v>
                </c:pt>
                <c:pt idx="37">
                  <c:v>1152</c:v>
                </c:pt>
                <c:pt idx="38">
                  <c:v>1153</c:v>
                </c:pt>
                <c:pt idx="39">
                  <c:v>1154</c:v>
                </c:pt>
                <c:pt idx="40">
                  <c:v>1155</c:v>
                </c:pt>
                <c:pt idx="41">
                  <c:v>1156</c:v>
                </c:pt>
                <c:pt idx="42">
                  <c:v>1157</c:v>
                </c:pt>
                <c:pt idx="43">
                  <c:v>1158</c:v>
                </c:pt>
                <c:pt idx="44">
                  <c:v>1159</c:v>
                </c:pt>
                <c:pt idx="45">
                  <c:v>1160</c:v>
                </c:pt>
                <c:pt idx="46">
                  <c:v>1161</c:v>
                </c:pt>
                <c:pt idx="47">
                  <c:v>1162</c:v>
                </c:pt>
                <c:pt idx="48">
                  <c:v>1163</c:v>
                </c:pt>
                <c:pt idx="49">
                  <c:v>1164</c:v>
                </c:pt>
                <c:pt idx="50">
                  <c:v>1165</c:v>
                </c:pt>
                <c:pt idx="51">
                  <c:v>1166</c:v>
                </c:pt>
                <c:pt idx="52">
                  <c:v>1167</c:v>
                </c:pt>
                <c:pt idx="53">
                  <c:v>1168</c:v>
                </c:pt>
                <c:pt idx="54">
                  <c:v>1169</c:v>
                </c:pt>
                <c:pt idx="55">
                  <c:v>1170</c:v>
                </c:pt>
                <c:pt idx="56">
                  <c:v>1171</c:v>
                </c:pt>
                <c:pt idx="57">
                  <c:v>1172</c:v>
                </c:pt>
                <c:pt idx="58">
                  <c:v>1173</c:v>
                </c:pt>
                <c:pt idx="59">
                  <c:v>1174</c:v>
                </c:pt>
                <c:pt idx="60">
                  <c:v>1175</c:v>
                </c:pt>
                <c:pt idx="61">
                  <c:v>1176</c:v>
                </c:pt>
                <c:pt idx="62">
                  <c:v>1177</c:v>
                </c:pt>
                <c:pt idx="63">
                  <c:v>1178</c:v>
                </c:pt>
                <c:pt idx="64">
                  <c:v>1179</c:v>
                </c:pt>
                <c:pt idx="65">
                  <c:v>1180</c:v>
                </c:pt>
                <c:pt idx="66">
                  <c:v>1181</c:v>
                </c:pt>
                <c:pt idx="67">
                  <c:v>1182</c:v>
                </c:pt>
                <c:pt idx="68">
                  <c:v>1183</c:v>
                </c:pt>
                <c:pt idx="69">
                  <c:v>1184</c:v>
                </c:pt>
                <c:pt idx="70">
                  <c:v>1185</c:v>
                </c:pt>
                <c:pt idx="71">
                  <c:v>1186</c:v>
                </c:pt>
                <c:pt idx="72">
                  <c:v>1187</c:v>
                </c:pt>
                <c:pt idx="73">
                  <c:v>1188</c:v>
                </c:pt>
                <c:pt idx="74">
                  <c:v>1189</c:v>
                </c:pt>
                <c:pt idx="75">
                  <c:v>1190</c:v>
                </c:pt>
                <c:pt idx="76">
                  <c:v>1191</c:v>
                </c:pt>
                <c:pt idx="77">
                  <c:v>1192</c:v>
                </c:pt>
                <c:pt idx="78">
                  <c:v>1193</c:v>
                </c:pt>
                <c:pt idx="79">
                  <c:v>1194</c:v>
                </c:pt>
                <c:pt idx="80">
                  <c:v>1195</c:v>
                </c:pt>
                <c:pt idx="81">
                  <c:v>1196</c:v>
                </c:pt>
                <c:pt idx="82">
                  <c:v>1197</c:v>
                </c:pt>
                <c:pt idx="83">
                  <c:v>1198</c:v>
                </c:pt>
                <c:pt idx="84">
                  <c:v>1199</c:v>
                </c:pt>
                <c:pt idx="85">
                  <c:v>1200</c:v>
                </c:pt>
                <c:pt idx="86">
                  <c:v>1201</c:v>
                </c:pt>
                <c:pt idx="87">
                  <c:v>1202</c:v>
                </c:pt>
                <c:pt idx="88">
                  <c:v>1203</c:v>
                </c:pt>
                <c:pt idx="89">
                  <c:v>1204</c:v>
                </c:pt>
                <c:pt idx="90">
                  <c:v>1205</c:v>
                </c:pt>
                <c:pt idx="91">
                  <c:v>1206</c:v>
                </c:pt>
                <c:pt idx="92">
                  <c:v>1207</c:v>
                </c:pt>
                <c:pt idx="93">
                  <c:v>1208</c:v>
                </c:pt>
                <c:pt idx="94">
                  <c:v>1209</c:v>
                </c:pt>
                <c:pt idx="95">
                  <c:v>1210</c:v>
                </c:pt>
                <c:pt idx="96">
                  <c:v>1211</c:v>
                </c:pt>
                <c:pt idx="97">
                  <c:v>1212</c:v>
                </c:pt>
                <c:pt idx="98">
                  <c:v>1213</c:v>
                </c:pt>
                <c:pt idx="99">
                  <c:v>1214</c:v>
                </c:pt>
                <c:pt idx="100">
                  <c:v>1215</c:v>
                </c:pt>
                <c:pt idx="101">
                  <c:v>1216</c:v>
                </c:pt>
                <c:pt idx="102">
                  <c:v>1217</c:v>
                </c:pt>
                <c:pt idx="103">
                  <c:v>1218</c:v>
                </c:pt>
                <c:pt idx="104">
                  <c:v>1219</c:v>
                </c:pt>
                <c:pt idx="105">
                  <c:v>1220</c:v>
                </c:pt>
                <c:pt idx="106">
                  <c:v>1221</c:v>
                </c:pt>
                <c:pt idx="107">
                  <c:v>1222</c:v>
                </c:pt>
                <c:pt idx="108">
                  <c:v>1223</c:v>
                </c:pt>
                <c:pt idx="109">
                  <c:v>1224</c:v>
                </c:pt>
                <c:pt idx="110">
                  <c:v>1225</c:v>
                </c:pt>
                <c:pt idx="111">
                  <c:v>1226</c:v>
                </c:pt>
                <c:pt idx="112">
                  <c:v>1227</c:v>
                </c:pt>
                <c:pt idx="113">
                  <c:v>1228</c:v>
                </c:pt>
                <c:pt idx="114">
                  <c:v>1229</c:v>
                </c:pt>
                <c:pt idx="115">
                  <c:v>1230</c:v>
                </c:pt>
                <c:pt idx="116">
                  <c:v>1231</c:v>
                </c:pt>
                <c:pt idx="117">
                  <c:v>1232</c:v>
                </c:pt>
                <c:pt idx="118">
                  <c:v>1233</c:v>
                </c:pt>
                <c:pt idx="119">
                  <c:v>1234</c:v>
                </c:pt>
                <c:pt idx="120">
                  <c:v>1235</c:v>
                </c:pt>
                <c:pt idx="121">
                  <c:v>1236</c:v>
                </c:pt>
                <c:pt idx="122">
                  <c:v>1237</c:v>
                </c:pt>
                <c:pt idx="123">
                  <c:v>1238</c:v>
                </c:pt>
                <c:pt idx="124">
                  <c:v>1239</c:v>
                </c:pt>
                <c:pt idx="125">
                  <c:v>1240</c:v>
                </c:pt>
                <c:pt idx="126">
                  <c:v>1241</c:v>
                </c:pt>
                <c:pt idx="127">
                  <c:v>1242</c:v>
                </c:pt>
                <c:pt idx="128">
                  <c:v>1243</c:v>
                </c:pt>
                <c:pt idx="129">
                  <c:v>1244</c:v>
                </c:pt>
                <c:pt idx="130">
                  <c:v>1245</c:v>
                </c:pt>
                <c:pt idx="131">
                  <c:v>1246</c:v>
                </c:pt>
                <c:pt idx="132">
                  <c:v>1247</c:v>
                </c:pt>
                <c:pt idx="133">
                  <c:v>1248</c:v>
                </c:pt>
                <c:pt idx="134">
                  <c:v>1249</c:v>
                </c:pt>
                <c:pt idx="135">
                  <c:v>1250</c:v>
                </c:pt>
                <c:pt idx="136">
                  <c:v>1251</c:v>
                </c:pt>
                <c:pt idx="137">
                  <c:v>1252</c:v>
                </c:pt>
                <c:pt idx="138">
                  <c:v>1253</c:v>
                </c:pt>
                <c:pt idx="139">
                  <c:v>1254</c:v>
                </c:pt>
                <c:pt idx="140">
                  <c:v>1255</c:v>
                </c:pt>
                <c:pt idx="141">
                  <c:v>1256</c:v>
                </c:pt>
                <c:pt idx="142">
                  <c:v>1257</c:v>
                </c:pt>
                <c:pt idx="143">
                  <c:v>1258</c:v>
                </c:pt>
                <c:pt idx="144">
                  <c:v>1259</c:v>
                </c:pt>
                <c:pt idx="145">
                  <c:v>1260</c:v>
                </c:pt>
                <c:pt idx="146">
                  <c:v>1261</c:v>
                </c:pt>
                <c:pt idx="147">
                  <c:v>1262</c:v>
                </c:pt>
                <c:pt idx="148">
                  <c:v>1263</c:v>
                </c:pt>
                <c:pt idx="149">
                  <c:v>1264</c:v>
                </c:pt>
                <c:pt idx="150">
                  <c:v>1265</c:v>
                </c:pt>
                <c:pt idx="151">
                  <c:v>1266</c:v>
                </c:pt>
                <c:pt idx="152">
                  <c:v>1267</c:v>
                </c:pt>
                <c:pt idx="153">
                  <c:v>1268</c:v>
                </c:pt>
                <c:pt idx="154">
                  <c:v>1269</c:v>
                </c:pt>
                <c:pt idx="155">
                  <c:v>1270</c:v>
                </c:pt>
                <c:pt idx="156">
                  <c:v>1271</c:v>
                </c:pt>
                <c:pt idx="157">
                  <c:v>1272</c:v>
                </c:pt>
                <c:pt idx="158">
                  <c:v>1273</c:v>
                </c:pt>
                <c:pt idx="159">
                  <c:v>1274</c:v>
                </c:pt>
                <c:pt idx="160">
                  <c:v>1275</c:v>
                </c:pt>
                <c:pt idx="161">
                  <c:v>1276</c:v>
                </c:pt>
                <c:pt idx="162">
                  <c:v>1277</c:v>
                </c:pt>
                <c:pt idx="163">
                  <c:v>1278</c:v>
                </c:pt>
                <c:pt idx="164">
                  <c:v>1279</c:v>
                </c:pt>
                <c:pt idx="165">
                  <c:v>1280</c:v>
                </c:pt>
                <c:pt idx="166">
                  <c:v>1281</c:v>
                </c:pt>
                <c:pt idx="167">
                  <c:v>1282</c:v>
                </c:pt>
                <c:pt idx="168">
                  <c:v>1283</c:v>
                </c:pt>
                <c:pt idx="169">
                  <c:v>1284</c:v>
                </c:pt>
                <c:pt idx="170">
                  <c:v>1285</c:v>
                </c:pt>
                <c:pt idx="171">
                  <c:v>1286</c:v>
                </c:pt>
                <c:pt idx="172">
                  <c:v>1287</c:v>
                </c:pt>
                <c:pt idx="173">
                  <c:v>1288</c:v>
                </c:pt>
                <c:pt idx="174">
                  <c:v>1289</c:v>
                </c:pt>
                <c:pt idx="175">
                  <c:v>1290</c:v>
                </c:pt>
                <c:pt idx="176">
                  <c:v>1291</c:v>
                </c:pt>
                <c:pt idx="177">
                  <c:v>1292</c:v>
                </c:pt>
                <c:pt idx="178">
                  <c:v>1293</c:v>
                </c:pt>
                <c:pt idx="179">
                  <c:v>1294</c:v>
                </c:pt>
                <c:pt idx="180">
                  <c:v>1295</c:v>
                </c:pt>
                <c:pt idx="181">
                  <c:v>1296</c:v>
                </c:pt>
                <c:pt idx="182">
                  <c:v>1297</c:v>
                </c:pt>
                <c:pt idx="183">
                  <c:v>1298</c:v>
                </c:pt>
                <c:pt idx="184">
                  <c:v>1299</c:v>
                </c:pt>
                <c:pt idx="185">
                  <c:v>1300</c:v>
                </c:pt>
                <c:pt idx="186">
                  <c:v>1310</c:v>
                </c:pt>
                <c:pt idx="187">
                  <c:v>1320</c:v>
                </c:pt>
                <c:pt idx="188">
                  <c:v>1330</c:v>
                </c:pt>
                <c:pt idx="189">
                  <c:v>1340</c:v>
                </c:pt>
                <c:pt idx="190">
                  <c:v>1350</c:v>
                </c:pt>
                <c:pt idx="191">
                  <c:v>1360</c:v>
                </c:pt>
                <c:pt idx="192">
                  <c:v>1370</c:v>
                </c:pt>
                <c:pt idx="193">
                  <c:v>1380</c:v>
                </c:pt>
                <c:pt idx="194">
                  <c:v>1390</c:v>
                </c:pt>
                <c:pt idx="195">
                  <c:v>1400</c:v>
                </c:pt>
                <c:pt idx="196">
                  <c:v>1420</c:v>
                </c:pt>
                <c:pt idx="197">
                  <c:v>1440</c:v>
                </c:pt>
                <c:pt idx="198">
                  <c:v>1460</c:v>
                </c:pt>
                <c:pt idx="199">
                  <c:v>1500</c:v>
                </c:pt>
              </c:numCache>
            </c:numRef>
          </c:xVal>
          <c:yVal>
            <c:numRef>
              <c:f>VCRatChk!$F$7:$F$206</c:f>
              <c:numCache>
                <c:formatCode>General</c:formatCode>
                <c:ptCount val="200"/>
                <c:pt idx="0">
                  <c:v>0</c:v>
                </c:pt>
                <c:pt idx="1">
                  <c:v>0.32</c:v>
                </c:pt>
                <c:pt idx="2">
                  <c:v>0.38</c:v>
                </c:pt>
                <c:pt idx="3">
                  <c:v>0.44</c:v>
                </c:pt>
                <c:pt idx="4">
                  <c:v>0.46</c:v>
                </c:pt>
                <c:pt idx="5">
                  <c:v>0.5</c:v>
                </c:pt>
                <c:pt idx="6">
                  <c:v>0.56000000000000005</c:v>
                </c:pt>
                <c:pt idx="7">
                  <c:v>0.64</c:v>
                </c:pt>
                <c:pt idx="8">
                  <c:v>0.76</c:v>
                </c:pt>
                <c:pt idx="9">
                  <c:v>1</c:v>
                </c:pt>
                <c:pt idx="10">
                  <c:v>1.53</c:v>
                </c:pt>
                <c:pt idx="11">
                  <c:v>2.12</c:v>
                </c:pt>
                <c:pt idx="12">
                  <c:v>3.14</c:v>
                </c:pt>
                <c:pt idx="13">
                  <c:v>4.2300000000000004</c:v>
                </c:pt>
                <c:pt idx="14">
                  <c:v>4.33</c:v>
                </c:pt>
                <c:pt idx="15">
                  <c:v>5.67</c:v>
                </c:pt>
                <c:pt idx="16">
                  <c:v>5.71</c:v>
                </c:pt>
                <c:pt idx="17">
                  <c:v>5.75</c:v>
                </c:pt>
                <c:pt idx="18">
                  <c:v>5.86</c:v>
                </c:pt>
                <c:pt idx="19">
                  <c:v>5.99</c:v>
                </c:pt>
                <c:pt idx="20">
                  <c:v>6.1</c:v>
                </c:pt>
                <c:pt idx="21">
                  <c:v>6.11</c:v>
                </c:pt>
                <c:pt idx="22">
                  <c:v>6.26</c:v>
                </c:pt>
                <c:pt idx="23">
                  <c:v>6.39</c:v>
                </c:pt>
                <c:pt idx="24">
                  <c:v>6.52</c:v>
                </c:pt>
                <c:pt idx="25">
                  <c:v>6.67</c:v>
                </c:pt>
                <c:pt idx="26">
                  <c:v>6.9</c:v>
                </c:pt>
                <c:pt idx="27">
                  <c:v>7.11</c:v>
                </c:pt>
                <c:pt idx="28">
                  <c:v>7.26</c:v>
                </c:pt>
                <c:pt idx="29">
                  <c:v>7.41</c:v>
                </c:pt>
                <c:pt idx="30">
                  <c:v>7.74</c:v>
                </c:pt>
                <c:pt idx="31">
                  <c:v>8.15</c:v>
                </c:pt>
                <c:pt idx="32">
                  <c:v>8.41</c:v>
                </c:pt>
                <c:pt idx="33">
                  <c:v>8.69</c:v>
                </c:pt>
                <c:pt idx="34">
                  <c:v>9.85</c:v>
                </c:pt>
                <c:pt idx="35">
                  <c:v>10.97</c:v>
                </c:pt>
                <c:pt idx="36">
                  <c:v>10.85</c:v>
                </c:pt>
                <c:pt idx="37">
                  <c:v>13.09</c:v>
                </c:pt>
                <c:pt idx="38">
                  <c:v>14.14</c:v>
                </c:pt>
                <c:pt idx="39">
                  <c:v>14.27</c:v>
                </c:pt>
                <c:pt idx="40">
                  <c:v>14.12</c:v>
                </c:pt>
                <c:pt idx="41">
                  <c:v>13.91</c:v>
                </c:pt>
                <c:pt idx="42">
                  <c:v>13.65</c:v>
                </c:pt>
                <c:pt idx="43">
                  <c:v>13.34</c:v>
                </c:pt>
                <c:pt idx="44">
                  <c:v>12.1</c:v>
                </c:pt>
                <c:pt idx="45">
                  <c:v>10.89</c:v>
                </c:pt>
                <c:pt idx="46">
                  <c:v>10.79</c:v>
                </c:pt>
                <c:pt idx="47">
                  <c:v>8.2799999999999994</c:v>
                </c:pt>
                <c:pt idx="48">
                  <c:v>6.83</c:v>
                </c:pt>
                <c:pt idx="49">
                  <c:v>6.48</c:v>
                </c:pt>
                <c:pt idx="50">
                  <c:v>6.11</c:v>
                </c:pt>
                <c:pt idx="51">
                  <c:v>5.85</c:v>
                </c:pt>
                <c:pt idx="52">
                  <c:v>5.61</c:v>
                </c:pt>
                <c:pt idx="53">
                  <c:v>5.45</c:v>
                </c:pt>
                <c:pt idx="54">
                  <c:v>5.41</c:v>
                </c:pt>
                <c:pt idx="55">
                  <c:v>5.1100000000000003</c:v>
                </c:pt>
                <c:pt idx="56">
                  <c:v>5.03</c:v>
                </c:pt>
                <c:pt idx="57">
                  <c:v>4.9400000000000004</c:v>
                </c:pt>
                <c:pt idx="58">
                  <c:v>4.82</c:v>
                </c:pt>
                <c:pt idx="59">
                  <c:v>4.59</c:v>
                </c:pt>
                <c:pt idx="60">
                  <c:v>4.5599999999999996</c:v>
                </c:pt>
                <c:pt idx="61">
                  <c:v>4.47</c:v>
                </c:pt>
                <c:pt idx="62">
                  <c:v>4.4000000000000004</c:v>
                </c:pt>
                <c:pt idx="63">
                  <c:v>4.34</c:v>
                </c:pt>
                <c:pt idx="64">
                  <c:v>4.26</c:v>
                </c:pt>
                <c:pt idx="65">
                  <c:v>4.2300000000000004</c:v>
                </c:pt>
                <c:pt idx="66">
                  <c:v>4.18</c:v>
                </c:pt>
                <c:pt idx="67">
                  <c:v>4.13</c:v>
                </c:pt>
                <c:pt idx="68">
                  <c:v>4.08</c:v>
                </c:pt>
                <c:pt idx="69">
                  <c:v>4.03</c:v>
                </c:pt>
                <c:pt idx="70">
                  <c:v>3.99</c:v>
                </c:pt>
                <c:pt idx="71">
                  <c:v>3.94</c:v>
                </c:pt>
                <c:pt idx="72">
                  <c:v>3.9</c:v>
                </c:pt>
                <c:pt idx="73">
                  <c:v>3.87</c:v>
                </c:pt>
                <c:pt idx="74">
                  <c:v>3.83</c:v>
                </c:pt>
                <c:pt idx="75">
                  <c:v>3.79</c:v>
                </c:pt>
                <c:pt idx="76">
                  <c:v>3.75</c:v>
                </c:pt>
                <c:pt idx="77">
                  <c:v>3.7</c:v>
                </c:pt>
                <c:pt idx="78">
                  <c:v>3.67</c:v>
                </c:pt>
                <c:pt idx="79">
                  <c:v>3.64</c:v>
                </c:pt>
                <c:pt idx="80">
                  <c:v>3.6</c:v>
                </c:pt>
                <c:pt idx="81">
                  <c:v>3.57</c:v>
                </c:pt>
                <c:pt idx="82">
                  <c:v>3.53</c:v>
                </c:pt>
                <c:pt idx="83">
                  <c:v>3.5</c:v>
                </c:pt>
                <c:pt idx="84">
                  <c:v>3.46</c:v>
                </c:pt>
                <c:pt idx="85">
                  <c:v>3.43</c:v>
                </c:pt>
                <c:pt idx="86">
                  <c:v>3.39</c:v>
                </c:pt>
                <c:pt idx="87">
                  <c:v>3.36</c:v>
                </c:pt>
                <c:pt idx="88">
                  <c:v>3.32</c:v>
                </c:pt>
                <c:pt idx="89">
                  <c:v>3.28</c:v>
                </c:pt>
                <c:pt idx="90">
                  <c:v>3.24</c:v>
                </c:pt>
                <c:pt idx="91">
                  <c:v>3.21</c:v>
                </c:pt>
                <c:pt idx="92">
                  <c:v>3.17</c:v>
                </c:pt>
                <c:pt idx="93">
                  <c:v>3.13</c:v>
                </c:pt>
                <c:pt idx="94">
                  <c:v>3.11</c:v>
                </c:pt>
                <c:pt idx="95">
                  <c:v>3.07</c:v>
                </c:pt>
                <c:pt idx="96">
                  <c:v>3.04</c:v>
                </c:pt>
                <c:pt idx="97">
                  <c:v>3.01</c:v>
                </c:pt>
                <c:pt idx="98">
                  <c:v>2.99</c:v>
                </c:pt>
                <c:pt idx="99">
                  <c:v>2.96</c:v>
                </c:pt>
                <c:pt idx="100">
                  <c:v>2.94</c:v>
                </c:pt>
                <c:pt idx="101">
                  <c:v>2.92</c:v>
                </c:pt>
                <c:pt idx="102">
                  <c:v>2.89</c:v>
                </c:pt>
                <c:pt idx="103">
                  <c:v>2.87</c:v>
                </c:pt>
                <c:pt idx="104">
                  <c:v>2.84</c:v>
                </c:pt>
                <c:pt idx="105">
                  <c:v>2.82</c:v>
                </c:pt>
                <c:pt idx="106">
                  <c:v>2.8</c:v>
                </c:pt>
                <c:pt idx="107">
                  <c:v>2.77</c:v>
                </c:pt>
                <c:pt idx="108">
                  <c:v>2.75</c:v>
                </c:pt>
                <c:pt idx="109">
                  <c:v>2.73</c:v>
                </c:pt>
                <c:pt idx="110">
                  <c:v>2.71</c:v>
                </c:pt>
                <c:pt idx="111">
                  <c:v>2.69</c:v>
                </c:pt>
                <c:pt idx="112">
                  <c:v>2.66</c:v>
                </c:pt>
                <c:pt idx="113">
                  <c:v>2.65</c:v>
                </c:pt>
                <c:pt idx="114">
                  <c:v>2.63</c:v>
                </c:pt>
                <c:pt idx="115">
                  <c:v>2.6</c:v>
                </c:pt>
                <c:pt idx="116">
                  <c:v>2.58</c:v>
                </c:pt>
                <c:pt idx="117">
                  <c:v>2.57</c:v>
                </c:pt>
                <c:pt idx="118">
                  <c:v>2.5499999999999998</c:v>
                </c:pt>
                <c:pt idx="119">
                  <c:v>2.52</c:v>
                </c:pt>
                <c:pt idx="120">
                  <c:v>2.5</c:v>
                </c:pt>
                <c:pt idx="121">
                  <c:v>2.48</c:v>
                </c:pt>
                <c:pt idx="122">
                  <c:v>2.4700000000000002</c:v>
                </c:pt>
                <c:pt idx="123">
                  <c:v>2.4500000000000002</c:v>
                </c:pt>
                <c:pt idx="124">
                  <c:v>2.42</c:v>
                </c:pt>
                <c:pt idx="125">
                  <c:v>2.41</c:v>
                </c:pt>
                <c:pt idx="126">
                  <c:v>2.4</c:v>
                </c:pt>
                <c:pt idx="127">
                  <c:v>2.37</c:v>
                </c:pt>
                <c:pt idx="128">
                  <c:v>2.36</c:v>
                </c:pt>
                <c:pt idx="129">
                  <c:v>2.35</c:v>
                </c:pt>
                <c:pt idx="130">
                  <c:v>2.3199999999999998</c:v>
                </c:pt>
                <c:pt idx="131">
                  <c:v>2.31</c:v>
                </c:pt>
                <c:pt idx="132">
                  <c:v>2.2999999999999998</c:v>
                </c:pt>
                <c:pt idx="133">
                  <c:v>2.2799999999999998</c:v>
                </c:pt>
                <c:pt idx="134">
                  <c:v>2.2599999999999998</c:v>
                </c:pt>
                <c:pt idx="135">
                  <c:v>2.25</c:v>
                </c:pt>
                <c:pt idx="136">
                  <c:v>2.23</c:v>
                </c:pt>
                <c:pt idx="137">
                  <c:v>2.2200000000000002</c:v>
                </c:pt>
                <c:pt idx="138">
                  <c:v>2.21</c:v>
                </c:pt>
                <c:pt idx="139">
                  <c:v>2.19</c:v>
                </c:pt>
                <c:pt idx="140">
                  <c:v>2.17</c:v>
                </c:pt>
                <c:pt idx="141">
                  <c:v>2.17</c:v>
                </c:pt>
                <c:pt idx="142">
                  <c:v>2.15</c:v>
                </c:pt>
                <c:pt idx="143">
                  <c:v>2.13</c:v>
                </c:pt>
                <c:pt idx="144">
                  <c:v>2.12</c:v>
                </c:pt>
                <c:pt idx="145">
                  <c:v>2.11</c:v>
                </c:pt>
                <c:pt idx="146">
                  <c:v>2.09</c:v>
                </c:pt>
                <c:pt idx="147">
                  <c:v>2.0699999999999998</c:v>
                </c:pt>
                <c:pt idx="148">
                  <c:v>2.0499999999999998</c:v>
                </c:pt>
                <c:pt idx="149">
                  <c:v>2.04</c:v>
                </c:pt>
                <c:pt idx="150">
                  <c:v>2.02</c:v>
                </c:pt>
                <c:pt idx="151">
                  <c:v>2</c:v>
                </c:pt>
                <c:pt idx="152">
                  <c:v>1.98</c:v>
                </c:pt>
                <c:pt idx="153">
                  <c:v>1.97</c:v>
                </c:pt>
                <c:pt idx="154">
                  <c:v>1.95</c:v>
                </c:pt>
                <c:pt idx="155">
                  <c:v>1.94</c:v>
                </c:pt>
                <c:pt idx="156">
                  <c:v>1.92</c:v>
                </c:pt>
                <c:pt idx="157">
                  <c:v>1.91</c:v>
                </c:pt>
                <c:pt idx="158">
                  <c:v>1.91</c:v>
                </c:pt>
                <c:pt idx="159">
                  <c:v>1.89</c:v>
                </c:pt>
                <c:pt idx="160">
                  <c:v>1.87</c:v>
                </c:pt>
                <c:pt idx="161">
                  <c:v>1.87</c:v>
                </c:pt>
                <c:pt idx="162">
                  <c:v>1.86</c:v>
                </c:pt>
                <c:pt idx="163">
                  <c:v>1.85</c:v>
                </c:pt>
                <c:pt idx="164">
                  <c:v>1.83</c:v>
                </c:pt>
                <c:pt idx="165">
                  <c:v>1.83</c:v>
                </c:pt>
                <c:pt idx="166">
                  <c:v>1.82</c:v>
                </c:pt>
                <c:pt idx="167">
                  <c:v>1.81</c:v>
                </c:pt>
                <c:pt idx="168">
                  <c:v>1.79</c:v>
                </c:pt>
                <c:pt idx="169">
                  <c:v>1.79</c:v>
                </c:pt>
                <c:pt idx="170">
                  <c:v>1.78</c:v>
                </c:pt>
                <c:pt idx="171">
                  <c:v>1.77</c:v>
                </c:pt>
                <c:pt idx="172">
                  <c:v>1.75</c:v>
                </c:pt>
                <c:pt idx="173">
                  <c:v>1.75</c:v>
                </c:pt>
                <c:pt idx="174">
                  <c:v>1.74</c:v>
                </c:pt>
                <c:pt idx="175">
                  <c:v>1.73</c:v>
                </c:pt>
                <c:pt idx="176">
                  <c:v>1.71</c:v>
                </c:pt>
                <c:pt idx="177">
                  <c:v>1.71</c:v>
                </c:pt>
                <c:pt idx="178">
                  <c:v>1.7</c:v>
                </c:pt>
                <c:pt idx="179">
                  <c:v>1.69</c:v>
                </c:pt>
                <c:pt idx="180">
                  <c:v>1.68</c:v>
                </c:pt>
                <c:pt idx="181">
                  <c:v>1.68</c:v>
                </c:pt>
                <c:pt idx="182">
                  <c:v>1.67</c:v>
                </c:pt>
                <c:pt idx="183">
                  <c:v>1.66</c:v>
                </c:pt>
                <c:pt idx="184">
                  <c:v>1.65</c:v>
                </c:pt>
                <c:pt idx="185">
                  <c:v>1.64</c:v>
                </c:pt>
                <c:pt idx="186">
                  <c:v>1.49</c:v>
                </c:pt>
                <c:pt idx="187">
                  <c:v>1.42</c:v>
                </c:pt>
                <c:pt idx="188">
                  <c:v>1.36</c:v>
                </c:pt>
                <c:pt idx="189">
                  <c:v>1.3</c:v>
                </c:pt>
                <c:pt idx="190">
                  <c:v>1.1599999999999999</c:v>
                </c:pt>
                <c:pt idx="191">
                  <c:v>1.1000000000000001</c:v>
                </c:pt>
                <c:pt idx="192">
                  <c:v>1.06</c:v>
                </c:pt>
                <c:pt idx="193">
                  <c:v>1.03</c:v>
                </c:pt>
                <c:pt idx="194">
                  <c:v>0.98</c:v>
                </c:pt>
                <c:pt idx="195">
                  <c:v>0.96</c:v>
                </c:pt>
                <c:pt idx="196">
                  <c:v>0.81</c:v>
                </c:pt>
                <c:pt idx="197">
                  <c:v>0.75</c:v>
                </c:pt>
                <c:pt idx="198">
                  <c:v>0.5</c:v>
                </c:pt>
                <c:pt idx="199">
                  <c:v>0.4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8375512"/>
        <c:axId val="278375120"/>
      </c:scatterChart>
      <c:valAx>
        <c:axId val="2783755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imulation time min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78375120"/>
        <c:crosses val="autoZero"/>
        <c:crossBetween val="midCat"/>
      </c:valAx>
      <c:valAx>
        <c:axId val="2783751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 cf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375512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landscape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2400</xdr:colOff>
      <xdr:row>2</xdr:row>
      <xdr:rowOff>28575</xdr:rowOff>
    </xdr:from>
    <xdr:to>
      <xdr:col>17</xdr:col>
      <xdr:colOff>676275</xdr:colOff>
      <xdr:row>25</xdr:row>
      <xdr:rowOff>171450</xdr:rowOff>
    </xdr:to>
    <xdr:graphicFrame macro="">
      <xdr:nvGraphicFramePr>
        <xdr:cNvPr id="1947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0</xdr:colOff>
      <xdr:row>0</xdr:row>
      <xdr:rowOff>66675</xdr:rowOff>
    </xdr:from>
    <xdr:to>
      <xdr:col>21</xdr:col>
      <xdr:colOff>466725</xdr:colOff>
      <xdr:row>27</xdr:row>
      <xdr:rowOff>857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</xdr:colOff>
      <xdr:row>0</xdr:row>
      <xdr:rowOff>119062</xdr:rowOff>
    </xdr:from>
    <xdr:to>
      <xdr:col>18</xdr:col>
      <xdr:colOff>28576</xdr:colOff>
      <xdr:row>26</xdr:row>
      <xdr:rowOff>1143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33375</xdr:colOff>
      <xdr:row>1</xdr:row>
      <xdr:rowOff>47625</xdr:rowOff>
    </xdr:from>
    <xdr:to>
      <xdr:col>27</xdr:col>
      <xdr:colOff>276225</xdr:colOff>
      <xdr:row>18</xdr:row>
      <xdr:rowOff>85725</xdr:rowOff>
    </xdr:to>
    <xdr:graphicFrame macro="">
      <xdr:nvGraphicFramePr>
        <xdr:cNvPr id="7198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8</xdr:row>
      <xdr:rowOff>0</xdr:rowOff>
    </xdr:from>
    <xdr:to>
      <xdr:col>10</xdr:col>
      <xdr:colOff>514350</xdr:colOff>
      <xdr:row>49</xdr:row>
      <xdr:rowOff>66675</xdr:rowOff>
    </xdr:to>
    <xdr:graphicFrame macro="">
      <xdr:nvGraphicFramePr>
        <xdr:cNvPr id="4096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rsonal\lrcwe-data\SW\Hydromodels\GoldsmithGulch\lenagulch_exc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G_1"/>
      <sheetName val="LG_2"/>
      <sheetName val="R_1"/>
      <sheetName val="LG_4"/>
      <sheetName val="R_2"/>
      <sheetName val="LG_5"/>
      <sheetName val="R_3"/>
      <sheetName val="LG_3"/>
      <sheetName val="R_4"/>
      <sheetName val="LG_6"/>
      <sheetName val="R_5"/>
      <sheetName val="LG_7"/>
      <sheetName val="R_6"/>
      <sheetName val="MG Reservoir"/>
      <sheetName val="LG_8"/>
      <sheetName val="R_7"/>
      <sheetName val="Outfall"/>
      <sheetName val="Rainfall"/>
      <sheetName val="Lena_Nolte"/>
      <sheetName val="future"/>
      <sheetName val="weights"/>
      <sheetName val="Selected Unit Hydrographs"/>
      <sheetName val="UH Param_s _ Calc_ Values"/>
      <sheetName val="Catchment Parameters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B1">
            <v>39581.47577152778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pageSetUpPr fitToPage="1"/>
  </sheetPr>
  <dimension ref="A1:AE2065"/>
  <sheetViews>
    <sheetView tabSelected="1" zoomScale="87" zoomScaleNormal="87" workbookViewId="0">
      <selection activeCell="B15" sqref="B15"/>
    </sheetView>
  </sheetViews>
  <sheetFormatPr defaultRowHeight="12.75" x14ac:dyDescent="0.2"/>
  <cols>
    <col min="1" max="1" width="35.28515625" customWidth="1"/>
    <col min="2" max="2" width="19.42578125" customWidth="1"/>
    <col min="3" max="3" width="15.42578125" customWidth="1"/>
    <col min="4" max="4" width="32.28515625" customWidth="1"/>
    <col min="5" max="5" width="8.28515625" customWidth="1"/>
    <col min="6" max="6" width="10.5703125" bestFit="1" customWidth="1"/>
    <col min="7" max="7" width="9.5703125" bestFit="1" customWidth="1"/>
    <col min="13" max="13" width="11.140625" customWidth="1"/>
    <col min="15" max="15" width="10.28515625" customWidth="1"/>
    <col min="16" max="17" width="9.85546875" customWidth="1"/>
    <col min="18" max="18" width="22.140625" customWidth="1"/>
    <col min="23" max="30" width="9.140625" style="51"/>
  </cols>
  <sheetData>
    <row r="1" spans="1:29" ht="27" thickBot="1" x14ac:dyDescent="0.25">
      <c r="A1" s="165" t="s">
        <v>264</v>
      </c>
      <c r="B1" s="166"/>
      <c r="C1" s="166"/>
      <c r="D1" s="166"/>
      <c r="E1" s="166"/>
      <c r="F1" s="166"/>
      <c r="G1" s="166"/>
      <c r="H1" s="167"/>
      <c r="I1" s="114"/>
    </row>
    <row r="2" spans="1:29" ht="17.25" customHeight="1" thickBot="1" x14ac:dyDescent="0.25">
      <c r="A2" s="65" t="s">
        <v>216</v>
      </c>
      <c r="B2" s="168" t="s">
        <v>232</v>
      </c>
      <c r="C2" s="168"/>
      <c r="D2" s="168"/>
      <c r="E2" s="168"/>
      <c r="F2" s="168"/>
      <c r="G2" s="168"/>
      <c r="H2" s="168"/>
      <c r="I2" s="113"/>
    </row>
    <row r="3" spans="1:29" ht="17.25" thickTop="1" thickBot="1" x14ac:dyDescent="0.25">
      <c r="A3" s="66" t="s">
        <v>250</v>
      </c>
      <c r="B3" s="66"/>
      <c r="C3" s="51"/>
      <c r="D3" s="113"/>
      <c r="E3" s="113"/>
      <c r="F3" s="113"/>
      <c r="G3" s="113"/>
      <c r="H3" s="113"/>
      <c r="I3" s="113"/>
    </row>
    <row r="4" spans="1:29" ht="16.5" thickBot="1" x14ac:dyDescent="0.3">
      <c r="A4" s="28" t="s">
        <v>217</v>
      </c>
      <c r="B4" s="74">
        <v>3</v>
      </c>
      <c r="C4" t="str">
        <f>+IF(OR(B4&lt;0.1,B4&gt;300),"Subarea outside of 0.1-300ac range","User Input")</f>
        <v>User Input</v>
      </c>
      <c r="D4" s="159" t="s">
        <v>259</v>
      </c>
      <c r="E4" s="51"/>
      <c r="F4" s="161" t="s">
        <v>265</v>
      </c>
      <c r="G4" s="161"/>
      <c r="H4" s="161"/>
      <c r="P4" s="62"/>
      <c r="Q4" s="51"/>
      <c r="R4" s="51"/>
      <c r="S4" s="51"/>
      <c r="T4" s="56"/>
      <c r="W4" s="56"/>
      <c r="AA4" s="56"/>
    </row>
    <row r="5" spans="1:29" ht="15" customHeight="1" x14ac:dyDescent="0.2">
      <c r="A5" s="28" t="s">
        <v>218</v>
      </c>
      <c r="B5" s="68">
        <v>8</v>
      </c>
      <c r="C5" t="str">
        <f>+IF(OR(B5&lt;5,B5&gt;30),"Tc outside of required 5-30 minute range","User Input")</f>
        <v>User Input</v>
      </c>
      <c r="D5" s="111" t="s">
        <v>260</v>
      </c>
      <c r="F5" s="75" t="s">
        <v>224</v>
      </c>
      <c r="G5" s="76" t="s">
        <v>150</v>
      </c>
      <c r="H5" s="75" t="s">
        <v>231</v>
      </c>
      <c r="P5" s="51"/>
      <c r="Q5" s="51"/>
      <c r="R5" s="51"/>
      <c r="S5" s="51"/>
      <c r="T5" s="56"/>
      <c r="AA5" s="56"/>
      <c r="AB5" s="56"/>
      <c r="AC5" s="56"/>
    </row>
    <row r="6" spans="1:29" ht="15" customHeight="1" x14ac:dyDescent="0.2">
      <c r="A6" s="67" t="s">
        <v>484</v>
      </c>
      <c r="B6" s="68">
        <v>50</v>
      </c>
      <c r="C6" t="str">
        <f>+IF(OR(B6&lt;0,B6&gt;100),"Imperviousness outside of required 0-100% range","User Input")</f>
        <v>User Input</v>
      </c>
      <c r="D6" s="112" t="s">
        <v>486</v>
      </c>
      <c r="F6" s="71">
        <v>0</v>
      </c>
      <c r="G6" s="72">
        <v>0</v>
      </c>
      <c r="H6" s="72">
        <v>0</v>
      </c>
      <c r="P6" s="49"/>
      <c r="Q6" s="50"/>
      <c r="R6" s="50"/>
      <c r="S6" s="51"/>
      <c r="T6" s="49"/>
      <c r="W6" s="49"/>
      <c r="X6" s="50"/>
      <c r="Y6" s="50"/>
      <c r="AA6" s="49"/>
      <c r="AB6" s="49"/>
      <c r="AC6" s="49"/>
    </row>
    <row r="7" spans="1:29" ht="15" customHeight="1" x14ac:dyDescent="0.2">
      <c r="A7" s="28" t="s">
        <v>220</v>
      </c>
      <c r="B7" s="69" t="s">
        <v>46</v>
      </c>
      <c r="C7" s="12" t="s">
        <v>204</v>
      </c>
      <c r="D7" s="112" t="s">
        <v>489</v>
      </c>
      <c r="F7" s="73">
        <v>0.5</v>
      </c>
      <c r="G7" s="74">
        <v>0.01</v>
      </c>
      <c r="H7" s="74">
        <v>0.54</v>
      </c>
      <c r="P7" s="63"/>
      <c r="Q7" s="64"/>
      <c r="R7" s="64"/>
      <c r="S7" s="51"/>
      <c r="T7" s="56"/>
      <c r="W7" s="49"/>
      <c r="X7" s="50"/>
      <c r="Y7" s="50"/>
    </row>
    <row r="8" spans="1:29" ht="15" customHeight="1" x14ac:dyDescent="0.2">
      <c r="A8" s="110" t="s">
        <v>268</v>
      </c>
      <c r="B8" s="175" t="s">
        <v>276</v>
      </c>
      <c r="C8" s="12" t="s">
        <v>239</v>
      </c>
      <c r="D8" s="122" t="s">
        <v>487</v>
      </c>
      <c r="F8" s="73">
        <v>1</v>
      </c>
      <c r="G8" s="74">
        <v>0.02</v>
      </c>
      <c r="H8" s="74">
        <v>1.31</v>
      </c>
      <c r="P8" s="63"/>
      <c r="Q8" s="64"/>
      <c r="R8" s="64"/>
      <c r="S8" s="51"/>
      <c r="T8" s="49"/>
      <c r="W8" s="49"/>
      <c r="X8" s="50"/>
      <c r="Y8" s="50"/>
    </row>
    <row r="9" spans="1:29" ht="15" customHeight="1" x14ac:dyDescent="0.2">
      <c r="A9" s="28" t="s">
        <v>471</v>
      </c>
      <c r="B9" s="69">
        <v>50</v>
      </c>
      <c r="C9" s="12" t="s">
        <v>239</v>
      </c>
      <c r="D9" s="112" t="s">
        <v>261</v>
      </c>
      <c r="F9" s="73">
        <v>1.5</v>
      </c>
      <c r="G9" s="74">
        <v>0.04</v>
      </c>
      <c r="H9" s="74">
        <v>1.83</v>
      </c>
      <c r="P9" s="63"/>
      <c r="Q9" s="63"/>
      <c r="R9" s="63"/>
      <c r="S9" s="51"/>
      <c r="T9" s="56"/>
      <c r="W9" s="49"/>
      <c r="X9" s="50"/>
      <c r="Y9" s="50"/>
    </row>
    <row r="10" spans="1:29" ht="15" customHeight="1" x14ac:dyDescent="0.2">
      <c r="A10" s="28" t="s">
        <v>485</v>
      </c>
      <c r="B10" s="69" t="s">
        <v>478</v>
      </c>
      <c r="C10" s="12" t="s">
        <v>239</v>
      </c>
      <c r="D10" s="112" t="s">
        <v>262</v>
      </c>
      <c r="F10" s="73">
        <v>2</v>
      </c>
      <c r="G10" s="74">
        <v>0.05</v>
      </c>
      <c r="H10" s="74">
        <v>2.2200000000000002</v>
      </c>
      <c r="P10" s="63"/>
      <c r="Q10" s="63"/>
      <c r="R10" s="63"/>
      <c r="S10" s="51"/>
      <c r="T10" s="49"/>
      <c r="W10" s="49"/>
      <c r="X10" s="50"/>
      <c r="Y10" s="50"/>
    </row>
    <row r="11" spans="1:29" ht="15" customHeight="1" x14ac:dyDescent="0.2">
      <c r="A11" s="28" t="s">
        <v>223</v>
      </c>
      <c r="B11" s="70">
        <v>5.92</v>
      </c>
      <c r="C11" t="str">
        <f>+IF(OR(B11&lt;0,B11&gt;15),"NRCS Curve Number Yield outside of 0-15 in range","User Input")</f>
        <v>User Input</v>
      </c>
      <c r="D11" s="112" t="s">
        <v>263</v>
      </c>
      <c r="F11" s="73">
        <v>2.5</v>
      </c>
      <c r="G11" s="74">
        <v>0.06</v>
      </c>
      <c r="H11" s="74">
        <v>2.5299999999999998</v>
      </c>
      <c r="P11" s="63"/>
      <c r="Q11" s="63"/>
      <c r="R11" s="63"/>
      <c r="S11" s="51"/>
      <c r="T11" s="51"/>
      <c r="W11" s="49"/>
      <c r="X11" s="50"/>
      <c r="Y11" s="50"/>
    </row>
    <row r="12" spans="1:29" ht="15" customHeight="1" x14ac:dyDescent="0.2">
      <c r="A12" s="66" t="s">
        <v>245</v>
      </c>
      <c r="B12" s="84"/>
      <c r="D12" s="112" t="s">
        <v>488</v>
      </c>
      <c r="F12" s="73">
        <v>3</v>
      </c>
      <c r="G12" s="74">
        <v>0.1</v>
      </c>
      <c r="H12" s="74">
        <v>2.83</v>
      </c>
      <c r="P12" s="63"/>
      <c r="Q12" s="63"/>
      <c r="R12" s="63"/>
      <c r="S12" s="51"/>
      <c r="T12" s="51"/>
      <c r="W12" s="49"/>
      <c r="X12" s="50"/>
      <c r="Y12" s="50"/>
    </row>
    <row r="13" spans="1:29" ht="15" customHeight="1" x14ac:dyDescent="0.2">
      <c r="A13" s="110" t="s">
        <v>267</v>
      </c>
      <c r="B13" s="86" t="s">
        <v>266</v>
      </c>
      <c r="C13" s="12" t="s">
        <v>204</v>
      </c>
      <c r="D13" s="112" t="s">
        <v>490</v>
      </c>
      <c r="F13" s="73">
        <v>3.5</v>
      </c>
      <c r="G13" s="74">
        <v>0.15</v>
      </c>
      <c r="H13" s="74">
        <v>3.09</v>
      </c>
      <c r="P13" s="63"/>
      <c r="Q13" s="63"/>
      <c r="R13" s="63"/>
      <c r="S13" s="51"/>
      <c r="T13" s="51"/>
      <c r="W13" s="49"/>
      <c r="X13" s="50"/>
      <c r="Y13" s="50"/>
    </row>
    <row r="14" spans="1:29" ht="15" customHeight="1" x14ac:dyDescent="0.2">
      <c r="A14" s="28" t="s">
        <v>218</v>
      </c>
      <c r="B14" s="85">
        <v>12</v>
      </c>
      <c r="C14" t="str">
        <f>+IF(OR(B14&lt;5,B14&gt;30),"Tc outside of required 5-30 minute range","User Input")</f>
        <v>User Input</v>
      </c>
      <c r="D14" s="157" t="s">
        <v>491</v>
      </c>
      <c r="E14" s="79"/>
      <c r="F14" s="73">
        <v>4</v>
      </c>
      <c r="G14" s="73">
        <v>1</v>
      </c>
      <c r="H14" s="73">
        <v>5</v>
      </c>
      <c r="P14" s="63"/>
      <c r="Q14" s="63"/>
      <c r="R14" s="63"/>
      <c r="S14" s="51"/>
      <c r="T14" s="51"/>
      <c r="W14" s="49"/>
      <c r="X14" s="50"/>
      <c r="Y14" s="50"/>
    </row>
    <row r="15" spans="1:29" ht="15" customHeight="1" thickBot="1" x14ac:dyDescent="0.25">
      <c r="A15" s="28" t="s">
        <v>471</v>
      </c>
      <c r="B15" s="86">
        <v>10</v>
      </c>
      <c r="C15" s="12" t="s">
        <v>239</v>
      </c>
      <c r="D15" s="158" t="s">
        <v>492</v>
      </c>
      <c r="E15" s="79"/>
      <c r="F15" s="73"/>
      <c r="G15" s="73"/>
      <c r="H15" s="73"/>
      <c r="I15" s="79"/>
      <c r="J15" s="79"/>
      <c r="P15" s="63"/>
      <c r="Q15" s="63"/>
      <c r="R15" s="63"/>
      <c r="S15" s="51"/>
      <c r="T15" s="51"/>
      <c r="W15" s="49"/>
      <c r="X15" s="50"/>
      <c r="Y15" s="50"/>
    </row>
    <row r="16" spans="1:29" ht="15" customHeight="1" x14ac:dyDescent="0.2">
      <c r="A16" s="67" t="s">
        <v>219</v>
      </c>
      <c r="B16" s="68">
        <v>50</v>
      </c>
      <c r="C16" t="str">
        <f>+IF(OR(B16&lt;0,B16&gt;100),"Imperviousness outside of required 0-100% range","User Input")</f>
        <v>User Input</v>
      </c>
      <c r="D16" s="79"/>
      <c r="E16" s="79"/>
      <c r="F16" s="73"/>
      <c r="G16" s="73"/>
      <c r="H16" s="73"/>
      <c r="I16" s="79"/>
      <c r="J16" s="79"/>
      <c r="P16" s="63"/>
      <c r="Q16" s="63"/>
      <c r="R16" s="63"/>
      <c r="S16" s="51"/>
      <c r="T16" s="51"/>
      <c r="W16" s="49"/>
      <c r="X16" s="50"/>
      <c r="Y16" s="50"/>
    </row>
    <row r="17" spans="1:25" ht="15" customHeight="1" x14ac:dyDescent="0.2">
      <c r="A17" s="28" t="s">
        <v>220</v>
      </c>
      <c r="B17" s="69" t="s">
        <v>46</v>
      </c>
      <c r="C17" s="12" t="s">
        <v>204</v>
      </c>
      <c r="D17" s="79"/>
      <c r="E17" s="79"/>
      <c r="F17" s="73"/>
      <c r="G17" s="73"/>
      <c r="H17" s="73"/>
      <c r="I17" s="79"/>
      <c r="J17" s="79"/>
      <c r="P17" s="63"/>
      <c r="Q17" s="63"/>
      <c r="R17" s="63"/>
      <c r="S17" s="51"/>
      <c r="T17" s="51"/>
      <c r="W17" s="49"/>
      <c r="X17" s="50"/>
      <c r="Y17" s="50"/>
    </row>
    <row r="18" spans="1:25" ht="15" customHeight="1" x14ac:dyDescent="0.2">
      <c r="A18" s="153" t="s">
        <v>249</v>
      </c>
      <c r="B18" s="90"/>
      <c r="C18" s="90"/>
      <c r="D18" s="90"/>
      <c r="E18" s="90"/>
      <c r="F18" s="73"/>
      <c r="G18" s="73"/>
      <c r="H18" s="73"/>
      <c r="I18" s="79"/>
      <c r="J18" s="79"/>
      <c r="P18" s="63"/>
      <c r="Q18" s="63"/>
      <c r="R18" s="63"/>
      <c r="S18" s="51"/>
      <c r="T18" s="51"/>
      <c r="W18" s="49"/>
      <c r="X18" s="50"/>
      <c r="Y18" s="50"/>
    </row>
    <row r="19" spans="1:25" ht="15" customHeight="1" x14ac:dyDescent="0.2">
      <c r="A19" s="154" t="s">
        <v>247</v>
      </c>
      <c r="B19" s="124">
        <f ca="1">+S34-S36</f>
        <v>1.0723296735015708E-6</v>
      </c>
      <c r="C19" s="90"/>
      <c r="D19" s="90"/>
      <c r="E19" s="90"/>
      <c r="F19" s="73"/>
      <c r="G19" s="73"/>
      <c r="H19" s="73"/>
      <c r="I19" s="79"/>
      <c r="J19" s="79"/>
      <c r="P19" s="63"/>
      <c r="Q19" s="63"/>
      <c r="R19" s="63"/>
      <c r="S19" s="51"/>
      <c r="T19" s="51"/>
      <c r="W19" s="49"/>
      <c r="X19" s="50"/>
      <c r="Y19" s="50"/>
    </row>
    <row r="20" spans="1:25" ht="15" customHeight="1" x14ac:dyDescent="0.2">
      <c r="A20" s="88" t="s">
        <v>246</v>
      </c>
      <c r="B20" s="125">
        <f ca="1">+MAX(F37:F1537)</f>
        <v>6.0500115978048044</v>
      </c>
      <c r="C20" s="90"/>
      <c r="D20" s="90"/>
      <c r="E20" s="90"/>
      <c r="F20" s="73"/>
      <c r="G20" s="73"/>
      <c r="H20" s="73"/>
      <c r="P20" s="63"/>
      <c r="Q20" s="63"/>
      <c r="R20" s="63"/>
      <c r="S20" s="51"/>
      <c r="T20" s="51"/>
      <c r="W20" s="49"/>
      <c r="X20" s="50"/>
      <c r="Y20" s="50"/>
    </row>
    <row r="21" spans="1:25" ht="15" customHeight="1" x14ac:dyDescent="0.2">
      <c r="A21" s="98" t="s">
        <v>248</v>
      </c>
      <c r="B21" s="126"/>
      <c r="C21" s="90"/>
      <c r="D21" s="90"/>
      <c r="E21" s="90"/>
      <c r="F21" s="73"/>
      <c r="G21" s="73"/>
      <c r="H21" s="73"/>
      <c r="P21" s="63"/>
      <c r="Q21" s="63"/>
      <c r="R21" s="63"/>
      <c r="S21" s="51"/>
      <c r="T21" s="51"/>
      <c r="W21" s="49"/>
      <c r="X21" s="50"/>
      <c r="Y21" s="50"/>
    </row>
    <row r="22" spans="1:25" ht="15" customHeight="1" x14ac:dyDescent="0.2">
      <c r="A22" s="88" t="s">
        <v>243</v>
      </c>
      <c r="B22" s="99">
        <f ca="1">+B20</f>
        <v>6.0500115978048044</v>
      </c>
      <c r="C22" s="101" t="str">
        <f ca="1">+IF(B24&lt;B23,"","Peak &gt; Mitigation Level, Redesign Basin!")</f>
        <v/>
      </c>
      <c r="D22" s="90"/>
      <c r="E22" s="90"/>
      <c r="F22" s="73"/>
      <c r="G22" s="73"/>
      <c r="H22" s="73"/>
      <c r="P22" s="63"/>
      <c r="Q22" s="63"/>
      <c r="R22" s="63"/>
      <c r="S22" s="51"/>
      <c r="T22" s="51"/>
      <c r="W22" s="49"/>
      <c r="X22" s="50"/>
      <c r="Y22" s="50"/>
    </row>
    <row r="23" spans="1:25" ht="15" customHeight="1" x14ac:dyDescent="0.2">
      <c r="A23" s="88" t="s">
        <v>255</v>
      </c>
      <c r="B23" s="99">
        <f ca="1">+Mitigation!B14</f>
        <v>3.4552777060487276</v>
      </c>
      <c r="C23" s="101" t="str">
        <f ca="1">+IF(B25&gt;MAX(G6:G26),"Storage Exceeds Maximum! Redesign Basin!","")</f>
        <v/>
      </c>
      <c r="D23" s="90"/>
      <c r="E23" s="90"/>
      <c r="F23" s="73"/>
      <c r="G23" s="73"/>
      <c r="H23" s="73"/>
      <c r="P23" s="63"/>
      <c r="Q23" s="63"/>
      <c r="R23" s="63"/>
      <c r="S23" s="51"/>
      <c r="T23" s="51"/>
      <c r="W23" s="49"/>
      <c r="X23" s="50"/>
      <c r="Y23" s="50"/>
    </row>
    <row r="24" spans="1:25" ht="15" customHeight="1" x14ac:dyDescent="0.2">
      <c r="A24" s="88" t="s">
        <v>482</v>
      </c>
      <c r="B24" s="99">
        <f ca="1">+MAX(M37:M2065)</f>
        <v>3.0732224059140703</v>
      </c>
      <c r="C24" s="101" t="str">
        <f ca="1">+IF(B26&gt;MAX(F6:F26),"Elev. Exceeds Maximum! Redesign Basin!","")</f>
        <v/>
      </c>
      <c r="D24" s="90"/>
      <c r="E24" s="90"/>
      <c r="F24" s="73"/>
      <c r="G24" s="73"/>
      <c r="H24" s="73"/>
      <c r="P24" s="63"/>
      <c r="Q24" s="63"/>
      <c r="R24" s="63"/>
      <c r="S24" s="51"/>
      <c r="T24" s="51"/>
      <c r="W24" s="49"/>
      <c r="X24" s="50"/>
      <c r="Y24" s="50"/>
    </row>
    <row r="25" spans="1:25" ht="15" customHeight="1" x14ac:dyDescent="0.2">
      <c r="A25" s="88" t="s">
        <v>229</v>
      </c>
      <c r="B25" s="127">
        <f ca="1">+MAX(N38:N2064)</f>
        <v>0.15460837111643463</v>
      </c>
      <c r="C25" s="90"/>
      <c r="D25" s="90"/>
      <c r="E25" s="105"/>
      <c r="F25" s="73"/>
      <c r="G25" s="73"/>
      <c r="H25" s="73"/>
      <c r="P25" s="63"/>
      <c r="Q25" s="63"/>
      <c r="R25" s="63"/>
      <c r="S25" s="56"/>
      <c r="T25" s="56"/>
      <c r="U25" s="12"/>
      <c r="W25" s="49"/>
      <c r="X25" s="50"/>
      <c r="Y25" s="50"/>
    </row>
    <row r="26" spans="1:25" ht="15" customHeight="1" x14ac:dyDescent="0.2">
      <c r="A26" s="88" t="s">
        <v>230</v>
      </c>
      <c r="B26" s="99">
        <f ca="1">+MAX(O38:O2064)</f>
        <v>3.4162315234627059</v>
      </c>
      <c r="C26" s="104"/>
      <c r="D26" s="90"/>
      <c r="E26" s="105"/>
      <c r="F26" s="68"/>
      <c r="G26" s="68"/>
      <c r="H26" s="68"/>
      <c r="P26" s="49"/>
      <c r="Q26" s="49"/>
      <c r="R26" s="49"/>
      <c r="W26" s="49"/>
      <c r="X26" s="50"/>
      <c r="Y26" s="50"/>
    </row>
    <row r="27" spans="1:25" x14ac:dyDescent="0.2">
      <c r="A27" s="98" t="s">
        <v>252</v>
      </c>
      <c r="B27" s="90"/>
      <c r="C27" s="104"/>
      <c r="D27" s="155"/>
      <c r="E27" s="155"/>
      <c r="F27" s="61"/>
      <c r="G27" s="61"/>
      <c r="H27" s="61"/>
      <c r="I27" s="61"/>
      <c r="J27" s="61"/>
      <c r="K27" s="61"/>
      <c r="L27" s="61"/>
      <c r="M27" s="61"/>
      <c r="N27" s="61"/>
      <c r="O27" s="61"/>
      <c r="P27" s="49"/>
      <c r="Q27" s="49"/>
      <c r="R27" s="49"/>
      <c r="W27" s="49"/>
      <c r="X27" s="50"/>
      <c r="Y27" s="50"/>
    </row>
    <row r="28" spans="1:25" x14ac:dyDescent="0.2">
      <c r="A28" s="88" t="s">
        <v>483</v>
      </c>
      <c r="B28" s="128">
        <f ca="1">+B22</f>
        <v>6.0500115978048044</v>
      </c>
      <c r="C28" s="155"/>
      <c r="D28" s="155"/>
      <c r="E28" s="155"/>
      <c r="F28" s="61"/>
      <c r="G28" s="61"/>
      <c r="H28" s="61"/>
      <c r="I28" s="61"/>
      <c r="J28" s="61"/>
      <c r="K28" s="61"/>
      <c r="L28" s="61"/>
      <c r="M28" s="61"/>
      <c r="N28" s="61"/>
      <c r="O28" s="61"/>
      <c r="P28" s="49"/>
      <c r="Q28" s="49"/>
      <c r="R28" s="49"/>
      <c r="W28" s="49"/>
      <c r="X28" s="50"/>
      <c r="Y28" s="50"/>
    </row>
    <row r="29" spans="1:25" x14ac:dyDescent="0.2">
      <c r="A29" s="156" t="s">
        <v>251</v>
      </c>
      <c r="B29" s="128">
        <f ca="1">+B23</f>
        <v>3.4552777060487276</v>
      </c>
      <c r="C29" s="155"/>
      <c r="D29" s="155"/>
      <c r="E29" s="155"/>
      <c r="F29" s="82"/>
      <c r="G29" s="83"/>
      <c r="H29" s="83"/>
      <c r="I29" s="61"/>
      <c r="J29" s="61"/>
      <c r="K29" s="61"/>
      <c r="L29" s="61"/>
      <c r="M29" s="61"/>
      <c r="N29" s="61"/>
      <c r="O29" s="61"/>
      <c r="P29" s="49"/>
      <c r="Q29" s="49"/>
      <c r="R29" s="49"/>
      <c r="W29" s="49"/>
      <c r="X29" s="50"/>
      <c r="Y29" s="50"/>
    </row>
    <row r="30" spans="1:25" x14ac:dyDescent="0.2">
      <c r="A30" s="156" t="s">
        <v>256</v>
      </c>
      <c r="B30" s="128">
        <f ca="1">+MAX(P38:P1537)</f>
        <v>2.5947338917560767</v>
      </c>
      <c r="C30" s="155"/>
      <c r="D30" s="155"/>
      <c r="E30" s="155"/>
      <c r="F30" s="82"/>
      <c r="G30" s="83"/>
      <c r="H30" s="83"/>
      <c r="I30" s="61"/>
      <c r="J30" s="61"/>
      <c r="K30" s="61"/>
      <c r="L30" s="61"/>
      <c r="M30" s="61"/>
      <c r="N30" s="61"/>
      <c r="O30" s="61"/>
      <c r="P30" s="49"/>
      <c r="Q30" s="49"/>
      <c r="R30" s="49"/>
      <c r="W30" s="49"/>
      <c r="X30" s="50"/>
      <c r="Y30" s="50"/>
    </row>
    <row r="31" spans="1:25" x14ac:dyDescent="0.2">
      <c r="A31" s="156" t="s">
        <v>257</v>
      </c>
      <c r="B31" s="129">
        <f ca="1">+Q1538</f>
        <v>2207.1552302603945</v>
      </c>
      <c r="C31" s="155"/>
      <c r="D31" s="155"/>
      <c r="E31" s="155"/>
      <c r="F31" s="61"/>
      <c r="G31" s="61"/>
      <c r="H31" s="61"/>
      <c r="I31" s="61"/>
      <c r="J31" s="61"/>
      <c r="K31" s="61"/>
      <c r="L31" s="61"/>
      <c r="M31" s="61"/>
      <c r="N31" s="61"/>
      <c r="O31" s="61"/>
      <c r="P31" s="49"/>
      <c r="Q31" s="49"/>
      <c r="R31" s="49"/>
      <c r="W31" s="49"/>
      <c r="X31" s="50"/>
      <c r="Y31" s="50"/>
    </row>
    <row r="32" spans="1:25" x14ac:dyDescent="0.2">
      <c r="A32" s="156" t="s">
        <v>258</v>
      </c>
      <c r="B32" s="129">
        <f ca="1">+B31/B4</f>
        <v>735.71841008679814</v>
      </c>
      <c r="C32" s="155"/>
      <c r="D32" s="155"/>
      <c r="E32" s="155"/>
      <c r="F32" s="61"/>
      <c r="G32" s="61"/>
      <c r="H32" s="61"/>
      <c r="I32" s="61"/>
      <c r="J32" s="61"/>
      <c r="K32" s="61"/>
      <c r="L32" s="61"/>
      <c r="M32" s="61"/>
      <c r="N32" s="61"/>
      <c r="O32" s="61"/>
      <c r="P32" s="49"/>
      <c r="Q32" s="49"/>
      <c r="R32" s="49"/>
      <c r="W32" s="49"/>
      <c r="X32" s="50"/>
      <c r="Y32" s="50"/>
    </row>
    <row r="33" spans="1:31" x14ac:dyDescent="0.2">
      <c r="A33" s="90"/>
      <c r="B33" s="155"/>
      <c r="C33" s="155"/>
      <c r="D33" s="155"/>
      <c r="E33" s="155"/>
      <c r="F33" s="61"/>
      <c r="G33" s="61"/>
      <c r="H33" s="61"/>
      <c r="I33" s="61"/>
      <c r="J33" s="61"/>
      <c r="K33" s="61"/>
      <c r="L33" s="61"/>
      <c r="M33" s="61"/>
      <c r="N33" s="61"/>
      <c r="O33" s="61"/>
      <c r="P33" s="49"/>
      <c r="Q33" s="49"/>
      <c r="R33" s="87" t="s">
        <v>235</v>
      </c>
      <c r="S33" s="49"/>
      <c r="W33"/>
      <c r="X33" s="49"/>
      <c r="Y33" s="50"/>
      <c r="Z33" s="50"/>
      <c r="AE33" s="51"/>
    </row>
    <row r="34" spans="1:31" x14ac:dyDescent="0.2">
      <c r="A34" s="162" t="s">
        <v>172</v>
      </c>
      <c r="B34" s="163"/>
      <c r="C34" s="163"/>
      <c r="D34" s="163"/>
      <c r="E34" s="163"/>
      <c r="F34" s="164"/>
      <c r="G34" s="160" t="s">
        <v>173</v>
      </c>
      <c r="H34" s="160"/>
      <c r="I34" s="160"/>
      <c r="J34" s="160" t="s">
        <v>168</v>
      </c>
      <c r="K34" s="160"/>
      <c r="L34" s="160"/>
      <c r="M34" s="160"/>
      <c r="N34" s="160"/>
      <c r="O34" s="160"/>
      <c r="P34" s="130"/>
      <c r="Q34" s="130"/>
      <c r="R34" s="131" t="s">
        <v>234</v>
      </c>
      <c r="S34" s="132">
        <f>+B11/12*B4</f>
        <v>1.48</v>
      </c>
      <c r="T34" s="90"/>
      <c r="W34"/>
      <c r="X34" s="49"/>
      <c r="Y34" s="50"/>
      <c r="Z34" s="50"/>
      <c r="AE34" s="51"/>
    </row>
    <row r="35" spans="1:31" s="42" customFormat="1" ht="25.5" x14ac:dyDescent="0.2">
      <c r="A35" s="133" t="s">
        <v>47</v>
      </c>
      <c r="B35" s="123" t="str">
        <f>CONCATENATE(HLOOKUP($B$8,ZoneID,2,FALSE),"_",$B$9)</f>
        <v>Con3_50</v>
      </c>
      <c r="C35" s="134" t="s">
        <v>162</v>
      </c>
      <c r="D35" s="134" t="s">
        <v>163</v>
      </c>
      <c r="E35" s="134" t="s">
        <v>164</v>
      </c>
      <c r="F35" s="134" t="s">
        <v>161</v>
      </c>
      <c r="G35" s="134" t="s">
        <v>165</v>
      </c>
      <c r="H35" s="134" t="s">
        <v>166</v>
      </c>
      <c r="I35" s="134" t="s">
        <v>167</v>
      </c>
      <c r="J35" s="135" t="s">
        <v>169</v>
      </c>
      <c r="K35" s="136" t="s">
        <v>146</v>
      </c>
      <c r="L35" s="136" t="s">
        <v>147</v>
      </c>
      <c r="M35" s="136" t="s">
        <v>184</v>
      </c>
      <c r="N35" s="136" t="s">
        <v>150</v>
      </c>
      <c r="O35" s="137" t="s">
        <v>185</v>
      </c>
      <c r="P35" s="138" t="s">
        <v>254</v>
      </c>
      <c r="Q35" s="138" t="s">
        <v>253</v>
      </c>
      <c r="R35" s="139" t="s">
        <v>228</v>
      </c>
      <c r="S35" s="97">
        <f ca="1">+$B19/10+$S35</f>
        <v>3.9128249027030053</v>
      </c>
      <c r="T35" s="97">
        <f ca="1">+$B19/10+$S35</f>
        <v>3.9128250099359727</v>
      </c>
      <c r="U35" s="31"/>
      <c r="V35" s="31"/>
      <c r="X35" s="47"/>
      <c r="Y35" s="48"/>
      <c r="Z35" s="48"/>
      <c r="AA35" s="57"/>
      <c r="AB35" s="57"/>
      <c r="AC35" s="57"/>
      <c r="AD35" s="57"/>
      <c r="AE35" s="57"/>
    </row>
    <row r="36" spans="1:31" x14ac:dyDescent="0.2">
      <c r="A36" s="88" t="s">
        <v>26</v>
      </c>
      <c r="B36" s="95" t="s">
        <v>49</v>
      </c>
      <c r="C36" s="90"/>
      <c r="D36" s="90"/>
      <c r="E36" s="90"/>
      <c r="F36" s="90"/>
      <c r="G36" s="90"/>
      <c r="H36" s="90"/>
      <c r="I36" s="90"/>
      <c r="J36" s="90"/>
      <c r="K36" s="90"/>
      <c r="L36" s="90"/>
      <c r="M36" s="90"/>
      <c r="N36" s="90"/>
      <c r="O36" s="90"/>
      <c r="P36" s="90"/>
      <c r="Q36" s="90"/>
      <c r="R36" s="88" t="s">
        <v>236</v>
      </c>
      <c r="S36" s="97">
        <f ca="1">+H1539/43560</f>
        <v>1.4799989490684089</v>
      </c>
      <c r="T36" s="140"/>
      <c r="U36" s="31"/>
      <c r="V36" s="29"/>
      <c r="W36"/>
      <c r="X36" s="49"/>
      <c r="Y36" s="50"/>
      <c r="Z36" s="50"/>
      <c r="AE36" s="51"/>
    </row>
    <row r="37" spans="1:31" x14ac:dyDescent="0.2">
      <c r="A37" s="90">
        <f>+MassCurves!A4</f>
        <v>0</v>
      </c>
      <c r="B37" s="141">
        <f t="shared" ref="B37:B100" si="0">+HLOOKUP($B$35,MassCurve,(A37+2),FALSE)</f>
        <v>0</v>
      </c>
      <c r="C37" s="126">
        <v>0</v>
      </c>
      <c r="D37" s="142">
        <f>VLOOKUP(C37,Cinterp,5)</f>
        <v>0</v>
      </c>
      <c r="E37" s="141">
        <f t="shared" ref="E37:E100" si="1">0.95*MAX(0,$B$6)/100+D37*(1-MAX(0,$B$6)/100)</f>
        <v>0.47499999999999998</v>
      </c>
      <c r="F37" s="142">
        <f t="shared" ref="F37:F100" si="2">+E37*C37*MAX(0.05,$B$4)*1.0083</f>
        <v>0</v>
      </c>
      <c r="G37" s="143">
        <v>0</v>
      </c>
      <c r="H37" s="142">
        <v>0</v>
      </c>
      <c r="I37" s="126">
        <f>+F37+H37</f>
        <v>0</v>
      </c>
      <c r="J37" s="126">
        <f ca="1">+I37+I38</f>
        <v>0.17912774178399621</v>
      </c>
      <c r="K37" s="90">
        <f>+Routing!A3</f>
        <v>0</v>
      </c>
      <c r="L37" s="90"/>
      <c r="M37" s="144">
        <f ca="1">VLOOKUP(L37,Routing!A$3:D$23,4)+(L37-VLOOKUP(L37,Routing!A$3:A$23,1))*VLOOKUP(L37,Routing!A$3:E$23,5)</f>
        <v>0</v>
      </c>
      <c r="N37" s="90"/>
      <c r="O37" s="90"/>
      <c r="P37" s="90"/>
      <c r="Q37" s="90"/>
      <c r="R37" s="88" t="s">
        <v>237</v>
      </c>
      <c r="S37" s="100">
        <f ca="1">+MATCH(B20,F38:F1537,0)</f>
        <v>1154</v>
      </c>
      <c r="T37" s="140"/>
      <c r="U37" s="31"/>
      <c r="V37" s="31"/>
      <c r="W37"/>
      <c r="X37" s="49"/>
      <c r="Y37" s="50"/>
      <c r="Z37" s="50"/>
      <c r="AE37" s="51"/>
    </row>
    <row r="38" spans="1:31" x14ac:dyDescent="0.2">
      <c r="A38" s="90">
        <f>+MassCurves!A5</f>
        <v>1</v>
      </c>
      <c r="B38" s="141">
        <f t="shared" si="0"/>
        <v>1.7958340000000001E-3</v>
      </c>
      <c r="C38" s="126">
        <f t="shared" ref="C38:C101" ca="1" si="3">+IF(A38&lt;MAX(5,$B$5),(B38-B37)*60,(B38-OFFSET(B38,-MAX(5,$B$5),0,1,1))/(A38-OFFSET(A38,-MAX(5,$B$5),0,1,1))*60)</f>
        <v>0.10775004000000001</v>
      </c>
      <c r="D38" s="142">
        <f t="shared" ref="D38:D101" ca="1" si="4">VLOOKUP(C38,Cinterp,VLOOKUP($B$10,SoilID,2,FALSE)+1)</f>
        <v>1.5384615384615382E-4</v>
      </c>
      <c r="E38" s="141">
        <f t="shared" ca="1" si="1"/>
        <v>0.47507692307692306</v>
      </c>
      <c r="F38" s="142">
        <f t="shared" ca="1" si="2"/>
        <v>0.15484329237471506</v>
      </c>
      <c r="G38" s="143">
        <f ca="1">+AVERAGE(F37:F38)*60</f>
        <v>4.6452987712414515</v>
      </c>
      <c r="H38" s="142">
        <f t="shared" ref="H38:H101" ca="1" si="5">+S$35*(1-F38/B$20)*(1/(1+ABS(A38-S$37)/100))^2</f>
        <v>2.4284450074808915E-2</v>
      </c>
      <c r="I38" s="126">
        <f ca="1">+F38+H38</f>
        <v>0.17912774244952398</v>
      </c>
      <c r="J38" s="126">
        <f t="shared" ref="J38:J101" ca="1" si="6">+I38+I39</f>
        <v>0.3582942927761269</v>
      </c>
      <c r="K38" s="145">
        <f t="shared" ref="K38" ca="1" si="7">L38-2*M38</f>
        <v>0.16628192700177608</v>
      </c>
      <c r="L38" s="146">
        <f ca="1">MAX(Routing!A$3,J37+K37)</f>
        <v>0.17912774178399621</v>
      </c>
      <c r="M38" s="144">
        <f ca="1">VLOOKUP(L38,Routing!A$3:D$23,4)+(L38-VLOOKUP(L38,Routing!A$3:A$23,1))*VLOOKUP(L38,Routing!A$3:E$23,5)</f>
        <v>6.4229070759201819E-3</v>
      </c>
      <c r="N38" s="144">
        <f ca="1">VLOOKUP($L38,Routing!$A$3:$C$23,3)+($L38-VLOOKUP($L38,Routing!$A$3:$A$23,1))*VLOOKUP($L38,Routing!$A$3:$F$23,6)</f>
        <v>1.1894272362815153E-4</v>
      </c>
      <c r="O38" s="144">
        <f ca="1">VLOOKUP($L38,Routing!$A$3:$B$23,2)+($L38-VLOOKUP($L38,Routing!$A$3:$A$23,1))*VLOOKUP($L38,Routing!$A$3:$G$23,7)</f>
        <v>5.947136181407576E-3</v>
      </c>
      <c r="P38" s="90" t="str">
        <f t="shared" ref="P38:P101" ca="1" si="8">IF(I38&gt;B$23,(I38-B$23),"")</f>
        <v/>
      </c>
      <c r="Q38" s="90" t="str">
        <f ca="1">IF(P38="","",P38*60)</f>
        <v/>
      </c>
      <c r="R38" s="130"/>
      <c r="S38" s="140"/>
      <c r="T38" s="140"/>
      <c r="U38" s="31"/>
      <c r="V38" s="31"/>
      <c r="W38"/>
      <c r="X38" s="49"/>
      <c r="Y38" s="50"/>
      <c r="Z38" s="50"/>
      <c r="AE38" s="51"/>
    </row>
    <row r="39" spans="1:31" x14ac:dyDescent="0.2">
      <c r="A39" s="90">
        <f>+MassCurves!A6</f>
        <v>2</v>
      </c>
      <c r="B39" s="141">
        <f t="shared" si="0"/>
        <v>3.5916680000000001E-3</v>
      </c>
      <c r="C39" s="126">
        <f t="shared" ca="1" si="3"/>
        <v>0.10775004000000001</v>
      </c>
      <c r="D39" s="142">
        <f t="shared" ca="1" si="4"/>
        <v>1.5384615384615382E-4</v>
      </c>
      <c r="E39" s="141">
        <f t="shared" ca="1" si="1"/>
        <v>0.47507692307692306</v>
      </c>
      <c r="F39" s="142">
        <f t="shared" ca="1" si="2"/>
        <v>0.15484329237471506</v>
      </c>
      <c r="G39" s="143">
        <f t="shared" ref="G39:G102" ca="1" si="9">+AVERAGE(F38:F39)*60</f>
        <v>9.290597542482903</v>
      </c>
      <c r="H39" s="142">
        <f t="shared" ca="1" si="5"/>
        <v>2.4323258618479227E-2</v>
      </c>
      <c r="I39" s="126">
        <f t="shared" ref="I39:I102" ca="1" si="10">+F39+H39</f>
        <v>0.17916655099319428</v>
      </c>
      <c r="J39" s="126">
        <f t="shared" ca="1" si="6"/>
        <v>0.35837200296564509</v>
      </c>
      <c r="K39" s="145">
        <f t="shared" ref="K39:K102" ca="1" si="11">L39-2*M39</f>
        <v>0.48695720615472576</v>
      </c>
      <c r="L39" s="146">
        <f ca="1">MAX(Routing!A$3,J38+K38)</f>
        <v>0.52457621977790292</v>
      </c>
      <c r="M39" s="144">
        <f ca="1">VLOOKUP(L39,Routing!A$3:D$23,4)+(L39-VLOOKUP(L39,Routing!A$3:A$23,1))*VLOOKUP(L39,Routing!A$3:E$23,5)</f>
        <v>1.8809505888450699E-2</v>
      </c>
      <c r="N39" s="144">
        <f ca="1">VLOOKUP($L39,Routing!$A$3:$C$23,3)+($L39-VLOOKUP($L39,Routing!$A$3:$A$23,1))*VLOOKUP($L39,Routing!$A$3:$F$23,6)</f>
        <v>3.4832418311945743E-4</v>
      </c>
      <c r="O39" s="144">
        <f ca="1">VLOOKUP($L39,Routing!$A$3:$B$23,2)+($L39-VLOOKUP($L39,Routing!$A$3:$A$23,1))*VLOOKUP($L39,Routing!$A$3:$G$23,7)</f>
        <v>1.7416209155972872E-2</v>
      </c>
      <c r="P39" s="90" t="str">
        <f t="shared" ca="1" si="8"/>
        <v/>
      </c>
      <c r="Q39" s="90" t="str">
        <f t="shared" ref="Q39:Q102" ca="1" si="12">IF(P39="","",P39*60)</f>
        <v/>
      </c>
      <c r="R39" s="131" t="s">
        <v>0</v>
      </c>
      <c r="S39" s="147" t="s">
        <v>238</v>
      </c>
      <c r="T39" s="140"/>
      <c r="U39" s="31"/>
      <c r="V39" s="31"/>
      <c r="W39"/>
      <c r="X39" s="49"/>
      <c r="Y39" s="50"/>
      <c r="Z39" s="50"/>
      <c r="AE39" s="51"/>
    </row>
    <row r="40" spans="1:31" x14ac:dyDescent="0.2">
      <c r="A40" s="90">
        <f>+MassCurves!A7</f>
        <v>3</v>
      </c>
      <c r="B40" s="141">
        <f t="shared" si="0"/>
        <v>5.3875019999999997E-3</v>
      </c>
      <c r="C40" s="126">
        <f t="shared" ca="1" si="3"/>
        <v>0.10775003999999998</v>
      </c>
      <c r="D40" s="142">
        <f t="shared" ca="1" si="4"/>
        <v>1.5384615384615382E-4</v>
      </c>
      <c r="E40" s="141">
        <f t="shared" ca="1" si="1"/>
        <v>0.47507692307692306</v>
      </c>
      <c r="F40" s="142">
        <f t="shared" ca="1" si="2"/>
        <v>0.15484329237471503</v>
      </c>
      <c r="G40" s="143">
        <f t="shared" ca="1" si="9"/>
        <v>9.290597542482903</v>
      </c>
      <c r="H40" s="142">
        <f t="shared" ca="1" si="5"/>
        <v>2.4362160265393232E-2</v>
      </c>
      <c r="I40" s="126">
        <f t="shared" ca="1" si="10"/>
        <v>0.17920545264010826</v>
      </c>
      <c r="J40" s="126">
        <f t="shared" ca="1" si="6"/>
        <v>0.35844989965969765</v>
      </c>
      <c r="K40" s="145">
        <f t="shared" ca="1" si="11"/>
        <v>0.78470798793648511</v>
      </c>
      <c r="L40" s="146">
        <f ca="1">MAX(Routing!A$3,J39+K39)</f>
        <v>0.84532920912037079</v>
      </c>
      <c r="M40" s="144">
        <f ca="1">VLOOKUP(L40,Routing!A$3:D$23,4)+(L40-VLOOKUP(L40,Routing!A$3:A$23,1))*VLOOKUP(L40,Routing!A$3:E$23,5)</f>
        <v>3.0310609091965483E-2</v>
      </c>
      <c r="N40" s="144">
        <f ca="1">VLOOKUP($L40,Routing!$A$3:$C$23,3)+($L40-VLOOKUP($L40,Routing!$A$3:$A$23,1))*VLOOKUP($L40,Routing!$A$3:$F$23,6)</f>
        <v>5.6130757577713857E-4</v>
      </c>
      <c r="O40" s="144">
        <f ca="1">VLOOKUP($L40,Routing!$A$3:$B$23,2)+($L40-VLOOKUP($L40,Routing!$A$3:$A$23,1))*VLOOKUP($L40,Routing!$A$3:$G$23,7)</f>
        <v>2.806537878885693E-2</v>
      </c>
      <c r="P40" s="90" t="str">
        <f t="shared" ca="1" si="8"/>
        <v/>
      </c>
      <c r="Q40" s="90" t="str">
        <f t="shared" ca="1" si="12"/>
        <v/>
      </c>
      <c r="R40" s="148">
        <v>0</v>
      </c>
      <c r="S40" s="149">
        <f ca="1">+B23</f>
        <v>3.4552777060487276</v>
      </c>
      <c r="T40" s="150"/>
      <c r="U40" s="31"/>
      <c r="V40" s="31"/>
      <c r="W40"/>
      <c r="X40" s="49"/>
      <c r="Y40" s="50"/>
      <c r="Z40" s="50"/>
      <c r="AE40" s="51"/>
    </row>
    <row r="41" spans="1:31" x14ac:dyDescent="0.2">
      <c r="A41" s="90">
        <f>+MassCurves!A8</f>
        <v>4</v>
      </c>
      <c r="B41" s="141">
        <f t="shared" si="0"/>
        <v>7.1833360000000002E-3</v>
      </c>
      <c r="C41" s="126">
        <f t="shared" ca="1" si="3"/>
        <v>0.10775004000000003</v>
      </c>
      <c r="D41" s="142">
        <f t="shared" ca="1" si="4"/>
        <v>1.5384615384615382E-4</v>
      </c>
      <c r="E41" s="141">
        <f t="shared" ca="1" si="1"/>
        <v>0.47507692307692306</v>
      </c>
      <c r="F41" s="142">
        <f t="shared" ca="1" si="2"/>
        <v>0.15484329237471511</v>
      </c>
      <c r="G41" s="143">
        <f t="shared" ca="1" si="9"/>
        <v>9.290597542482903</v>
      </c>
      <c r="H41" s="142">
        <f t="shared" ca="1" si="5"/>
        <v>2.4401155313600428E-2</v>
      </c>
      <c r="I41" s="126">
        <f t="shared" ca="1" si="10"/>
        <v>0.17924444768831554</v>
      </c>
      <c r="J41" s="126">
        <f t="shared" ca="1" si="6"/>
        <v>0.35852798345557713</v>
      </c>
      <c r="K41" s="145">
        <f t="shared" ca="1" si="11"/>
        <v>1.0611784333949763</v>
      </c>
      <c r="L41" s="146">
        <f ca="1">MAX(Routing!A$3,J40+K40)</f>
        <v>1.1431578875961828</v>
      </c>
      <c r="M41" s="144">
        <f ca="1">VLOOKUP(L41,Routing!A$3:D$23,4)+(L41-VLOOKUP(L41,Routing!A$3:A$23,1))*VLOOKUP(L41,Routing!A$3:E$23,5)</f>
        <v>4.0989725053249576E-2</v>
      </c>
      <c r="N41" s="144">
        <f ca="1">VLOOKUP($L41,Routing!$A$3:$C$23,3)+($L41-VLOOKUP($L41,Routing!$A$3:$A$23,1))*VLOOKUP($L41,Routing!$A$3:$F$23,6)</f>
        <v>7.5906898246758472E-4</v>
      </c>
      <c r="O41" s="144">
        <f ca="1">VLOOKUP($L41,Routing!$A$3:$B$23,2)+($L41-VLOOKUP($L41,Routing!$A$3:$A$23,1))*VLOOKUP($L41,Routing!$A$3:$G$23,7)</f>
        <v>3.7953449123379238E-2</v>
      </c>
      <c r="P41" s="90" t="str">
        <f t="shared" ca="1" si="8"/>
        <v/>
      </c>
      <c r="Q41" s="90" t="str">
        <f t="shared" ca="1" si="12"/>
        <v/>
      </c>
      <c r="R41" s="148">
        <v>2000</v>
      </c>
      <c r="S41" s="151">
        <f ca="1">+S40</f>
        <v>3.4552777060487276</v>
      </c>
      <c r="T41" s="150"/>
      <c r="U41" s="31"/>
      <c r="V41" s="31"/>
      <c r="W41"/>
      <c r="X41" s="49"/>
      <c r="Y41" s="50"/>
      <c r="Z41" s="50"/>
      <c r="AE41" s="51"/>
    </row>
    <row r="42" spans="1:31" x14ac:dyDescent="0.2">
      <c r="A42" s="90">
        <f>+MassCurves!A9</f>
        <v>5</v>
      </c>
      <c r="B42" s="141">
        <f t="shared" si="0"/>
        <v>8.9791699999999999E-3</v>
      </c>
      <c r="C42" s="126">
        <f t="shared" ca="1" si="3"/>
        <v>0.10775003999999998</v>
      </c>
      <c r="D42" s="142">
        <f t="shared" ca="1" si="4"/>
        <v>1.5384615384615382E-4</v>
      </c>
      <c r="E42" s="141">
        <f t="shared" ca="1" si="1"/>
        <v>0.47507692307692306</v>
      </c>
      <c r="F42" s="142">
        <f t="shared" ca="1" si="2"/>
        <v>0.15484329237471503</v>
      </c>
      <c r="G42" s="143">
        <f t="shared" ca="1" si="9"/>
        <v>9.290597542482903</v>
      </c>
      <c r="H42" s="142">
        <f t="shared" ca="1" si="5"/>
        <v>2.4440244062343977E-2</v>
      </c>
      <c r="I42" s="126">
        <f t="shared" ca="1" si="10"/>
        <v>0.17928353643705902</v>
      </c>
      <c r="J42" s="126">
        <f t="shared" ca="1" si="6"/>
        <v>0.35860625495296927</v>
      </c>
      <c r="K42" s="145">
        <f t="shared" ca="1" si="11"/>
        <v>1.3178947961658676</v>
      </c>
      <c r="L42" s="146">
        <f ca="1">MAX(Routing!A$3,J41+K41)</f>
        <v>1.4197064168505533</v>
      </c>
      <c r="M42" s="144">
        <f ca="1">VLOOKUP(L42,Routing!A$3:D$23,4)+(L42-VLOOKUP(L42,Routing!A$3:A$23,1))*VLOOKUP(L42,Routing!A$3:E$23,5)</f>
        <v>5.0905807775517842E-2</v>
      </c>
      <c r="N42" s="144">
        <f ca="1">VLOOKUP($L42,Routing!$A$3:$C$23,3)+($L42-VLOOKUP($L42,Routing!$A$3:$A$23,1))*VLOOKUP($L42,Routing!$A$3:$F$23,6)</f>
        <v>9.4270014399107122E-4</v>
      </c>
      <c r="O42" s="144">
        <f ca="1">VLOOKUP($L42,Routing!$A$3:$B$23,2)+($L42-VLOOKUP($L42,Routing!$A$3:$A$23,1))*VLOOKUP($L42,Routing!$A$3:$G$23,7)</f>
        <v>4.7135007199553561E-2</v>
      </c>
      <c r="P42" s="90" t="str">
        <f t="shared" ca="1" si="8"/>
        <v/>
      </c>
      <c r="Q42" s="90" t="str">
        <f t="shared" ca="1" si="12"/>
        <v/>
      </c>
      <c r="R42" s="152"/>
      <c r="S42" s="150"/>
      <c r="T42" s="148"/>
      <c r="U42" s="31"/>
      <c r="W42" s="49"/>
      <c r="X42" s="50"/>
      <c r="Y42" s="50"/>
    </row>
    <row r="43" spans="1:31" x14ac:dyDescent="0.2">
      <c r="A43" s="90">
        <f>+MassCurves!A10</f>
        <v>6</v>
      </c>
      <c r="B43" s="141">
        <f t="shared" si="0"/>
        <v>1.0775003999999999E-2</v>
      </c>
      <c r="C43" s="126">
        <f t="shared" ca="1" si="3"/>
        <v>0.10775003999999998</v>
      </c>
      <c r="D43" s="142">
        <f t="shared" ca="1" si="4"/>
        <v>1.5384615384615382E-4</v>
      </c>
      <c r="E43" s="141">
        <f t="shared" ca="1" si="1"/>
        <v>0.47507692307692306</v>
      </c>
      <c r="F43" s="142">
        <f t="shared" ca="1" si="2"/>
        <v>0.15484329237471503</v>
      </c>
      <c r="G43" s="143">
        <f t="shared" ca="1" si="9"/>
        <v>9.2905975424829013</v>
      </c>
      <c r="H43" s="142">
        <f t="shared" ca="1" si="5"/>
        <v>2.4479426812066395E-2</v>
      </c>
      <c r="I43" s="126">
        <f t="shared" ca="1" si="10"/>
        <v>0.17932271918678142</v>
      </c>
      <c r="J43" s="126">
        <f t="shared" ca="1" si="6"/>
        <v>0.35868471475396435</v>
      </c>
      <c r="K43" s="145">
        <f t="shared" ca="1" si="11"/>
        <v>1.5562738779865948</v>
      </c>
      <c r="L43" s="146">
        <f ca="1">MAX(Routing!A$3,J42+K42)</f>
        <v>1.6765010511188367</v>
      </c>
      <c r="M43" s="144">
        <f ca="1">VLOOKUP(L43,Routing!A$3:D$23,4)+(L43-VLOOKUP(L43,Routing!A$3:A$23,1))*VLOOKUP(L43,Routing!A$3:E$23,5)</f>
        <v>6.01135835062531E-2</v>
      </c>
      <c r="N43" s="144">
        <f ca="1">VLOOKUP($L43,Routing!$A$3:$C$23,3)+($L43-VLOOKUP($L43,Routing!$A$3:$A$23,1))*VLOOKUP($L43,Routing!$A$3:$F$23,6)</f>
        <v>1.1132145093750575E-3</v>
      </c>
      <c r="O43" s="144">
        <f ca="1">VLOOKUP($L43,Routing!$A$3:$B$23,2)+($L43-VLOOKUP($L43,Routing!$A$3:$A$23,1))*VLOOKUP($L43,Routing!$A$3:$G$23,7)</f>
        <v>5.5660725468752878E-2</v>
      </c>
      <c r="P43" s="90" t="str">
        <f t="shared" ca="1" si="8"/>
        <v/>
      </c>
      <c r="Q43" s="90" t="str">
        <f t="shared" ca="1" si="12"/>
        <v/>
      </c>
      <c r="R43" s="152"/>
      <c r="S43" s="150"/>
      <c r="T43" s="148"/>
      <c r="U43" s="31"/>
      <c r="W43" s="49"/>
      <c r="X43" s="50"/>
      <c r="Y43" s="50"/>
    </row>
    <row r="44" spans="1:31" x14ac:dyDescent="0.2">
      <c r="A44" s="90">
        <f>+MassCurves!A11</f>
        <v>7</v>
      </c>
      <c r="B44" s="141">
        <f t="shared" si="0"/>
        <v>1.2570838000000001E-2</v>
      </c>
      <c r="C44" s="126">
        <f t="shared" ca="1" si="3"/>
        <v>0.10775004000000007</v>
      </c>
      <c r="D44" s="142">
        <f t="shared" ca="1" si="4"/>
        <v>1.5384615384615382E-4</v>
      </c>
      <c r="E44" s="141">
        <f t="shared" ca="1" si="1"/>
        <v>0.47507692307692306</v>
      </c>
      <c r="F44" s="142">
        <f t="shared" ca="1" si="2"/>
        <v>0.15484329237471517</v>
      </c>
      <c r="G44" s="143">
        <f t="shared" ca="1" si="9"/>
        <v>9.2905975424829066</v>
      </c>
      <c r="H44" s="142">
        <f t="shared" ca="1" si="5"/>
        <v>2.4518703864415362E-2</v>
      </c>
      <c r="I44" s="126">
        <f t="shared" ca="1" si="10"/>
        <v>0.17936199623913052</v>
      </c>
      <c r="J44" s="126">
        <f t="shared" ca="1" si="6"/>
        <v>0.35876336346306842</v>
      </c>
      <c r="K44" s="145">
        <f t="shared" ca="1" si="11"/>
        <v>1.7776308778388625</v>
      </c>
      <c r="L44" s="146">
        <f ca="1">MAX(Routing!A$3,J43+K43)</f>
        <v>1.9149585927405592</v>
      </c>
      <c r="M44" s="144">
        <f ca="1">VLOOKUP(L44,Routing!A$3:D$23,4)+(L44-VLOOKUP(L44,Routing!A$3:A$23,1))*VLOOKUP(L44,Routing!A$3:E$23,5)</f>
        <v>6.8663853922968254E-2</v>
      </c>
      <c r="N44" s="144">
        <f ca="1">VLOOKUP($L44,Routing!$A$3:$C$23,3)+($L44-VLOOKUP($L44,Routing!$A$3:$A$23,1))*VLOOKUP($L44,Routing!$A$3:$F$23,6)</f>
        <v>1.271552850425338E-3</v>
      </c>
      <c r="O44" s="144">
        <f ca="1">VLOOKUP($L44,Routing!$A$3:$B$23,2)+($L44-VLOOKUP($L44,Routing!$A$3:$A$23,1))*VLOOKUP($L44,Routing!$A$3:$G$23,7)</f>
        <v>6.3577642521266908E-2</v>
      </c>
      <c r="P44" s="90" t="str">
        <f t="shared" ca="1" si="8"/>
        <v/>
      </c>
      <c r="Q44" s="90" t="str">
        <f t="shared" ca="1" si="12"/>
        <v/>
      </c>
      <c r="R44" s="152"/>
      <c r="S44" s="150"/>
      <c r="T44" s="148"/>
      <c r="U44" s="31"/>
    </row>
    <row r="45" spans="1:31" x14ac:dyDescent="0.2">
      <c r="A45" s="90">
        <f>+MassCurves!A12</f>
        <v>8</v>
      </c>
      <c r="B45" s="141">
        <f t="shared" si="0"/>
        <v>1.4366672E-2</v>
      </c>
      <c r="C45" s="126">
        <f t="shared" ca="1" si="3"/>
        <v>0.10775004000000001</v>
      </c>
      <c r="D45" s="142">
        <f t="shared" ca="1" si="4"/>
        <v>1.5384615384615382E-4</v>
      </c>
      <c r="E45" s="141">
        <f t="shared" ca="1" si="1"/>
        <v>0.47507692307692306</v>
      </c>
      <c r="F45" s="142">
        <f t="shared" ca="1" si="2"/>
        <v>0.15484329237471506</v>
      </c>
      <c r="G45" s="143">
        <f t="shared" ca="1" si="9"/>
        <v>9.2905975424829066</v>
      </c>
      <c r="H45" s="142">
        <f t="shared" ca="1" si="5"/>
        <v>2.4558075522249475E-2</v>
      </c>
      <c r="I45" s="126">
        <f t="shared" ca="1" si="10"/>
        <v>0.17940136789696454</v>
      </c>
      <c r="J45" s="126">
        <f t="shared" ca="1" si="6"/>
        <v>0.35884220168721553</v>
      </c>
      <c r="K45" s="145">
        <f t="shared" ca="1" si="11"/>
        <v>1.9831866782044316</v>
      </c>
      <c r="L45" s="146">
        <f ca="1">MAX(Routing!A$3,J44+K44)</f>
        <v>2.136394241301931</v>
      </c>
      <c r="M45" s="144">
        <f ca="1">VLOOKUP(L45,Routing!A$3:D$23,4)+(L45-VLOOKUP(L45,Routing!A$3:A$23,1))*VLOOKUP(L45,Routing!A$3:E$23,5)</f>
        <v>7.6603777576563253E-2</v>
      </c>
      <c r="N45" s="144">
        <f ca="1">VLOOKUP($L45,Routing!$A$3:$C$23,3)+($L45-VLOOKUP($L45,Routing!$A$3:$A$23,1))*VLOOKUP($L45,Routing!$A$3:$F$23,6)</f>
        <v>1.4185884736400603E-3</v>
      </c>
      <c r="O45" s="144">
        <f ca="1">VLOOKUP($L45,Routing!$A$3:$B$23,2)+($L45-VLOOKUP($L45,Routing!$A$3:$A$23,1))*VLOOKUP($L45,Routing!$A$3:$G$23,7)</f>
        <v>7.0929423682003015E-2</v>
      </c>
      <c r="P45" s="90" t="str">
        <f t="shared" ca="1" si="8"/>
        <v/>
      </c>
      <c r="Q45" s="90" t="str">
        <f t="shared" ca="1" si="12"/>
        <v/>
      </c>
      <c r="R45" s="152"/>
      <c r="S45" s="150"/>
      <c r="T45" s="148"/>
      <c r="U45" s="31"/>
    </row>
    <row r="46" spans="1:31" x14ac:dyDescent="0.2">
      <c r="A46" s="90">
        <f>+MassCurves!A13</f>
        <v>9</v>
      </c>
      <c r="B46" s="141">
        <f t="shared" si="0"/>
        <v>1.6162506E-2</v>
      </c>
      <c r="C46" s="126">
        <f t="shared" ca="1" si="3"/>
        <v>0.10775004000000001</v>
      </c>
      <c r="D46" s="142">
        <f t="shared" ca="1" si="4"/>
        <v>1.5384615384615382E-4</v>
      </c>
      <c r="E46" s="141">
        <f t="shared" ca="1" si="1"/>
        <v>0.47507692307692306</v>
      </c>
      <c r="F46" s="142">
        <f t="shared" ca="1" si="2"/>
        <v>0.15484329237471506</v>
      </c>
      <c r="G46" s="143">
        <f t="shared" ca="1" si="9"/>
        <v>9.290597542482903</v>
      </c>
      <c r="H46" s="142">
        <f t="shared" ca="1" si="5"/>
        <v>2.4597542089644146E-2</v>
      </c>
      <c r="I46" s="126">
        <f t="shared" ca="1" si="10"/>
        <v>0.17944083446435921</v>
      </c>
      <c r="J46" s="126">
        <f t="shared" ca="1" si="6"/>
        <v>0.35892123003577925</v>
      </c>
      <c r="K46" s="145">
        <f t="shared" ca="1" si="11"/>
        <v>2.1740746088005798</v>
      </c>
      <c r="L46" s="146">
        <f ca="1">MAX(Routing!A$3,J45+K45)</f>
        <v>2.3420288798916471</v>
      </c>
      <c r="M46" s="144">
        <f ca="1">VLOOKUP(L46,Routing!A$3:D$23,4)+(L46-VLOOKUP(L46,Routing!A$3:A$23,1))*VLOOKUP(L46,Routing!A$3:E$23,5)</f>
        <v>8.3977131151493314E-2</v>
      </c>
      <c r="N46" s="144">
        <f ca="1">VLOOKUP($L46,Routing!$A$3:$C$23,3)+($L46-VLOOKUP($L46,Routing!$A$3:$A$23,1))*VLOOKUP($L46,Routing!$A$3:$F$23,6)</f>
        <v>1.5551320583609874E-3</v>
      </c>
      <c r="O46" s="144">
        <f ca="1">VLOOKUP($L46,Routing!$A$3:$B$23,2)+($L46-VLOOKUP($L46,Routing!$A$3:$A$23,1))*VLOOKUP($L46,Routing!$A$3:$G$23,7)</f>
        <v>7.7756602918049367E-2</v>
      </c>
      <c r="P46" s="90" t="str">
        <f t="shared" ca="1" si="8"/>
        <v/>
      </c>
      <c r="Q46" s="90" t="str">
        <f t="shared" ca="1" si="12"/>
        <v/>
      </c>
      <c r="R46" s="152"/>
      <c r="S46" s="150"/>
      <c r="T46" s="148"/>
      <c r="U46" s="31"/>
    </row>
    <row r="47" spans="1:31" x14ac:dyDescent="0.2">
      <c r="A47" s="90">
        <f>+MassCurves!A14</f>
        <v>10</v>
      </c>
      <c r="B47" s="141">
        <f t="shared" si="0"/>
        <v>1.795834E-2</v>
      </c>
      <c r="C47" s="126">
        <f t="shared" ca="1" si="3"/>
        <v>0.10775004000000001</v>
      </c>
      <c r="D47" s="142">
        <f t="shared" ca="1" si="4"/>
        <v>1.5384615384615382E-4</v>
      </c>
      <c r="E47" s="141">
        <f t="shared" ca="1" si="1"/>
        <v>0.47507692307692306</v>
      </c>
      <c r="F47" s="142">
        <f t="shared" ca="1" si="2"/>
        <v>0.15484329237471506</v>
      </c>
      <c r="G47" s="143">
        <f t="shared" ca="1" si="9"/>
        <v>9.290597542482903</v>
      </c>
      <c r="H47" s="142">
        <f t="shared" ca="1" si="5"/>
        <v>2.4637103871897433E-2</v>
      </c>
      <c r="I47" s="126">
        <f t="shared" ca="1" si="10"/>
        <v>0.17948039624661249</v>
      </c>
      <c r="J47" s="126">
        <f t="shared" ca="1" si="6"/>
        <v>0.35900044912058426</v>
      </c>
      <c r="K47" s="145">
        <f t="shared" ca="1" si="11"/>
        <v>2.351346725266799</v>
      </c>
      <c r="L47" s="146">
        <f ca="1">MAX(Routing!A$3,J46+K46)</f>
        <v>2.5329958388363591</v>
      </c>
      <c r="M47" s="144">
        <f ca="1">VLOOKUP(L47,Routing!A$3:D$23,4)+(L47-VLOOKUP(L47,Routing!A$3:A$23,1))*VLOOKUP(L47,Routing!A$3:E$23,5)</f>
        <v>9.0824551990148328E-2</v>
      </c>
      <c r="N47" s="144">
        <f ca="1">VLOOKUP($L47,Routing!$A$3:$C$23,3)+($L47-VLOOKUP($L47,Routing!$A$3:$A$23,1))*VLOOKUP($L47,Routing!$A$3:$F$23,6)</f>
        <v>1.6819361479657098E-3</v>
      </c>
      <c r="O47" s="144">
        <f ca="1">VLOOKUP($L47,Routing!$A$3:$B$23,2)+($L47-VLOOKUP($L47,Routing!$A$3:$A$23,1))*VLOOKUP($L47,Routing!$A$3:$G$23,7)</f>
        <v>8.4096807398285497E-2</v>
      </c>
      <c r="P47" s="90" t="str">
        <f t="shared" ca="1" si="8"/>
        <v/>
      </c>
      <c r="Q47" s="90" t="str">
        <f t="shared" ca="1" si="12"/>
        <v/>
      </c>
      <c r="R47" s="152"/>
      <c r="S47" s="150"/>
      <c r="T47" s="148"/>
      <c r="U47" s="31"/>
    </row>
    <row r="48" spans="1:31" x14ac:dyDescent="0.2">
      <c r="A48" s="90">
        <f>+MassCurves!A15</f>
        <v>11</v>
      </c>
      <c r="B48" s="141">
        <f t="shared" si="0"/>
        <v>1.9754173999999999E-2</v>
      </c>
      <c r="C48" s="126">
        <f t="shared" ca="1" si="3"/>
        <v>0.10775004000000001</v>
      </c>
      <c r="D48" s="142">
        <f t="shared" ca="1" si="4"/>
        <v>1.5384615384615382E-4</v>
      </c>
      <c r="E48" s="141">
        <f t="shared" ca="1" si="1"/>
        <v>0.47507692307692306</v>
      </c>
      <c r="F48" s="142">
        <f t="shared" ca="1" si="2"/>
        <v>0.15484329237471506</v>
      </c>
      <c r="G48" s="143">
        <f t="shared" ca="1" si="9"/>
        <v>9.290597542482903</v>
      </c>
      <c r="H48" s="142">
        <f t="shared" ca="1" si="5"/>
        <v>2.4676761175535963E-2</v>
      </c>
      <c r="I48" s="126">
        <f t="shared" ca="1" si="10"/>
        <v>0.17952005355025102</v>
      </c>
      <c r="J48" s="126">
        <f t="shared" ca="1" si="6"/>
        <v>0.35907985955591826</v>
      </c>
      <c r="K48" s="145">
        <f t="shared" ca="1" si="11"/>
        <v>2.5159796375871251</v>
      </c>
      <c r="L48" s="146">
        <f ca="1">MAX(Routing!A$3,J47+K47)</f>
        <v>2.7103471743873833</v>
      </c>
      <c r="M48" s="144">
        <f ca="1">VLOOKUP(L48,Routing!A$3:D$23,4)+(L48-VLOOKUP(L48,Routing!A$3:A$23,1))*VLOOKUP(L48,Routing!A$3:E$23,5)</f>
        <v>9.71837632250456E-2</v>
      </c>
      <c r="N48" s="144">
        <f ca="1">VLOOKUP($L48,Routing!$A$3:$C$23,3)+($L48-VLOOKUP($L48,Routing!$A$3:$A$23,1))*VLOOKUP($L48,Routing!$A$3:$F$23,6)</f>
        <v>1.7996993189823261E-3</v>
      </c>
      <c r="O48" s="144">
        <f ca="1">VLOOKUP($L48,Routing!$A$3:$B$23,2)+($L48-VLOOKUP($L48,Routing!$A$3:$A$23,1))*VLOOKUP($L48,Routing!$A$3:$G$23,7)</f>
        <v>8.99849659491163E-2</v>
      </c>
      <c r="P48" s="90" t="str">
        <f t="shared" ca="1" si="8"/>
        <v/>
      </c>
      <c r="Q48" s="90" t="str">
        <f t="shared" ca="1" si="12"/>
        <v/>
      </c>
      <c r="R48" s="152"/>
      <c r="S48" s="150"/>
      <c r="T48" s="148"/>
      <c r="U48" s="31"/>
    </row>
    <row r="49" spans="1:21" x14ac:dyDescent="0.2">
      <c r="A49" s="90">
        <f>+MassCurves!A16</f>
        <v>12</v>
      </c>
      <c r="B49" s="141">
        <f t="shared" si="0"/>
        <v>2.1550007999999999E-2</v>
      </c>
      <c r="C49" s="126">
        <f t="shared" ca="1" si="3"/>
        <v>0.10775003999999999</v>
      </c>
      <c r="D49" s="142">
        <f t="shared" ca="1" si="4"/>
        <v>1.5384615384615382E-4</v>
      </c>
      <c r="E49" s="141">
        <f t="shared" ca="1" si="1"/>
        <v>0.47507692307692306</v>
      </c>
      <c r="F49" s="142">
        <f t="shared" ca="1" si="2"/>
        <v>0.15484329237471506</v>
      </c>
      <c r="G49" s="143">
        <f t="shared" ca="1" si="9"/>
        <v>9.290597542482903</v>
      </c>
      <c r="H49" s="142">
        <f t="shared" ca="1" si="5"/>
        <v>2.4716514308320864E-2</v>
      </c>
      <c r="I49" s="126">
        <f t="shared" ca="1" si="10"/>
        <v>0.17955980668303592</v>
      </c>
      <c r="J49" s="126">
        <f t="shared" ca="1" si="6"/>
        <v>0.35915946195854398</v>
      </c>
      <c r="K49" s="145">
        <f t="shared" ca="1" si="11"/>
        <v>2.6688799205379441</v>
      </c>
      <c r="L49" s="146">
        <f ca="1">MAX(Routing!A$3,J48+K48)</f>
        <v>2.8750594971430434</v>
      </c>
      <c r="M49" s="144">
        <f ca="1">VLOOKUP(L49,Routing!A$3:D$23,4)+(L49-VLOOKUP(L49,Routing!A$3:A$23,1))*VLOOKUP(L49,Routing!A$3:E$23,5)</f>
        <v>0.10308978276608521</v>
      </c>
      <c r="N49" s="144">
        <f ca="1">VLOOKUP($L49,Routing!$A$3:$C$23,3)+($L49-VLOOKUP($L49,Routing!$A$3:$A$23,1))*VLOOKUP($L49,Routing!$A$3:$F$23,6)</f>
        <v>1.9090700512238003E-3</v>
      </c>
      <c r="O49" s="144">
        <f ca="1">VLOOKUP($L49,Routing!$A$3:$B$23,2)+($L49-VLOOKUP($L49,Routing!$A$3:$A$23,1))*VLOOKUP($L49,Routing!$A$3:$G$23,7)</f>
        <v>9.5453502561190021E-2</v>
      </c>
      <c r="P49" s="90" t="str">
        <f t="shared" ca="1" si="8"/>
        <v/>
      </c>
      <c r="Q49" s="90" t="str">
        <f t="shared" ca="1" si="12"/>
        <v/>
      </c>
      <c r="R49" s="152"/>
      <c r="S49" s="150"/>
      <c r="T49" s="148"/>
      <c r="U49" s="31"/>
    </row>
    <row r="50" spans="1:21" x14ac:dyDescent="0.2">
      <c r="A50" s="90">
        <f>+MassCurves!A17</f>
        <v>13</v>
      </c>
      <c r="B50" s="141">
        <f t="shared" si="0"/>
        <v>2.3345842000000002E-2</v>
      </c>
      <c r="C50" s="126">
        <f t="shared" ca="1" si="3"/>
        <v>0.10775004000000002</v>
      </c>
      <c r="D50" s="142">
        <f t="shared" ca="1" si="4"/>
        <v>1.5384615384615382E-4</v>
      </c>
      <c r="E50" s="141">
        <f t="shared" ca="1" si="1"/>
        <v>0.47507692307692306</v>
      </c>
      <c r="F50" s="142">
        <f t="shared" ca="1" si="2"/>
        <v>0.15484329237471509</v>
      </c>
      <c r="G50" s="143">
        <f t="shared" ca="1" si="9"/>
        <v>9.290597542482903</v>
      </c>
      <c r="H50" s="142">
        <f t="shared" ca="1" si="5"/>
        <v>2.4756363579253732E-2</v>
      </c>
      <c r="I50" s="126">
        <f t="shared" ca="1" si="10"/>
        <v>0.17959965595396882</v>
      </c>
      <c r="J50" s="126">
        <f t="shared" ca="1" si="6"/>
        <v>0.35923925694771097</v>
      </c>
      <c r="K50" s="145">
        <f t="shared" ca="1" si="11"/>
        <v>2.8108891361355814</v>
      </c>
      <c r="L50" s="146">
        <f ca="1">MAX(Routing!A$3,J49+K49)</f>
        <v>3.028039382496488</v>
      </c>
      <c r="M50" s="144">
        <f ca="1">VLOOKUP(L50,Routing!A$3:D$23,4)+(L50-VLOOKUP(L50,Routing!A$3:A$23,1))*VLOOKUP(L50,Routing!A$3:E$23,5)</f>
        <v>0.10857511730067088</v>
      </c>
      <c r="N50" s="144">
        <f ca="1">VLOOKUP($L50,Routing!$A$3:$C$23,3)+($L50-VLOOKUP($L50,Routing!$A$3:$A$23,1))*VLOOKUP($L50,Routing!$A$3:$F$23,6)</f>
        <v>2.0106503203827942E-3</v>
      </c>
      <c r="O50" s="144">
        <f ca="1">VLOOKUP($L50,Routing!$A$3:$B$23,2)+($L50-VLOOKUP($L50,Routing!$A$3:$A$23,1))*VLOOKUP($L50,Routing!$A$3:$G$23,7)</f>
        <v>0.10053251601913971</v>
      </c>
      <c r="P50" s="90" t="str">
        <f t="shared" ca="1" si="8"/>
        <v/>
      </c>
      <c r="Q50" s="90" t="str">
        <f t="shared" ca="1" si="12"/>
        <v/>
      </c>
      <c r="R50" s="152"/>
      <c r="S50" s="150"/>
      <c r="T50" s="148"/>
      <c r="U50" s="31"/>
    </row>
    <row r="51" spans="1:21" x14ac:dyDescent="0.2">
      <c r="A51" s="90">
        <f>+MassCurves!A18</f>
        <v>14</v>
      </c>
      <c r="B51" s="141">
        <f t="shared" si="0"/>
        <v>2.5141676000000002E-2</v>
      </c>
      <c r="C51" s="126">
        <f t="shared" ca="1" si="3"/>
        <v>0.10775004000000002</v>
      </c>
      <c r="D51" s="142">
        <f t="shared" ca="1" si="4"/>
        <v>1.5384615384615382E-4</v>
      </c>
      <c r="E51" s="141">
        <f t="shared" ca="1" si="1"/>
        <v>0.47507692307692306</v>
      </c>
      <c r="F51" s="142">
        <f t="shared" ca="1" si="2"/>
        <v>0.15484329237471509</v>
      </c>
      <c r="G51" s="143">
        <f t="shared" ca="1" si="9"/>
        <v>9.2905975424829048</v>
      </c>
      <c r="H51" s="142">
        <f t="shared" ca="1" si="5"/>
        <v>2.479630929858264E-2</v>
      </c>
      <c r="I51" s="126">
        <f t="shared" ca="1" si="10"/>
        <v>0.17963960167329773</v>
      </c>
      <c r="J51" s="126">
        <f t="shared" ca="1" si="6"/>
        <v>0.35931924514516805</v>
      </c>
      <c r="K51" s="145">
        <f t="shared" ca="1" si="11"/>
        <v>2.942788495908359</v>
      </c>
      <c r="L51" s="146">
        <f ca="1">MAX(Routing!A$3,J50+K50)</f>
        <v>3.1701283930832922</v>
      </c>
      <c r="M51" s="144">
        <f ca="1">VLOOKUP(L51,Routing!A$3:D$23,4)+(L51-VLOOKUP(L51,Routing!A$3:A$23,1))*VLOOKUP(L51,Routing!A$3:E$23,5)</f>
        <v>0.11366994238147261</v>
      </c>
      <c r="N51" s="144">
        <f ca="1">VLOOKUP($L51,Routing!$A$3:$C$23,3)+($L51-VLOOKUP($L51,Routing!$A$3:$A$23,1))*VLOOKUP($L51,Routing!$A$3:$F$23,6)</f>
        <v>2.1049989329902335E-3</v>
      </c>
      <c r="O51" s="144">
        <f ca="1">VLOOKUP($L51,Routing!$A$3:$B$23,2)+($L51-VLOOKUP($L51,Routing!$A$3:$A$23,1))*VLOOKUP($L51,Routing!$A$3:$G$23,7)</f>
        <v>0.10524994664951169</v>
      </c>
      <c r="P51" s="90" t="str">
        <f t="shared" ca="1" si="8"/>
        <v/>
      </c>
      <c r="Q51" s="90" t="str">
        <f t="shared" ca="1" si="12"/>
        <v/>
      </c>
      <c r="R51" s="152"/>
      <c r="S51" s="150"/>
      <c r="T51" s="148"/>
      <c r="U51" s="31"/>
    </row>
    <row r="52" spans="1:21" x14ac:dyDescent="0.2">
      <c r="A52" s="90">
        <f>+MassCurves!A19</f>
        <v>15</v>
      </c>
      <c r="B52" s="141">
        <f t="shared" si="0"/>
        <v>2.6937510000000001E-2</v>
      </c>
      <c r="C52" s="126">
        <f t="shared" ca="1" si="3"/>
        <v>0.10775004000000001</v>
      </c>
      <c r="D52" s="142">
        <f t="shared" ca="1" si="4"/>
        <v>1.5384615384615382E-4</v>
      </c>
      <c r="E52" s="141">
        <f t="shared" ca="1" si="1"/>
        <v>0.47507692307692306</v>
      </c>
      <c r="F52" s="142">
        <f t="shared" ca="1" si="2"/>
        <v>0.15484329237471506</v>
      </c>
      <c r="G52" s="143">
        <f t="shared" ca="1" si="9"/>
        <v>9.290597542482903</v>
      </c>
      <c r="H52" s="142">
        <f t="shared" ca="1" si="5"/>
        <v>2.4836351777808175E-2</v>
      </c>
      <c r="I52" s="126">
        <f t="shared" ca="1" si="10"/>
        <v>0.17967964415252324</v>
      </c>
      <c r="J52" s="126">
        <f t="shared" ca="1" si="6"/>
        <v>0.35939942717517487</v>
      </c>
      <c r="K52" s="145">
        <f t="shared" ca="1" si="11"/>
        <v>3.0653031888224564</v>
      </c>
      <c r="L52" s="146">
        <f ca="1">MAX(Routing!A$3,J51+K51)</f>
        <v>3.3021077410535269</v>
      </c>
      <c r="M52" s="144">
        <f ca="1">VLOOKUP(L52,Routing!A$3:D$23,4)+(L52-VLOOKUP(L52,Routing!A$3:A$23,1))*VLOOKUP(L52,Routing!A$3:E$23,5)</f>
        <v>0.11840226959952883</v>
      </c>
      <c r="N52" s="144">
        <f ca="1">VLOOKUP($L52,Routing!$A$3:$C$23,3)+($L52-VLOOKUP($L52,Routing!$A$3:$A$23,1))*VLOOKUP($L52,Routing!$A$3:$F$23,6)</f>
        <v>2.192634622213497E-3</v>
      </c>
      <c r="O52" s="144">
        <f ca="1">VLOOKUP($L52,Routing!$A$3:$B$23,2)+($L52-VLOOKUP($L52,Routing!$A$3:$A$23,1))*VLOOKUP($L52,Routing!$A$3:$G$23,7)</f>
        <v>0.10963173111067485</v>
      </c>
      <c r="P52" s="90" t="str">
        <f t="shared" ca="1" si="8"/>
        <v/>
      </c>
      <c r="Q52" s="90" t="str">
        <f t="shared" ca="1" si="12"/>
        <v/>
      </c>
      <c r="R52" s="152"/>
      <c r="S52" s="150"/>
      <c r="T52" s="148"/>
      <c r="U52" s="31"/>
    </row>
    <row r="53" spans="1:21" x14ac:dyDescent="0.2">
      <c r="A53" s="90">
        <f>+MassCurves!A20</f>
        <v>16</v>
      </c>
      <c r="B53" s="141">
        <f t="shared" si="0"/>
        <v>2.8733344000000001E-2</v>
      </c>
      <c r="C53" s="126">
        <f t="shared" ca="1" si="3"/>
        <v>0.10775004000000001</v>
      </c>
      <c r="D53" s="142">
        <f t="shared" ca="1" si="4"/>
        <v>1.5384615384615382E-4</v>
      </c>
      <c r="E53" s="141">
        <f t="shared" ca="1" si="1"/>
        <v>0.47507692307692306</v>
      </c>
      <c r="F53" s="142">
        <f t="shared" ca="1" si="2"/>
        <v>0.15484329237471506</v>
      </c>
      <c r="G53" s="143">
        <f t="shared" ca="1" si="9"/>
        <v>9.290597542482903</v>
      </c>
      <c r="H53" s="142">
        <f t="shared" ca="1" si="5"/>
        <v>2.4876491329689523E-2</v>
      </c>
      <c r="I53" s="126">
        <f t="shared" ca="1" si="10"/>
        <v>0.17971978370440458</v>
      </c>
      <c r="J53" s="126">
        <f t="shared" ca="1" si="6"/>
        <v>0.35947980366451449</v>
      </c>
      <c r="K53" s="145">
        <f t="shared" ca="1" si="11"/>
        <v>3.1791063988386008</v>
      </c>
      <c r="L53" s="146">
        <f ca="1">MAX(Routing!A$3,J52+K52)</f>
        <v>3.4247026159976315</v>
      </c>
      <c r="M53" s="144">
        <f ca="1">VLOOKUP(L53,Routing!A$3:D$23,4)+(L53-VLOOKUP(L53,Routing!A$3:A$23,1))*VLOOKUP(L53,Routing!A$3:E$23,5)</f>
        <v>0.12279810176883936</v>
      </c>
      <c r="N53" s="144">
        <f ca="1">VLOOKUP($L53,Routing!$A$3:$C$23,3)+($L53-VLOOKUP($L53,Routing!$A$3:$A$23,1))*VLOOKUP($L53,Routing!$A$3:$F$23,6)</f>
        <v>2.2740389216451733E-3</v>
      </c>
      <c r="O53" s="144">
        <f ca="1">VLOOKUP($L53,Routing!$A$3:$B$23,2)+($L53-VLOOKUP($L53,Routing!$A$3:$A$23,1))*VLOOKUP($L53,Routing!$A$3:$G$23,7)</f>
        <v>0.11370194608225867</v>
      </c>
      <c r="P53" s="90" t="str">
        <f t="shared" ca="1" si="8"/>
        <v/>
      </c>
      <c r="Q53" s="90" t="str">
        <f t="shared" ca="1" si="12"/>
        <v/>
      </c>
      <c r="R53" s="152"/>
      <c r="S53" s="150"/>
      <c r="T53" s="148"/>
      <c r="U53" s="31"/>
    </row>
    <row r="54" spans="1:21" x14ac:dyDescent="0.2">
      <c r="A54" s="90">
        <f>+MassCurves!A21</f>
        <v>17</v>
      </c>
      <c r="B54" s="141">
        <f t="shared" si="0"/>
        <v>3.0529178000000001E-2</v>
      </c>
      <c r="C54" s="126">
        <f t="shared" ca="1" si="3"/>
        <v>0.10775004000000001</v>
      </c>
      <c r="D54" s="142">
        <f t="shared" ca="1" si="4"/>
        <v>1.5384615384615382E-4</v>
      </c>
      <c r="E54" s="141">
        <f t="shared" ca="1" si="1"/>
        <v>0.47507692307692306</v>
      </c>
      <c r="F54" s="142">
        <f t="shared" ca="1" si="2"/>
        <v>0.15484329237471506</v>
      </c>
      <c r="G54" s="143">
        <f t="shared" ca="1" si="9"/>
        <v>9.290597542482903</v>
      </c>
      <c r="H54" s="142">
        <f t="shared" ca="1" si="5"/>
        <v>2.4916728268250542E-2</v>
      </c>
      <c r="I54" s="126">
        <f t="shared" ca="1" si="10"/>
        <v>0.17976002064296559</v>
      </c>
      <c r="J54" s="126">
        <f t="shared" ca="1" si="6"/>
        <v>0.3595603752425055</v>
      </c>
      <c r="K54" s="145">
        <f t="shared" ca="1" si="11"/>
        <v>3.2848230343571156</v>
      </c>
      <c r="L54" s="146">
        <f ca="1">MAX(Routing!A$3,J53+K53)</f>
        <v>3.5385862025031152</v>
      </c>
      <c r="M54" s="144">
        <f ca="1">VLOOKUP(L54,Routing!A$3:D$23,4)+(L54-VLOOKUP(L54,Routing!A$3:A$23,1))*VLOOKUP(L54,Routing!A$3:E$23,5)</f>
        <v>0.12688157698218339</v>
      </c>
      <c r="N54" s="144">
        <f ca="1">VLOOKUP($L54,Routing!$A$3:$C$23,3)+($L54-VLOOKUP($L54,Routing!$A$3:$A$23,1))*VLOOKUP($L54,Routing!$A$3:$F$23,6)</f>
        <v>2.3496588330033964E-3</v>
      </c>
      <c r="O54" s="144">
        <f ca="1">VLOOKUP($L54,Routing!$A$3:$B$23,2)+($L54-VLOOKUP($L54,Routing!$A$3:$A$23,1))*VLOOKUP($L54,Routing!$A$3:$G$23,7)</f>
        <v>0.11748294165016981</v>
      </c>
      <c r="P54" s="90" t="str">
        <f t="shared" ca="1" si="8"/>
        <v/>
      </c>
      <c r="Q54" s="90" t="str">
        <f t="shared" ca="1" si="12"/>
        <v/>
      </c>
      <c r="R54" s="152"/>
      <c r="S54" s="150"/>
      <c r="T54" s="148"/>
      <c r="U54" s="31"/>
    </row>
    <row r="55" spans="1:21" x14ac:dyDescent="0.2">
      <c r="A55" s="90">
        <f>+MassCurves!A22</f>
        <v>18</v>
      </c>
      <c r="B55" s="141">
        <f t="shared" si="0"/>
        <v>3.2325012E-2</v>
      </c>
      <c r="C55" s="126">
        <f t="shared" ca="1" si="3"/>
        <v>0.10775004000000001</v>
      </c>
      <c r="D55" s="142">
        <f t="shared" ca="1" si="4"/>
        <v>1.5384615384615382E-4</v>
      </c>
      <c r="E55" s="141">
        <f t="shared" ca="1" si="1"/>
        <v>0.47507692307692306</v>
      </c>
      <c r="F55" s="142">
        <f t="shared" ca="1" si="2"/>
        <v>0.15484329237471506</v>
      </c>
      <c r="G55" s="143">
        <f t="shared" ca="1" si="9"/>
        <v>9.290597542482903</v>
      </c>
      <c r="H55" s="142">
        <f t="shared" ca="1" si="5"/>
        <v>2.4957062908785962E-2</v>
      </c>
      <c r="I55" s="126">
        <f t="shared" ca="1" si="10"/>
        <v>0.17980035528350102</v>
      </c>
      <c r="J55" s="126">
        <f t="shared" ca="1" si="6"/>
        <v>0.35964114254101442</v>
      </c>
      <c r="K55" s="145">
        <f t="shared" ca="1" si="11"/>
        <v>3.3830331902127444</v>
      </c>
      <c r="L55" s="146">
        <f ca="1">MAX(Routing!A$3,J54+K54)</f>
        <v>3.6443834095996213</v>
      </c>
      <c r="M55" s="144">
        <f ca="1">VLOOKUP(L55,Routing!A$3:D$23,4)+(L55-VLOOKUP(L55,Routing!A$3:A$23,1))*VLOOKUP(L55,Routing!A$3:E$23,5)</f>
        <v>0.13067510233624138</v>
      </c>
      <c r="N55" s="144">
        <f ca="1">VLOOKUP($L55,Routing!$A$3:$C$23,3)+($L55-VLOOKUP($L55,Routing!$A$3:$A$23,1))*VLOOKUP($L55,Routing!$A$3:$F$23,6)</f>
        <v>2.4199093025229889E-3</v>
      </c>
      <c r="O55" s="144">
        <f ca="1">VLOOKUP($L55,Routing!$A$3:$B$23,2)+($L55-VLOOKUP($L55,Routing!$A$3:$A$23,1))*VLOOKUP($L55,Routing!$A$3:$G$23,7)</f>
        <v>0.12099546512614943</v>
      </c>
      <c r="P55" s="90" t="str">
        <f t="shared" ca="1" si="8"/>
        <v/>
      </c>
      <c r="Q55" s="90" t="str">
        <f t="shared" ca="1" si="12"/>
        <v/>
      </c>
      <c r="R55" s="152"/>
      <c r="S55" s="150"/>
      <c r="T55" s="148"/>
      <c r="U55" s="31"/>
    </row>
    <row r="56" spans="1:21" x14ac:dyDescent="0.2">
      <c r="A56" s="90">
        <f>+MassCurves!A23</f>
        <v>19</v>
      </c>
      <c r="B56" s="141">
        <f t="shared" si="0"/>
        <v>3.4120846000000003E-2</v>
      </c>
      <c r="C56" s="126">
        <f t="shared" ca="1" si="3"/>
        <v>0.10775004000000003</v>
      </c>
      <c r="D56" s="142">
        <f t="shared" ca="1" si="4"/>
        <v>1.5384615384615382E-4</v>
      </c>
      <c r="E56" s="141">
        <f t="shared" ca="1" si="1"/>
        <v>0.47507692307692306</v>
      </c>
      <c r="F56" s="142">
        <f t="shared" ca="1" si="2"/>
        <v>0.15484329237471511</v>
      </c>
      <c r="G56" s="143">
        <f t="shared" ca="1" si="9"/>
        <v>9.2905975424829048</v>
      </c>
      <c r="H56" s="142">
        <f t="shared" ca="1" si="5"/>
        <v>2.4997495567867473E-2</v>
      </c>
      <c r="I56" s="126">
        <f t="shared" ca="1" si="10"/>
        <v>0.1798407879425826</v>
      </c>
      <c r="J56" s="126">
        <f t="shared" ca="1" si="6"/>
        <v>0.35972210619446776</v>
      </c>
      <c r="K56" s="145">
        <f t="shared" ca="1" si="11"/>
        <v>3.4742753613989286</v>
      </c>
      <c r="L56" s="146">
        <f ca="1">MAX(Routing!A$3,J55+K55)</f>
        <v>3.7426743327537588</v>
      </c>
      <c r="M56" s="144">
        <f ca="1">VLOOKUP(L56,Routing!A$3:D$23,4)+(L56-VLOOKUP(L56,Routing!A$3:A$23,1))*VLOOKUP(L56,Routing!A$3:E$23,5)</f>
        <v>0.13419947806686783</v>
      </c>
      <c r="N56" s="144">
        <f ca="1">VLOOKUP($L56,Routing!$A$3:$C$23,3)+($L56-VLOOKUP($L56,Routing!$A$3:$A$23,1))*VLOOKUP($L56,Routing!$A$3:$F$23,6)</f>
        <v>2.4851755197568119E-3</v>
      </c>
      <c r="O56" s="144">
        <f ca="1">VLOOKUP($L56,Routing!$A$3:$B$23,2)+($L56-VLOOKUP($L56,Routing!$A$3:$A$23,1))*VLOOKUP($L56,Routing!$A$3:$G$23,7)</f>
        <v>0.12425877598784059</v>
      </c>
      <c r="P56" s="90" t="str">
        <f t="shared" ca="1" si="8"/>
        <v/>
      </c>
      <c r="Q56" s="90" t="str">
        <f t="shared" ca="1" si="12"/>
        <v/>
      </c>
      <c r="R56" s="152"/>
      <c r="S56" s="150"/>
      <c r="T56" s="148"/>
      <c r="U56" s="31"/>
    </row>
    <row r="57" spans="1:21" x14ac:dyDescent="0.2">
      <c r="A57" s="90">
        <f>+MassCurves!A24</f>
        <v>20</v>
      </c>
      <c r="B57" s="141">
        <f t="shared" si="0"/>
        <v>3.5916679999999999E-2</v>
      </c>
      <c r="C57" s="126">
        <f t="shared" ca="1" si="3"/>
        <v>0.10775004000000001</v>
      </c>
      <c r="D57" s="142">
        <f t="shared" ca="1" si="4"/>
        <v>1.5384615384615382E-4</v>
      </c>
      <c r="E57" s="141">
        <f t="shared" ca="1" si="1"/>
        <v>0.47507692307692306</v>
      </c>
      <c r="F57" s="142">
        <f t="shared" ca="1" si="2"/>
        <v>0.15484329237471506</v>
      </c>
      <c r="G57" s="143">
        <f t="shared" ca="1" si="9"/>
        <v>9.2905975424829048</v>
      </c>
      <c r="H57" s="142">
        <f t="shared" ca="1" si="5"/>
        <v>2.5038026563350049E-2</v>
      </c>
      <c r="I57" s="126">
        <f t="shared" ca="1" si="10"/>
        <v>0.17988131893806511</v>
      </c>
      <c r="J57" s="126">
        <f t="shared" ca="1" si="6"/>
        <v>0.35980326683986485</v>
      </c>
      <c r="K57" s="145">
        <f t="shared" ca="1" si="11"/>
        <v>3.5590494263258128</v>
      </c>
      <c r="L57" s="146">
        <f ca="1">MAX(Routing!A$3,J56+K56)</f>
        <v>3.8339974675933961</v>
      </c>
      <c r="M57" s="144">
        <f ca="1">VLOOKUP(L57,Routing!A$3:D$23,4)+(L57-VLOOKUP(L57,Routing!A$3:A$23,1))*VLOOKUP(L57,Routing!A$3:E$23,5)</f>
        <v>0.13747401278223331</v>
      </c>
      <c r="N57" s="144">
        <f ca="1">VLOOKUP($L57,Routing!$A$3:$C$23,3)+($L57-VLOOKUP($L57,Routing!$A$3:$A$23,1))*VLOOKUP($L57,Routing!$A$3:$F$23,6)</f>
        <v>2.5458150515228393E-3</v>
      </c>
      <c r="O57" s="144">
        <f ca="1">VLOOKUP($L57,Routing!$A$3:$B$23,2)+($L57-VLOOKUP($L57,Routing!$A$3:$A$23,1))*VLOOKUP($L57,Routing!$A$3:$G$23,7)</f>
        <v>0.12729075257614197</v>
      </c>
      <c r="P57" s="90" t="str">
        <f t="shared" ca="1" si="8"/>
        <v/>
      </c>
      <c r="Q57" s="90" t="str">
        <f t="shared" ca="1" si="12"/>
        <v/>
      </c>
      <c r="R57" s="152"/>
      <c r="S57" s="150"/>
      <c r="T57" s="148"/>
      <c r="U57" s="31"/>
    </row>
    <row r="58" spans="1:21" x14ac:dyDescent="0.2">
      <c r="A58" s="90">
        <f>+MassCurves!A25</f>
        <v>21</v>
      </c>
      <c r="B58" s="141">
        <f t="shared" si="0"/>
        <v>3.7712514000000003E-2</v>
      </c>
      <c r="C58" s="126">
        <f t="shared" ca="1" si="3"/>
        <v>0.10775004000000001</v>
      </c>
      <c r="D58" s="142">
        <f t="shared" ca="1" si="4"/>
        <v>1.5384615384615382E-4</v>
      </c>
      <c r="E58" s="141">
        <f t="shared" ca="1" si="1"/>
        <v>0.47507692307692306</v>
      </c>
      <c r="F58" s="142">
        <f t="shared" ca="1" si="2"/>
        <v>0.15484329237471506</v>
      </c>
      <c r="G58" s="143">
        <f t="shared" ca="1" si="9"/>
        <v>9.290597542482903</v>
      </c>
      <c r="H58" s="142">
        <f t="shared" ca="1" si="5"/>
        <v>2.5078656214378096E-2</v>
      </c>
      <c r="I58" s="126">
        <f t="shared" ca="1" si="10"/>
        <v>0.17992194858909316</v>
      </c>
      <c r="J58" s="126">
        <f t="shared" ca="1" si="6"/>
        <v>0.35988462511679042</v>
      </c>
      <c r="K58" s="145">
        <f t="shared" ca="1" si="11"/>
        <v>3.6378194161394388</v>
      </c>
      <c r="L58" s="146">
        <f ca="1">MAX(Routing!A$3,J57+K57)</f>
        <v>3.9188526931656775</v>
      </c>
      <c r="M58" s="144">
        <f ca="1">VLOOKUP(L58,Routing!A$3:D$23,4)+(L58-VLOOKUP(L58,Routing!A$3:A$23,1))*VLOOKUP(L58,Routing!A$3:E$23,5)</f>
        <v>0.14051663043223545</v>
      </c>
      <c r="N58" s="144">
        <f ca="1">VLOOKUP($L58,Routing!$A$3:$C$23,3)+($L58-VLOOKUP($L58,Routing!$A$3:$A$23,1))*VLOOKUP($L58,Routing!$A$3:$F$23,6)</f>
        <v>2.6021598228191749E-3</v>
      </c>
      <c r="O58" s="144">
        <f ca="1">VLOOKUP($L58,Routing!$A$3:$B$23,2)+($L58-VLOOKUP($L58,Routing!$A$3:$A$23,1))*VLOOKUP($L58,Routing!$A$3:$G$23,7)</f>
        <v>0.13010799114095875</v>
      </c>
      <c r="P58" s="90" t="str">
        <f t="shared" ca="1" si="8"/>
        <v/>
      </c>
      <c r="Q58" s="90" t="str">
        <f t="shared" ca="1" si="12"/>
        <v/>
      </c>
      <c r="R58" s="152"/>
      <c r="S58" s="150"/>
      <c r="T58" s="148"/>
      <c r="U58" s="31"/>
    </row>
    <row r="59" spans="1:21" x14ac:dyDescent="0.2">
      <c r="A59" s="90">
        <f>+MassCurves!A26</f>
        <v>22</v>
      </c>
      <c r="B59" s="141">
        <f t="shared" si="0"/>
        <v>3.9508347999999999E-2</v>
      </c>
      <c r="C59" s="126">
        <f t="shared" ca="1" si="3"/>
        <v>0.10775003999999998</v>
      </c>
      <c r="D59" s="142">
        <f t="shared" ca="1" si="4"/>
        <v>1.5384615384615382E-4</v>
      </c>
      <c r="E59" s="141">
        <f t="shared" ca="1" si="1"/>
        <v>0.47507692307692306</v>
      </c>
      <c r="F59" s="142">
        <f t="shared" ca="1" si="2"/>
        <v>0.15484329237471503</v>
      </c>
      <c r="G59" s="143">
        <f t="shared" ca="1" si="9"/>
        <v>9.290597542482903</v>
      </c>
      <c r="H59" s="142">
        <f t="shared" ca="1" si="5"/>
        <v>2.5119384841391798E-2</v>
      </c>
      <c r="I59" s="126">
        <f t="shared" ca="1" si="10"/>
        <v>0.17996267721610681</v>
      </c>
      <c r="J59" s="126">
        <f t="shared" ca="1" si="6"/>
        <v>0.35996618166742678</v>
      </c>
      <c r="K59" s="145">
        <f t="shared" ca="1" si="11"/>
        <v>3.7110160854443475</v>
      </c>
      <c r="L59" s="146">
        <f ca="1">MAX(Routing!A$3,J58+K58)</f>
        <v>3.9977040412562292</v>
      </c>
      <c r="M59" s="144">
        <f ca="1">VLOOKUP(L59,Routing!A$3:D$23,4)+(L59-VLOOKUP(L59,Routing!A$3:A$23,1))*VLOOKUP(L59,Routing!A$3:E$23,5)</f>
        <v>0.14334396960679704</v>
      </c>
      <c r="N59" s="144">
        <f ca="1">VLOOKUP($L59,Routing!$A$3:$C$23,3)+($L59-VLOOKUP($L59,Routing!$A$3:$A$23,1))*VLOOKUP($L59,Routing!$A$3:$F$23,6)</f>
        <v>2.6545179556814271E-3</v>
      </c>
      <c r="O59" s="144">
        <f ca="1">VLOOKUP($L59,Routing!$A$3:$B$23,2)+($L59-VLOOKUP($L59,Routing!$A$3:$A$23,1))*VLOOKUP($L59,Routing!$A$3:$G$23,7)</f>
        <v>0.13272589778407134</v>
      </c>
      <c r="P59" s="90" t="str">
        <f t="shared" ca="1" si="8"/>
        <v/>
      </c>
      <c r="Q59" s="90" t="str">
        <f t="shared" ca="1" si="12"/>
        <v/>
      </c>
      <c r="R59" s="152"/>
      <c r="S59" s="150"/>
      <c r="T59" s="148"/>
      <c r="U59" s="31"/>
    </row>
    <row r="60" spans="1:21" x14ac:dyDescent="0.2">
      <c r="A60" s="90">
        <f>+MassCurves!A27</f>
        <v>23</v>
      </c>
      <c r="B60" s="141">
        <f t="shared" si="0"/>
        <v>4.1304182000000002E-2</v>
      </c>
      <c r="C60" s="126">
        <f t="shared" ca="1" si="3"/>
        <v>0.10775004000000001</v>
      </c>
      <c r="D60" s="142">
        <f t="shared" ca="1" si="4"/>
        <v>1.5384615384615382E-4</v>
      </c>
      <c r="E60" s="141">
        <f t="shared" ca="1" si="1"/>
        <v>0.47507692307692306</v>
      </c>
      <c r="F60" s="142">
        <f t="shared" ca="1" si="2"/>
        <v>0.15484329237471506</v>
      </c>
      <c r="G60" s="143">
        <f t="shared" ca="1" si="9"/>
        <v>9.290597542482903</v>
      </c>
      <c r="H60" s="142">
        <f t="shared" ca="1" si="5"/>
        <v>2.5160212766133394E-2</v>
      </c>
      <c r="I60" s="126">
        <f t="shared" ca="1" si="10"/>
        <v>0.18000350514084845</v>
      </c>
      <c r="J60" s="126">
        <f t="shared" ca="1" si="6"/>
        <v>0.36004793713656691</v>
      </c>
      <c r="K60" s="145">
        <f t="shared" ca="1" si="11"/>
        <v>3.7790392986715831</v>
      </c>
      <c r="L60" s="146">
        <f ca="1">MAX(Routing!A$3,J59+K59)</f>
        <v>4.0709822671117744</v>
      </c>
      <c r="M60" s="144">
        <f ca="1">VLOOKUP(L60,Routing!A$3:D$23,4)+(L60-VLOOKUP(L60,Routing!A$3:A$23,1))*VLOOKUP(L60,Routing!A$3:E$23,5)</f>
        <v>0.14597147571317118</v>
      </c>
      <c r="N60" s="144">
        <f ca="1">VLOOKUP($L60,Routing!$A$3:$C$23,3)+($L60-VLOOKUP($L60,Routing!$A$3:$A$23,1))*VLOOKUP($L60,Routing!$A$3:$F$23,6)</f>
        <v>2.7031754761698366E-3</v>
      </c>
      <c r="O60" s="144">
        <f ca="1">VLOOKUP($L60,Routing!$A$3:$B$23,2)+($L60-VLOOKUP($L60,Routing!$A$3:$A$23,1))*VLOOKUP($L60,Routing!$A$3:$G$23,7)</f>
        <v>0.13515877380849184</v>
      </c>
      <c r="P60" s="90" t="str">
        <f t="shared" ca="1" si="8"/>
        <v/>
      </c>
      <c r="Q60" s="90" t="str">
        <f t="shared" ca="1" si="12"/>
        <v/>
      </c>
      <c r="R60" s="152"/>
      <c r="S60" s="150"/>
      <c r="T60" s="148"/>
      <c r="U60" s="31"/>
    </row>
    <row r="61" spans="1:21" x14ac:dyDescent="0.2">
      <c r="A61" s="90">
        <f>+MassCurves!A28</f>
        <v>24</v>
      </c>
      <c r="B61" s="141">
        <f t="shared" si="0"/>
        <v>4.3100015999999998E-2</v>
      </c>
      <c r="C61" s="126">
        <f t="shared" ca="1" si="3"/>
        <v>0.10775003999999998</v>
      </c>
      <c r="D61" s="142">
        <f t="shared" ca="1" si="4"/>
        <v>1.5384615384615382E-4</v>
      </c>
      <c r="E61" s="141">
        <f t="shared" ca="1" si="1"/>
        <v>0.47507692307692306</v>
      </c>
      <c r="F61" s="142">
        <f t="shared" ca="1" si="2"/>
        <v>0.15484329237471503</v>
      </c>
      <c r="G61" s="143">
        <f t="shared" ca="1" si="9"/>
        <v>9.290597542482903</v>
      </c>
      <c r="H61" s="142">
        <f t="shared" ca="1" si="5"/>
        <v>2.5201140311653554E-2</v>
      </c>
      <c r="I61" s="126">
        <f t="shared" ca="1" si="10"/>
        <v>0.18004443268636858</v>
      </c>
      <c r="J61" s="126">
        <f t="shared" ca="1" si="6"/>
        <v>0.36012989217162694</v>
      </c>
      <c r="K61" s="145">
        <f t="shared" ca="1" si="11"/>
        <v>3.8422602453127421</v>
      </c>
      <c r="L61" s="146">
        <f ca="1">MAX(Routing!A$3,J60+K60)</f>
        <v>4.1390872358081499</v>
      </c>
      <c r="M61" s="144">
        <f ca="1">VLOOKUP(L61,Routing!A$3:D$23,4)+(L61-VLOOKUP(L61,Routing!A$3:A$23,1))*VLOOKUP(L61,Routing!A$3:E$23,5)</f>
        <v>0.14841348654292169</v>
      </c>
      <c r="N61" s="144">
        <f ca="1">VLOOKUP($L61,Routing!$A$3:$C$23,3)+($L61-VLOOKUP($L61,Routing!$A$3:$A$23,1))*VLOOKUP($L61,Routing!$A$3:$F$23,6)</f>
        <v>2.7483978989429943E-3</v>
      </c>
      <c r="O61" s="144">
        <f ca="1">VLOOKUP($L61,Routing!$A$3:$B$23,2)+($L61-VLOOKUP($L61,Routing!$A$3:$A$23,1))*VLOOKUP($L61,Routing!$A$3:$G$23,7)</f>
        <v>0.13741989494714973</v>
      </c>
      <c r="P61" s="90" t="str">
        <f t="shared" ca="1" si="8"/>
        <v/>
      </c>
      <c r="Q61" s="90" t="str">
        <f t="shared" ca="1" si="12"/>
        <v/>
      </c>
      <c r="R61" s="152"/>
      <c r="S61" s="150"/>
      <c r="T61" s="148"/>
      <c r="U61" s="31"/>
    </row>
    <row r="62" spans="1:21" x14ac:dyDescent="0.2">
      <c r="A62" s="90">
        <f>+MassCurves!A29</f>
        <v>25</v>
      </c>
      <c r="B62" s="141">
        <f t="shared" si="0"/>
        <v>4.4895850000000001E-2</v>
      </c>
      <c r="C62" s="126">
        <f t="shared" ca="1" si="3"/>
        <v>0.10775004000000001</v>
      </c>
      <c r="D62" s="142">
        <f t="shared" ca="1" si="4"/>
        <v>1.5384615384615382E-4</v>
      </c>
      <c r="E62" s="141">
        <f t="shared" ca="1" si="1"/>
        <v>0.47507692307692306</v>
      </c>
      <c r="F62" s="142">
        <f t="shared" ca="1" si="2"/>
        <v>0.15484329237471506</v>
      </c>
      <c r="G62" s="143">
        <f t="shared" ca="1" si="9"/>
        <v>9.290597542482903</v>
      </c>
      <c r="H62" s="142">
        <f t="shared" ca="1" si="5"/>
        <v>2.5242167802317785E-2</v>
      </c>
      <c r="I62" s="126">
        <f t="shared" ca="1" si="10"/>
        <v>0.18008546017703284</v>
      </c>
      <c r="J62" s="126">
        <f t="shared" ca="1" si="6"/>
        <v>0.36021204742265911</v>
      </c>
      <c r="K62" s="145">
        <f t="shared" ca="1" si="11"/>
        <v>3.9010234962926278</v>
      </c>
      <c r="L62" s="146">
        <f ca="1">MAX(Routing!A$3,J61+K61)</f>
        <v>4.2023901374843691</v>
      </c>
      <c r="M62" s="144">
        <f ca="1">VLOOKUP(L62,Routing!A$3:D$23,4)+(L62-VLOOKUP(L62,Routing!A$3:A$23,1))*VLOOKUP(L62,Routing!A$3:E$23,5)</f>
        <v>0.15068331170262675</v>
      </c>
      <c r="N62" s="144">
        <f ca="1">VLOOKUP($L62,Routing!$A$3:$C$23,3)+($L62-VLOOKUP($L62,Routing!$A$3:$A$23,1))*VLOOKUP($L62,Routing!$A$3:$F$23,6)</f>
        <v>2.7904316981967919E-3</v>
      </c>
      <c r="O62" s="144">
        <f ca="1">VLOOKUP($L62,Routing!$A$3:$B$23,2)+($L62-VLOOKUP($L62,Routing!$A$3:$A$23,1))*VLOOKUP($L62,Routing!$A$3:$G$23,7)</f>
        <v>0.1395215849098396</v>
      </c>
      <c r="P62" s="90" t="str">
        <f t="shared" ca="1" si="8"/>
        <v/>
      </c>
      <c r="Q62" s="90" t="str">
        <f t="shared" ca="1" si="12"/>
        <v/>
      </c>
      <c r="R62" s="152"/>
      <c r="S62" s="150"/>
      <c r="T62" s="148"/>
      <c r="U62" s="31"/>
    </row>
    <row r="63" spans="1:21" x14ac:dyDescent="0.2">
      <c r="A63" s="90">
        <f>+MassCurves!A30</f>
        <v>26</v>
      </c>
      <c r="B63" s="141">
        <f t="shared" si="0"/>
        <v>4.6691684000000004E-2</v>
      </c>
      <c r="C63" s="126">
        <f t="shared" ca="1" si="3"/>
        <v>0.10775004000000003</v>
      </c>
      <c r="D63" s="142">
        <f t="shared" ca="1" si="4"/>
        <v>1.5384615384615382E-4</v>
      </c>
      <c r="E63" s="141">
        <f t="shared" ca="1" si="1"/>
        <v>0.47507692307692306</v>
      </c>
      <c r="F63" s="142">
        <f t="shared" ca="1" si="2"/>
        <v>0.15484329237471511</v>
      </c>
      <c r="G63" s="143">
        <f t="shared" ca="1" si="9"/>
        <v>9.2905975424829048</v>
      </c>
      <c r="H63" s="142">
        <f t="shared" ca="1" si="5"/>
        <v>2.5283295563812796E-2</v>
      </c>
      <c r="I63" s="126">
        <f t="shared" ca="1" si="10"/>
        <v>0.1801265879385279</v>
      </c>
      <c r="J63" s="126">
        <f t="shared" ca="1" si="6"/>
        <v>0.36029440354236442</v>
      </c>
      <c r="K63" s="145">
        <f t="shared" ca="1" si="11"/>
        <v>3.9556489128729551</v>
      </c>
      <c r="L63" s="146">
        <f ca="1">MAX(Routing!A$3,J62+K62)</f>
        <v>4.2612355437152871</v>
      </c>
      <c r="M63" s="144">
        <f ca="1">VLOOKUP(L63,Routing!A$3:D$23,4)+(L63-VLOOKUP(L63,Routing!A$3:A$23,1))*VLOOKUP(L63,Routing!A$3:E$23,5)</f>
        <v>0.15279330634835689</v>
      </c>
      <c r="N63" s="144">
        <f ca="1">VLOOKUP($L63,Routing!$A$3:$C$23,3)+($L63-VLOOKUP($L63,Routing!$A$3:$A$23,1))*VLOOKUP($L63,Routing!$A$3:$F$23,6)</f>
        <v>2.8295056731177204E-3</v>
      </c>
      <c r="O63" s="144">
        <f ca="1">VLOOKUP($L63,Routing!$A$3:$B$23,2)+($L63-VLOOKUP($L63,Routing!$A$3:$A$23,1))*VLOOKUP($L63,Routing!$A$3:$G$23,7)</f>
        <v>0.14147528365588602</v>
      </c>
      <c r="P63" s="90" t="str">
        <f t="shared" ca="1" si="8"/>
        <v/>
      </c>
      <c r="Q63" s="90" t="str">
        <f t="shared" ca="1" si="12"/>
        <v/>
      </c>
      <c r="R63" s="152"/>
      <c r="S63" s="150"/>
      <c r="T63" s="148"/>
      <c r="U63" s="31"/>
    </row>
    <row r="64" spans="1:21" x14ac:dyDescent="0.2">
      <c r="A64" s="90">
        <f>+MassCurves!A31</f>
        <v>27</v>
      </c>
      <c r="B64" s="141">
        <f t="shared" si="0"/>
        <v>4.8487518E-2</v>
      </c>
      <c r="C64" s="126">
        <f t="shared" ca="1" si="3"/>
        <v>0.10775003999999998</v>
      </c>
      <c r="D64" s="142">
        <f t="shared" ca="1" si="4"/>
        <v>1.5384615384615382E-4</v>
      </c>
      <c r="E64" s="141">
        <f t="shared" ca="1" si="1"/>
        <v>0.47507692307692306</v>
      </c>
      <c r="F64" s="142">
        <f t="shared" ca="1" si="2"/>
        <v>0.15484329237471503</v>
      </c>
      <c r="G64" s="143">
        <f t="shared" ca="1" si="9"/>
        <v>9.290597542482903</v>
      </c>
      <c r="H64" s="142">
        <f t="shared" ca="1" si="5"/>
        <v>2.5324523923153035E-2</v>
      </c>
      <c r="I64" s="126">
        <f t="shared" ca="1" si="10"/>
        <v>0.18016781629786807</v>
      </c>
      <c r="J64" s="126">
        <f t="shared" ca="1" si="6"/>
        <v>0.36037696118610618</v>
      </c>
      <c r="K64" s="145">
        <f t="shared" ca="1" si="11"/>
        <v>4.0064334186625805</v>
      </c>
      <c r="L64" s="146">
        <f ca="1">MAX(Routing!A$3,J63+K63)</f>
        <v>4.3159433164153196</v>
      </c>
      <c r="M64" s="144">
        <f ca="1">VLOOKUP(L64,Routing!A$3:D$23,4)+(L64-VLOOKUP(L64,Routing!A$3:A$23,1))*VLOOKUP(L64,Routing!A$3:E$23,5)</f>
        <v>0.15475493963242179</v>
      </c>
      <c r="N64" s="144">
        <f ca="1">VLOOKUP($L64,Routing!$A$3:$C$23,3)+($L64-VLOOKUP($L64,Routing!$A$3:$A$23,1))*VLOOKUP($L64,Routing!$A$3:$F$23,6)</f>
        <v>2.8658322154152187E-3</v>
      </c>
      <c r="O64" s="144">
        <f ca="1">VLOOKUP($L64,Routing!$A$3:$B$23,2)+($L64-VLOOKUP($L64,Routing!$A$3:$A$23,1))*VLOOKUP($L64,Routing!$A$3:$G$23,7)</f>
        <v>0.14329161077076094</v>
      </c>
      <c r="P64" s="90" t="str">
        <f t="shared" ca="1" si="8"/>
        <v/>
      </c>
      <c r="Q64" s="90" t="str">
        <f t="shared" ca="1" si="12"/>
        <v/>
      </c>
      <c r="R64" s="152"/>
      <c r="S64" s="150"/>
      <c r="T64" s="148"/>
      <c r="U64" s="31"/>
    </row>
    <row r="65" spans="1:21" x14ac:dyDescent="0.2">
      <c r="A65" s="90">
        <f>+MassCurves!A32</f>
        <v>28</v>
      </c>
      <c r="B65" s="141">
        <f t="shared" si="0"/>
        <v>5.0283352000000003E-2</v>
      </c>
      <c r="C65" s="126">
        <f t="shared" ca="1" si="3"/>
        <v>0.10775004000000003</v>
      </c>
      <c r="D65" s="142">
        <f t="shared" ca="1" si="4"/>
        <v>1.5384615384615382E-4</v>
      </c>
      <c r="E65" s="141">
        <f t="shared" ca="1" si="1"/>
        <v>0.47507692307692306</v>
      </c>
      <c r="F65" s="142">
        <f t="shared" ca="1" si="2"/>
        <v>0.15484329237471511</v>
      </c>
      <c r="G65" s="143">
        <f t="shared" ca="1" si="9"/>
        <v>9.290597542482903</v>
      </c>
      <c r="H65" s="142">
        <f t="shared" ca="1" si="5"/>
        <v>2.5365853208687165E-2</v>
      </c>
      <c r="I65" s="126">
        <f t="shared" ca="1" si="10"/>
        <v>0.18020914558340229</v>
      </c>
      <c r="J65" s="126">
        <f t="shared" ca="1" si="6"/>
        <v>0.36045972101192225</v>
      </c>
      <c r="K65" s="145">
        <f t="shared" ca="1" si="11"/>
        <v>4.0536526445512928</v>
      </c>
      <c r="L65" s="146">
        <f ca="1">MAX(Routing!A$3,J64+K64)</f>
        <v>4.3668103798486868</v>
      </c>
      <c r="M65" s="144">
        <f ca="1">VLOOKUP(L65,Routing!A$3:D$23,4)+(L65-VLOOKUP(L65,Routing!A$3:A$23,1))*VLOOKUP(L65,Routing!A$3:E$23,5)</f>
        <v>0.15657885824158635</v>
      </c>
      <c r="N65" s="144">
        <f ca="1">VLOOKUP($L65,Routing!$A$3:$C$23,3)+($L65-VLOOKUP($L65,Routing!$A$3:$A$23,1))*VLOOKUP($L65,Routing!$A$3:$F$23,6)</f>
        <v>2.899608485955303E-3</v>
      </c>
      <c r="O65" s="144">
        <f ca="1">VLOOKUP($L65,Routing!$A$3:$B$23,2)+($L65-VLOOKUP($L65,Routing!$A$3:$A$23,1))*VLOOKUP($L65,Routing!$A$3:$G$23,7)</f>
        <v>0.14498042429776517</v>
      </c>
      <c r="P65" s="90" t="str">
        <f t="shared" ca="1" si="8"/>
        <v/>
      </c>
      <c r="Q65" s="90" t="str">
        <f t="shared" ca="1" si="12"/>
        <v/>
      </c>
      <c r="R65" s="152"/>
      <c r="S65" s="150"/>
      <c r="T65" s="148"/>
      <c r="U65" s="31"/>
    </row>
    <row r="66" spans="1:21" x14ac:dyDescent="0.2">
      <c r="A66" s="90">
        <f>+MassCurves!A33</f>
        <v>29</v>
      </c>
      <c r="B66" s="141">
        <f t="shared" si="0"/>
        <v>5.2079186E-2</v>
      </c>
      <c r="C66" s="126">
        <f t="shared" ca="1" si="3"/>
        <v>0.10775003999999998</v>
      </c>
      <c r="D66" s="142">
        <f t="shared" ca="1" si="4"/>
        <v>1.5384615384615382E-4</v>
      </c>
      <c r="E66" s="141">
        <f t="shared" ca="1" si="1"/>
        <v>0.47507692307692306</v>
      </c>
      <c r="F66" s="142">
        <f t="shared" ca="1" si="2"/>
        <v>0.15484329237471503</v>
      </c>
      <c r="G66" s="143">
        <f t="shared" ca="1" si="9"/>
        <v>9.290597542482903</v>
      </c>
      <c r="H66" s="142">
        <f t="shared" ca="1" si="5"/>
        <v>2.5407283750104561E-2</v>
      </c>
      <c r="I66" s="126">
        <f t="shared" ca="1" si="10"/>
        <v>0.18025057612481959</v>
      </c>
      <c r="J66" s="126">
        <f t="shared" ca="1" si="6"/>
        <v>0.36054268368053888</v>
      </c>
      <c r="K66" s="145">
        <f t="shared" ca="1" si="11"/>
        <v>4.097562455680257</v>
      </c>
      <c r="L66" s="146">
        <f ca="1">MAX(Routing!A$3,J65+K65)</f>
        <v>4.4141123655632146</v>
      </c>
      <c r="M66" s="144">
        <f ca="1">VLOOKUP(L66,Routing!A$3:D$23,4)+(L66-VLOOKUP(L66,Routing!A$3:A$23,1))*VLOOKUP(L66,Routing!A$3:E$23,5)</f>
        <v>0.15827494537876066</v>
      </c>
      <c r="N66" s="144">
        <f ca="1">VLOOKUP($L66,Routing!$A$3:$C$23,3)+($L66-VLOOKUP($L66,Routing!$A$3:$A$23,1))*VLOOKUP($L66,Routing!$A$3:$F$23,6)</f>
        <v>2.9310175070140867E-3</v>
      </c>
      <c r="O66" s="144">
        <f ca="1">VLOOKUP($L66,Routing!$A$3:$B$23,2)+($L66-VLOOKUP($L66,Routing!$A$3:$A$23,1))*VLOOKUP($L66,Routing!$A$3:$G$23,7)</f>
        <v>0.14655087535070432</v>
      </c>
      <c r="P66" s="90" t="str">
        <f t="shared" ca="1" si="8"/>
        <v/>
      </c>
      <c r="Q66" s="90" t="str">
        <f t="shared" ca="1" si="12"/>
        <v/>
      </c>
      <c r="R66" s="152"/>
      <c r="S66" s="150"/>
      <c r="T66" s="148"/>
      <c r="U66" s="31"/>
    </row>
    <row r="67" spans="1:21" x14ac:dyDescent="0.2">
      <c r="A67" s="90">
        <f>+MassCurves!A34</f>
        <v>30</v>
      </c>
      <c r="B67" s="141">
        <f t="shared" si="0"/>
        <v>5.3875020000000003E-2</v>
      </c>
      <c r="C67" s="126">
        <f t="shared" ca="1" si="3"/>
        <v>0.10775004000000003</v>
      </c>
      <c r="D67" s="142">
        <f t="shared" ca="1" si="4"/>
        <v>1.5384615384615382E-4</v>
      </c>
      <c r="E67" s="141">
        <f t="shared" ca="1" si="1"/>
        <v>0.47507692307692306</v>
      </c>
      <c r="F67" s="142">
        <f t="shared" ca="1" si="2"/>
        <v>0.15484329237471511</v>
      </c>
      <c r="G67" s="143">
        <f t="shared" ca="1" si="9"/>
        <v>9.290597542482903</v>
      </c>
      <c r="H67" s="142">
        <f t="shared" ca="1" si="5"/>
        <v>2.5448815878441965E-2</v>
      </c>
      <c r="I67" s="126">
        <f t="shared" ca="1" si="10"/>
        <v>0.18029210825315709</v>
      </c>
      <c r="J67" s="126">
        <f t="shared" ca="1" si="6"/>
        <v>0.36062584985538326</v>
      </c>
      <c r="K67" s="145">
        <f t="shared" ca="1" si="11"/>
        <v>4.138400368908588</v>
      </c>
      <c r="L67" s="146">
        <f ca="1">MAX(Routing!A$3,J66+K66)</f>
        <v>4.4581051393607956</v>
      </c>
      <c r="M67" s="144">
        <f ca="1">VLOOKUP(L67,Routing!A$3:D$23,4)+(L67-VLOOKUP(L67,Routing!A$3:A$23,1))*VLOOKUP(L67,Routing!A$3:E$23,5)</f>
        <v>0.1598523755149289</v>
      </c>
      <c r="N67" s="144">
        <f ca="1">VLOOKUP($L67,Routing!$A$3:$C$23,3)+($L67-VLOOKUP($L67,Routing!$A$3:$A$23,1))*VLOOKUP($L67,Routing!$A$3:$F$23,6)</f>
        <v>2.9602291762023873E-3</v>
      </c>
      <c r="O67" s="144">
        <f ca="1">VLOOKUP($L67,Routing!$A$3:$B$23,2)+($L67-VLOOKUP($L67,Routing!$A$3:$A$23,1))*VLOOKUP($L67,Routing!$A$3:$G$23,7)</f>
        <v>0.14801145881011937</v>
      </c>
      <c r="P67" s="90" t="str">
        <f t="shared" ca="1" si="8"/>
        <v/>
      </c>
      <c r="Q67" s="90" t="str">
        <f t="shared" ca="1" si="12"/>
        <v/>
      </c>
      <c r="R67" s="152"/>
      <c r="S67" s="150"/>
      <c r="T67" s="148"/>
      <c r="U67" s="31"/>
    </row>
    <row r="68" spans="1:21" x14ac:dyDescent="0.2">
      <c r="A68" s="90">
        <f>+MassCurves!A35</f>
        <v>31</v>
      </c>
      <c r="B68" s="141">
        <f t="shared" si="0"/>
        <v>5.5670853999999999E-2</v>
      </c>
      <c r="C68" s="126">
        <f t="shared" ca="1" si="3"/>
        <v>0.10775003999999998</v>
      </c>
      <c r="D68" s="142">
        <f t="shared" ca="1" si="4"/>
        <v>1.5384615384615382E-4</v>
      </c>
      <c r="E68" s="141">
        <f t="shared" ca="1" si="1"/>
        <v>0.47507692307692306</v>
      </c>
      <c r="F68" s="142">
        <f t="shared" ca="1" si="2"/>
        <v>0.15484329237471503</v>
      </c>
      <c r="G68" s="143">
        <f t="shared" ca="1" si="9"/>
        <v>9.290597542482903</v>
      </c>
      <c r="H68" s="142">
        <f t="shared" ca="1" si="5"/>
        <v>2.5490449926089998E-2</v>
      </c>
      <c r="I68" s="126">
        <f t="shared" ca="1" si="10"/>
        <v>0.18033374230080504</v>
      </c>
      <c r="J68" s="126">
        <f t="shared" ca="1" si="6"/>
        <v>0.36070922020259744</v>
      </c>
      <c r="K68" s="145">
        <f t="shared" ca="1" si="11"/>
        <v>4.1763868686289625</v>
      </c>
      <c r="L68" s="146">
        <f ca="1">MAX(Routing!A$3,J67+K67)</f>
        <v>4.4990262187639711</v>
      </c>
      <c r="M68" s="144">
        <f ca="1">VLOOKUP(L68,Routing!A$3:D$23,4)+(L68-VLOOKUP(L68,Routing!A$3:A$23,1))*VLOOKUP(L68,Routing!A$3:E$23,5)</f>
        <v>0.16131966521464436</v>
      </c>
      <c r="N68" s="144">
        <f ca="1">VLOOKUP($L68,Routing!$A$3:$C$23,3)+($L68-VLOOKUP($L68,Routing!$A$3:$A$23,1))*VLOOKUP($L68,Routing!$A$3:$F$23,6)</f>
        <v>2.9874012076785993E-3</v>
      </c>
      <c r="O68" s="144">
        <f ca="1">VLOOKUP($L68,Routing!$A$3:$B$23,2)+($L68-VLOOKUP($L68,Routing!$A$3:$A$23,1))*VLOOKUP($L68,Routing!$A$3:$G$23,7)</f>
        <v>0.14937006038392997</v>
      </c>
      <c r="P68" s="90" t="str">
        <f t="shared" ca="1" si="8"/>
        <v/>
      </c>
      <c r="Q68" s="90" t="str">
        <f t="shared" ca="1" si="12"/>
        <v/>
      </c>
      <c r="R68" s="152"/>
      <c r="S68" s="150"/>
      <c r="T68" s="148"/>
      <c r="U68" s="31"/>
    </row>
    <row r="69" spans="1:21" x14ac:dyDescent="0.2">
      <c r="A69" s="90">
        <f>+MassCurves!A36</f>
        <v>32</v>
      </c>
      <c r="B69" s="141">
        <f t="shared" si="0"/>
        <v>5.7466688000000002E-2</v>
      </c>
      <c r="C69" s="126">
        <f t="shared" ca="1" si="3"/>
        <v>0.10775004000000003</v>
      </c>
      <c r="D69" s="142">
        <f t="shared" ca="1" si="4"/>
        <v>1.5384615384615382E-4</v>
      </c>
      <c r="E69" s="141">
        <f t="shared" ca="1" si="1"/>
        <v>0.47507692307692306</v>
      </c>
      <c r="F69" s="142">
        <f t="shared" ca="1" si="2"/>
        <v>0.15484329237471511</v>
      </c>
      <c r="G69" s="143">
        <f t="shared" ca="1" si="9"/>
        <v>9.290597542482903</v>
      </c>
      <c r="H69" s="142">
        <f t="shared" ca="1" si="5"/>
        <v>2.5532186226799897E-2</v>
      </c>
      <c r="I69" s="126">
        <f t="shared" ca="1" si="10"/>
        <v>0.18037547860151501</v>
      </c>
      <c r="J69" s="126">
        <f t="shared" ca="1" si="6"/>
        <v>0.36079279539105102</v>
      </c>
      <c r="K69" s="145">
        <f t="shared" ca="1" si="11"/>
        <v>4.2117266282219541</v>
      </c>
      <c r="L69" s="146">
        <f ca="1">MAX(Routing!A$3,J68+K68)</f>
        <v>4.5370960888315599</v>
      </c>
      <c r="M69" s="144">
        <f ca="1">VLOOKUP(L69,Routing!A$3:D$23,4)+(L69-VLOOKUP(L69,Routing!A$3:A$23,1))*VLOOKUP(L69,Routing!A$3:E$23,5)</f>
        <v>0.16268472031666947</v>
      </c>
      <c r="N69" s="144">
        <f ca="1">VLOOKUP($L69,Routing!$A$3:$C$23,3)+($L69-VLOOKUP($L69,Routing!$A$3:$A$23,1))*VLOOKUP($L69,Routing!$A$3:$F$23,6)</f>
        <v>3.0126800058642494E-3</v>
      </c>
      <c r="O69" s="144">
        <f ca="1">VLOOKUP($L69,Routing!$A$3:$B$23,2)+($L69-VLOOKUP($L69,Routing!$A$3:$A$23,1))*VLOOKUP($L69,Routing!$A$3:$G$23,7)</f>
        <v>0.15063400029321247</v>
      </c>
      <c r="P69" s="90" t="str">
        <f t="shared" ca="1" si="8"/>
        <v/>
      </c>
      <c r="Q69" s="90" t="str">
        <f t="shared" ca="1" si="12"/>
        <v/>
      </c>
      <c r="R69" s="152"/>
      <c r="S69" s="150"/>
      <c r="T69" s="148"/>
      <c r="U69" s="31"/>
    </row>
    <row r="70" spans="1:21" x14ac:dyDescent="0.2">
      <c r="A70" s="90">
        <f>+MassCurves!A37</f>
        <v>33</v>
      </c>
      <c r="B70" s="141">
        <f t="shared" si="0"/>
        <v>5.9262521999999998E-2</v>
      </c>
      <c r="C70" s="126">
        <f t="shared" ca="1" si="3"/>
        <v>0.10775003999999998</v>
      </c>
      <c r="D70" s="142">
        <f t="shared" ca="1" si="4"/>
        <v>1.5384615384615382E-4</v>
      </c>
      <c r="E70" s="141">
        <f t="shared" ca="1" si="1"/>
        <v>0.47507692307692306</v>
      </c>
      <c r="F70" s="142">
        <f t="shared" ca="1" si="2"/>
        <v>0.15484329237471503</v>
      </c>
      <c r="G70" s="143">
        <f t="shared" ca="1" si="9"/>
        <v>9.290597542482903</v>
      </c>
      <c r="H70" s="142">
        <f t="shared" ca="1" si="5"/>
        <v>2.557402511569018E-2</v>
      </c>
      <c r="I70" s="126">
        <f t="shared" ca="1" si="10"/>
        <v>0.18041731749040521</v>
      </c>
      <c r="J70" s="126">
        <f t="shared" ca="1" si="6"/>
        <v>0.36087657609235491</v>
      </c>
      <c r="K70" s="145">
        <f t="shared" ca="1" si="11"/>
        <v>4.2446096439160446</v>
      </c>
      <c r="L70" s="146">
        <f ca="1">MAX(Routing!A$3,J69+K69)</f>
        <v>4.5725194236130049</v>
      </c>
      <c r="M70" s="144">
        <f ca="1">VLOOKUP(L70,Routing!A$3:D$23,4)+(L70-VLOOKUP(L70,Routing!A$3:A$23,1))*VLOOKUP(L70,Routing!A$3:E$23,5)</f>
        <v>0.16395487973114359</v>
      </c>
      <c r="N70" s="144">
        <f ca="1">VLOOKUP($L70,Routing!$A$3:$C$23,3)+($L70-VLOOKUP($L70,Routing!$A$3:$A$23,1))*VLOOKUP($L70,Routing!$A$3:$F$23,6)</f>
        <v>3.036201476502659E-3</v>
      </c>
      <c r="O70" s="144">
        <f ca="1">VLOOKUP($L70,Routing!$A$3:$B$23,2)+($L70-VLOOKUP($L70,Routing!$A$3:$A$23,1))*VLOOKUP($L70,Routing!$A$3:$G$23,7)</f>
        <v>0.15181007382513295</v>
      </c>
      <c r="P70" s="90" t="str">
        <f t="shared" ca="1" si="8"/>
        <v/>
      </c>
      <c r="Q70" s="90" t="str">
        <f t="shared" ca="1" si="12"/>
        <v/>
      </c>
      <c r="R70" s="152"/>
      <c r="S70" s="150"/>
      <c r="T70" s="148"/>
      <c r="U70" s="31"/>
    </row>
    <row r="71" spans="1:21" x14ac:dyDescent="0.2">
      <c r="A71" s="90">
        <f>+MassCurves!A38</f>
        <v>34</v>
      </c>
      <c r="B71" s="141">
        <f t="shared" si="0"/>
        <v>6.1058356000000001E-2</v>
      </c>
      <c r="C71" s="126">
        <f t="shared" ca="1" si="3"/>
        <v>0.10775003999999998</v>
      </c>
      <c r="D71" s="142">
        <f t="shared" ca="1" si="4"/>
        <v>1.5384615384615382E-4</v>
      </c>
      <c r="E71" s="141">
        <f t="shared" ca="1" si="1"/>
        <v>0.47507692307692306</v>
      </c>
      <c r="F71" s="142">
        <f t="shared" ca="1" si="2"/>
        <v>0.15484329237471503</v>
      </c>
      <c r="G71" s="143">
        <f t="shared" ca="1" si="9"/>
        <v>9.2905975424829013</v>
      </c>
      <c r="H71" s="142">
        <f t="shared" ca="1" si="5"/>
        <v>2.5615966929253341E-2</v>
      </c>
      <c r="I71" s="126">
        <f t="shared" ca="1" si="10"/>
        <v>0.18045925930396836</v>
      </c>
      <c r="J71" s="126">
        <f t="shared" ca="1" si="6"/>
        <v>0.3609605629808752</v>
      </c>
      <c r="K71" s="145">
        <f t="shared" ca="1" si="11"/>
        <v>4.2752122873349752</v>
      </c>
      <c r="L71" s="146">
        <f ca="1">MAX(Routing!A$3,J70+K70)</f>
        <v>4.6054862200083999</v>
      </c>
      <c r="M71" s="144">
        <f ca="1">VLOOKUP(L71,Routing!A$3:D$23,4)+(L71-VLOOKUP(L71,Routing!A$3:A$23,1))*VLOOKUP(L71,Routing!A$3:E$23,5)</f>
        <v>0.16513695609591869</v>
      </c>
      <c r="N71" s="144">
        <f ca="1">VLOOKUP($L71,Routing!$A$3:$C$23,3)+($L71-VLOOKUP($L71,Routing!$A$3:$A$23,1))*VLOOKUP($L71,Routing!$A$3:$F$23,6)</f>
        <v>3.05809177955405E-3</v>
      </c>
      <c r="O71" s="144">
        <f ca="1">VLOOKUP($L71,Routing!$A$3:$B$23,2)+($L71-VLOOKUP($L71,Routing!$A$3:$A$23,1))*VLOOKUP($L71,Routing!$A$3:$G$23,7)</f>
        <v>0.15290458897770251</v>
      </c>
      <c r="P71" s="90" t="str">
        <f t="shared" ca="1" si="8"/>
        <v/>
      </c>
      <c r="Q71" s="90" t="str">
        <f t="shared" ca="1" si="12"/>
        <v/>
      </c>
      <c r="R71" s="152"/>
      <c r="S71" s="150"/>
      <c r="T71" s="148"/>
      <c r="U71" s="31"/>
    </row>
    <row r="72" spans="1:21" x14ac:dyDescent="0.2">
      <c r="A72" s="90">
        <f>+MassCurves!A39</f>
        <v>35</v>
      </c>
      <c r="B72" s="141">
        <f t="shared" si="0"/>
        <v>6.2854190000000004E-2</v>
      </c>
      <c r="C72" s="126">
        <f t="shared" ca="1" si="3"/>
        <v>0.10775004000000003</v>
      </c>
      <c r="D72" s="142">
        <f t="shared" ca="1" si="4"/>
        <v>1.5384615384615382E-4</v>
      </c>
      <c r="E72" s="141">
        <f t="shared" ca="1" si="1"/>
        <v>0.47507692307692306</v>
      </c>
      <c r="F72" s="142">
        <f t="shared" ca="1" si="2"/>
        <v>0.15484329237471511</v>
      </c>
      <c r="G72" s="143">
        <f t="shared" ca="1" si="9"/>
        <v>9.290597542482903</v>
      </c>
      <c r="H72" s="142">
        <f t="shared" ca="1" si="5"/>
        <v>2.5658012005362638E-2</v>
      </c>
      <c r="I72" s="126">
        <f t="shared" ca="1" si="10"/>
        <v>0.18050130438007775</v>
      </c>
      <c r="J72" s="126">
        <f t="shared" ca="1" si="6"/>
        <v>0.36104475673374564</v>
      </c>
      <c r="K72" s="145">
        <f t="shared" ca="1" si="11"/>
        <v>4.303698282563631</v>
      </c>
      <c r="L72" s="146">
        <f ca="1">MAX(Routing!A$3,J71+K71)</f>
        <v>4.6361728503158499</v>
      </c>
      <c r="M72" s="144">
        <f ca="1">VLOOKUP(L72,Routing!A$3:D$23,4)+(L72-VLOOKUP(L72,Routing!A$3:A$23,1))*VLOOKUP(L72,Routing!A$3:E$23,5)</f>
        <v>0.16623727351730136</v>
      </c>
      <c r="N72" s="144">
        <f ca="1">VLOOKUP($L72,Routing!$A$3:$C$23,3)+($L72-VLOOKUP($L72,Routing!$A$3:$A$23,1))*VLOOKUP($L72,Routing!$A$3:$F$23,6)</f>
        <v>3.0784680280981735E-3</v>
      </c>
      <c r="O72" s="144">
        <f ca="1">VLOOKUP($L72,Routing!$A$3:$B$23,2)+($L72-VLOOKUP($L72,Routing!$A$3:$A$23,1))*VLOOKUP($L72,Routing!$A$3:$G$23,7)</f>
        <v>0.15392340140490868</v>
      </c>
      <c r="P72" s="90" t="str">
        <f t="shared" ca="1" si="8"/>
        <v/>
      </c>
      <c r="Q72" s="90" t="str">
        <f t="shared" ca="1" si="12"/>
        <v/>
      </c>
      <c r="R72" s="152"/>
      <c r="S72" s="150"/>
      <c r="T72" s="148"/>
      <c r="U72" s="31"/>
    </row>
    <row r="73" spans="1:21" x14ac:dyDescent="0.2">
      <c r="A73" s="90">
        <f>+MassCurves!A40</f>
        <v>36</v>
      </c>
      <c r="B73" s="141">
        <f t="shared" si="0"/>
        <v>6.4650024E-2</v>
      </c>
      <c r="C73" s="126">
        <f t="shared" ca="1" si="3"/>
        <v>0.10775003999999998</v>
      </c>
      <c r="D73" s="142">
        <f t="shared" ca="1" si="4"/>
        <v>1.5384615384615382E-4</v>
      </c>
      <c r="E73" s="141">
        <f t="shared" ca="1" si="1"/>
        <v>0.47507692307692306</v>
      </c>
      <c r="F73" s="142">
        <f t="shared" ca="1" si="2"/>
        <v>0.15484329237471503</v>
      </c>
      <c r="G73" s="143">
        <f t="shared" ca="1" si="9"/>
        <v>9.290597542482903</v>
      </c>
      <c r="H73" s="142">
        <f t="shared" ca="1" si="5"/>
        <v>2.5700160683278912E-2</v>
      </c>
      <c r="I73" s="126">
        <f t="shared" ca="1" si="10"/>
        <v>0.18054345305799394</v>
      </c>
      <c r="J73" s="126">
        <f t="shared" ca="1" si="6"/>
        <v>0.36112915803088241</v>
      </c>
      <c r="K73" s="145">
        <f t="shared" ca="1" si="11"/>
        <v>4.330219613145454</v>
      </c>
      <c r="L73" s="146">
        <f ca="1">MAX(Routing!A$3,J72+K72)</f>
        <v>4.6647430392973765</v>
      </c>
      <c r="M73" s="144">
        <f ca="1">VLOOKUP(L73,Routing!A$3:D$23,4)+(L73-VLOOKUP(L73,Routing!A$3:A$23,1))*VLOOKUP(L73,Routing!A$3:E$23,5)</f>
        <v>0.16726170260428838</v>
      </c>
      <c r="N73" s="144">
        <f ca="1">VLOOKUP($L73,Routing!$A$3:$C$23,3)+($L73-VLOOKUP($L73,Routing!$A$3:$A$23,1))*VLOOKUP($L73,Routing!$A$3:$F$23,6)</f>
        <v>3.0974389371164518E-3</v>
      </c>
      <c r="O73" s="144">
        <f ca="1">VLOOKUP($L73,Routing!$A$3:$B$23,2)+($L73-VLOOKUP($L73,Routing!$A$3:$A$23,1))*VLOOKUP($L73,Routing!$A$3:$G$23,7)</f>
        <v>0.15487194685582259</v>
      </c>
      <c r="P73" s="90" t="str">
        <f t="shared" ca="1" si="8"/>
        <v/>
      </c>
      <c r="Q73" s="90" t="str">
        <f t="shared" ca="1" si="12"/>
        <v/>
      </c>
      <c r="R73" s="152"/>
      <c r="S73" s="150"/>
      <c r="T73" s="148"/>
      <c r="U73" s="31"/>
    </row>
    <row r="74" spans="1:21" x14ac:dyDescent="0.2">
      <c r="A74" s="90">
        <f>+MassCurves!A41</f>
        <v>37</v>
      </c>
      <c r="B74" s="141">
        <f t="shared" si="0"/>
        <v>6.6445857999999997E-2</v>
      </c>
      <c r="C74" s="126">
        <f t="shared" ca="1" si="3"/>
        <v>0.10775003999999998</v>
      </c>
      <c r="D74" s="142">
        <f t="shared" ca="1" si="4"/>
        <v>1.5384615384615382E-4</v>
      </c>
      <c r="E74" s="141">
        <f t="shared" ca="1" si="1"/>
        <v>0.47507692307692306</v>
      </c>
      <c r="F74" s="142">
        <f t="shared" ca="1" si="2"/>
        <v>0.15484329237471503</v>
      </c>
      <c r="G74" s="143">
        <f t="shared" ca="1" si="9"/>
        <v>9.2905975424829013</v>
      </c>
      <c r="H74" s="142">
        <f t="shared" ca="1" si="5"/>
        <v>2.5742413303657424E-2</v>
      </c>
      <c r="I74" s="126">
        <f t="shared" ca="1" si="10"/>
        <v>0.18058570567837245</v>
      </c>
      <c r="J74" s="126">
        <f t="shared" ca="1" si="6"/>
        <v>0.36121376755499746</v>
      </c>
      <c r="K74" s="145">
        <f t="shared" ca="1" si="11"/>
        <v>4.3549173640362389</v>
      </c>
      <c r="L74" s="146">
        <f ca="1">MAX(Routing!A$3,J73+K73)</f>
        <v>4.6913487711763366</v>
      </c>
      <c r="M74" s="144">
        <f ca="1">VLOOKUP(L74,Routing!A$3:D$23,4)+(L74-VLOOKUP(L74,Routing!A$3:A$23,1))*VLOOKUP(L74,Routing!A$3:E$23,5)</f>
        <v>0.16821569299038655</v>
      </c>
      <c r="N74" s="144">
        <f ca="1">VLOOKUP($L74,Routing!$A$3:$C$23,3)+($L74-VLOOKUP($L74,Routing!$A$3:$A$23,1))*VLOOKUP($L74,Routing!$A$3:$F$23,6)</f>
        <v>3.1151054257478991E-3</v>
      </c>
      <c r="O74" s="144">
        <f ca="1">VLOOKUP($L74,Routing!$A$3:$B$23,2)+($L74-VLOOKUP($L74,Routing!$A$3:$A$23,1))*VLOOKUP($L74,Routing!$A$3:$G$23,7)</f>
        <v>0.15575527128739497</v>
      </c>
      <c r="P74" s="90" t="str">
        <f t="shared" ca="1" si="8"/>
        <v/>
      </c>
      <c r="Q74" s="90" t="str">
        <f t="shared" ca="1" si="12"/>
        <v/>
      </c>
      <c r="R74" s="152"/>
      <c r="S74" s="150"/>
      <c r="T74" s="148"/>
      <c r="U74" s="31"/>
    </row>
    <row r="75" spans="1:21" x14ac:dyDescent="0.2">
      <c r="A75" s="90">
        <f>+MassCurves!A42</f>
        <v>38</v>
      </c>
      <c r="B75" s="141">
        <f t="shared" si="0"/>
        <v>6.8241692000000007E-2</v>
      </c>
      <c r="C75" s="126">
        <f t="shared" ca="1" si="3"/>
        <v>0.10775004000000003</v>
      </c>
      <c r="D75" s="142">
        <f t="shared" ca="1" si="4"/>
        <v>1.5384615384615382E-4</v>
      </c>
      <c r="E75" s="141">
        <f t="shared" ca="1" si="1"/>
        <v>0.47507692307692306</v>
      </c>
      <c r="F75" s="142">
        <f t="shared" ca="1" si="2"/>
        <v>0.15484329237471511</v>
      </c>
      <c r="G75" s="143">
        <f t="shared" ca="1" si="9"/>
        <v>9.290597542482903</v>
      </c>
      <c r="H75" s="142">
        <f t="shared" ca="1" si="5"/>
        <v>2.578477020855471E-2</v>
      </c>
      <c r="I75" s="126">
        <f t="shared" ca="1" si="10"/>
        <v>0.18062806258326983</v>
      </c>
      <c r="J75" s="126">
        <f t="shared" ca="1" si="6"/>
        <v>0.36129858599161202</v>
      </c>
      <c r="K75" s="145">
        <f t="shared" ca="1" si="11"/>
        <v>4.377922503178783</v>
      </c>
      <c r="L75" s="146">
        <f ca="1">MAX(Routing!A$3,J74+K74)</f>
        <v>4.7161311315912364</v>
      </c>
      <c r="M75" s="144">
        <f ca="1">VLOOKUP(L75,Routing!A$3:D$23,4)+(L75-VLOOKUP(L75,Routing!A$3:A$23,1))*VLOOKUP(L75,Routing!A$3:E$23,5)</f>
        <v>0.16910430352319172</v>
      </c>
      <c r="N75" s="144">
        <f ca="1">VLOOKUP($L75,Routing!$A$3:$C$23,3)+($L75-VLOOKUP($L75,Routing!$A$3:$A$23,1))*VLOOKUP($L75,Routing!$A$3:$F$23,6)</f>
        <v>3.1315611763554027E-3</v>
      </c>
      <c r="O75" s="144">
        <f ca="1">VLOOKUP($L75,Routing!$A$3:$B$23,2)+($L75-VLOOKUP($L75,Routing!$A$3:$A$23,1))*VLOOKUP($L75,Routing!$A$3:$G$23,7)</f>
        <v>0.15657805881777012</v>
      </c>
      <c r="P75" s="90" t="str">
        <f t="shared" ca="1" si="8"/>
        <v/>
      </c>
      <c r="Q75" s="90" t="str">
        <f t="shared" ca="1" si="12"/>
        <v/>
      </c>
      <c r="R75" s="152"/>
      <c r="S75" s="150"/>
      <c r="T75" s="148"/>
      <c r="U75" s="31"/>
    </row>
    <row r="76" spans="1:21" x14ac:dyDescent="0.2">
      <c r="A76" s="90">
        <f>+MassCurves!A43</f>
        <v>39</v>
      </c>
      <c r="B76" s="141">
        <f t="shared" si="0"/>
        <v>7.0037526000000003E-2</v>
      </c>
      <c r="C76" s="126">
        <f t="shared" ca="1" si="3"/>
        <v>0.10775004000000003</v>
      </c>
      <c r="D76" s="142">
        <f t="shared" ca="1" si="4"/>
        <v>1.5384615384615382E-4</v>
      </c>
      <c r="E76" s="141">
        <f t="shared" ca="1" si="1"/>
        <v>0.47507692307692306</v>
      </c>
      <c r="F76" s="142">
        <f t="shared" ca="1" si="2"/>
        <v>0.15484329237471511</v>
      </c>
      <c r="G76" s="143">
        <f t="shared" ca="1" si="9"/>
        <v>9.2905975424829066</v>
      </c>
      <c r="H76" s="142">
        <f t="shared" ca="1" si="5"/>
        <v>2.582723174143553E-2</v>
      </c>
      <c r="I76" s="126">
        <f t="shared" ca="1" si="10"/>
        <v>0.18067052411615064</v>
      </c>
      <c r="J76" s="126">
        <f t="shared" ca="1" si="6"/>
        <v>0.36138361402907049</v>
      </c>
      <c r="K76" s="145">
        <f t="shared" ca="1" si="11"/>
        <v>4.3993566070283601</v>
      </c>
      <c r="L76" s="146">
        <f ca="1">MAX(Routing!A$3,J75+K75)</f>
        <v>4.7392210891703952</v>
      </c>
      <c r="M76" s="144">
        <f ca="1">VLOOKUP(L76,Routing!A$3:D$23,4)+(L76-VLOOKUP(L76,Routing!A$3:A$23,1))*VLOOKUP(L76,Routing!A$3:E$23,5)</f>
        <v>0.1699322302889783</v>
      </c>
      <c r="N76" s="144">
        <f ca="1">VLOOKUP($L76,Routing!$A$3:$C$23,3)+($L76-VLOOKUP($L76,Routing!$A$3:$A$23,1))*VLOOKUP($L76,Routing!$A$3:$F$23,6)</f>
        <v>3.146893153499598E-3</v>
      </c>
      <c r="O76" s="144">
        <f ca="1">VLOOKUP($L76,Routing!$A$3:$B$23,2)+($L76-VLOOKUP($L76,Routing!$A$3:$A$23,1))*VLOOKUP($L76,Routing!$A$3:$G$23,7)</f>
        <v>0.1573446576749799</v>
      </c>
      <c r="P76" s="90" t="str">
        <f t="shared" ca="1" si="8"/>
        <v/>
      </c>
      <c r="Q76" s="90" t="str">
        <f t="shared" ca="1" si="12"/>
        <v/>
      </c>
      <c r="R76" s="152"/>
      <c r="S76" s="150"/>
      <c r="T76" s="148"/>
      <c r="U76" s="31"/>
    </row>
    <row r="77" spans="1:21" x14ac:dyDescent="0.2">
      <c r="A77" s="90">
        <f>+MassCurves!A44</f>
        <v>40</v>
      </c>
      <c r="B77" s="141">
        <f t="shared" si="0"/>
        <v>7.1833359999999999E-2</v>
      </c>
      <c r="C77" s="126">
        <f t="shared" ca="1" si="3"/>
        <v>0.10775003999999998</v>
      </c>
      <c r="D77" s="142">
        <f t="shared" ca="1" si="4"/>
        <v>1.5384615384615382E-4</v>
      </c>
      <c r="E77" s="141">
        <f t="shared" ca="1" si="1"/>
        <v>0.47507692307692306</v>
      </c>
      <c r="F77" s="142">
        <f t="shared" ca="1" si="2"/>
        <v>0.15484329237471503</v>
      </c>
      <c r="G77" s="143">
        <f t="shared" ca="1" si="9"/>
        <v>9.290597542482903</v>
      </c>
      <c r="H77" s="142">
        <f t="shared" ca="1" si="5"/>
        <v>2.5869798247179839E-2</v>
      </c>
      <c r="I77" s="126">
        <f t="shared" ca="1" si="10"/>
        <v>0.18071309062189486</v>
      </c>
      <c r="J77" s="126">
        <f t="shared" ca="1" si="6"/>
        <v>0.36146885235855519</v>
      </c>
      <c r="K77" s="145">
        <f t="shared" ca="1" si="11"/>
        <v>4.4193325340485057</v>
      </c>
      <c r="L77" s="146">
        <f ca="1">MAX(Routing!A$3,J76+K76)</f>
        <v>4.7607402210574303</v>
      </c>
      <c r="M77" s="144">
        <f ca="1">VLOOKUP(L77,Routing!A$3:D$23,4)+(L77-VLOOKUP(L77,Routing!A$3:A$23,1))*VLOOKUP(L77,Routing!A$3:E$23,5)</f>
        <v>0.17070383262755726</v>
      </c>
      <c r="N77" s="144">
        <f ca="1">VLOOKUP($L77,Routing!$A$3:$C$23,3)+($L77-VLOOKUP($L77,Routing!$A$3:$A$23,1))*VLOOKUP($L77,Routing!$A$3:$F$23,6)</f>
        <v>3.1611820856955047E-3</v>
      </c>
      <c r="O77" s="144">
        <f ca="1">VLOOKUP($L77,Routing!$A$3:$B$23,2)+($L77-VLOOKUP($L77,Routing!$A$3:$A$23,1))*VLOOKUP($L77,Routing!$A$3:$G$23,7)</f>
        <v>0.15805910428477524</v>
      </c>
      <c r="P77" s="90" t="str">
        <f t="shared" ca="1" si="8"/>
        <v/>
      </c>
      <c r="Q77" s="90" t="str">
        <f t="shared" ca="1" si="12"/>
        <v/>
      </c>
      <c r="R77" s="90"/>
      <c r="S77" s="90"/>
      <c r="T77" s="90"/>
    </row>
    <row r="78" spans="1:21" x14ac:dyDescent="0.2">
      <c r="A78" s="90">
        <f>+MassCurves!A45</f>
        <v>41</v>
      </c>
      <c r="B78" s="141">
        <f t="shared" si="0"/>
        <v>7.3629193999999995E-2</v>
      </c>
      <c r="C78" s="126">
        <f t="shared" ca="1" si="3"/>
        <v>0.10775003999999998</v>
      </c>
      <c r="D78" s="142">
        <f t="shared" ca="1" si="4"/>
        <v>1.5384615384615382E-4</v>
      </c>
      <c r="E78" s="141">
        <f t="shared" ca="1" si="1"/>
        <v>0.47507692307692306</v>
      </c>
      <c r="F78" s="142">
        <f t="shared" ca="1" si="2"/>
        <v>0.15484329237471503</v>
      </c>
      <c r="G78" s="143">
        <f t="shared" ca="1" si="9"/>
        <v>9.2905975424829013</v>
      </c>
      <c r="H78" s="142">
        <f t="shared" ca="1" si="5"/>
        <v>2.5912470072089779E-2</v>
      </c>
      <c r="I78" s="126">
        <f t="shared" ca="1" si="10"/>
        <v>0.1807557624468048</v>
      </c>
      <c r="J78" s="126">
        <f t="shared" ca="1" si="6"/>
        <v>0.36155430167409974</v>
      </c>
      <c r="K78" s="145">
        <f t="shared" ca="1" si="11"/>
        <v>4.4379550499082905</v>
      </c>
      <c r="L78" s="146">
        <f ca="1">MAX(Routing!A$3,J77+K77)</f>
        <v>4.7808013864070613</v>
      </c>
      <c r="M78" s="144">
        <f ca="1">VLOOKUP(L78,Routing!A$3:D$23,4)+(L78-VLOOKUP(L78,Routing!A$3:A$23,1))*VLOOKUP(L78,Routing!A$3:E$23,5)</f>
        <v>0.17142315728152807</v>
      </c>
      <c r="N78" s="144">
        <f ca="1">VLOOKUP($L78,Routing!$A$3:$C$23,3)+($L78-VLOOKUP($L78,Routing!$A$3:$A$23,1))*VLOOKUP($L78,Routing!$A$3:$F$23,6)</f>
        <v>3.1745029126208904E-3</v>
      </c>
      <c r="O78" s="144">
        <f ca="1">VLOOKUP($L78,Routing!$A$3:$B$23,2)+($L78-VLOOKUP($L78,Routing!$A$3:$A$23,1))*VLOOKUP($L78,Routing!$A$3:$G$23,7)</f>
        <v>0.15872514563104453</v>
      </c>
      <c r="P78" s="90" t="str">
        <f t="shared" ca="1" si="8"/>
        <v/>
      </c>
      <c r="Q78" s="90" t="str">
        <f t="shared" ca="1" si="12"/>
        <v/>
      </c>
      <c r="R78" s="90"/>
      <c r="S78" s="90"/>
      <c r="T78" s="90"/>
    </row>
    <row r="79" spans="1:21" x14ac:dyDescent="0.2">
      <c r="A79" s="90">
        <f>+MassCurves!A46</f>
        <v>42</v>
      </c>
      <c r="B79" s="141">
        <f t="shared" si="0"/>
        <v>7.5425028000000005E-2</v>
      </c>
      <c r="C79" s="126">
        <f t="shared" ca="1" si="3"/>
        <v>0.10775004000000003</v>
      </c>
      <c r="D79" s="142">
        <f t="shared" ca="1" si="4"/>
        <v>1.5384615384615382E-4</v>
      </c>
      <c r="E79" s="141">
        <f t="shared" ca="1" si="1"/>
        <v>0.47507692307692306</v>
      </c>
      <c r="F79" s="142">
        <f t="shared" ca="1" si="2"/>
        <v>0.15484329237471511</v>
      </c>
      <c r="G79" s="143">
        <f t="shared" ca="1" si="9"/>
        <v>9.290597542482903</v>
      </c>
      <c r="H79" s="142">
        <f t="shared" ca="1" si="5"/>
        <v>2.5955247563896694E-2</v>
      </c>
      <c r="I79" s="126">
        <f t="shared" ca="1" si="10"/>
        <v>0.18079853993861181</v>
      </c>
      <c r="J79" s="126">
        <f t="shared" ca="1" si="6"/>
        <v>0.36163996267260301</v>
      </c>
      <c r="K79" s="145">
        <f t="shared" ca="1" si="11"/>
        <v>4.4553214078447567</v>
      </c>
      <c r="L79" s="146">
        <f ca="1">MAX(Routing!A$3,J78+K78)</f>
        <v>4.7995093515823903</v>
      </c>
      <c r="M79" s="144">
        <f ca="1">VLOOKUP(L79,Routing!A$3:D$23,4)+(L79-VLOOKUP(L79,Routing!A$3:A$23,1))*VLOOKUP(L79,Routing!A$3:E$23,5)</f>
        <v>0.1720939608137112</v>
      </c>
      <c r="N79" s="144">
        <f ca="1">VLOOKUP($L79,Routing!$A$3:$C$23,3)+($L79-VLOOKUP($L79,Routing!$A$3:$A$23,1))*VLOOKUP($L79,Routing!$A$3:$F$23,6)</f>
        <v>3.1869252002539109E-3</v>
      </c>
      <c r="O79" s="144">
        <f ca="1">VLOOKUP($L79,Routing!$A$3:$B$23,2)+($L79-VLOOKUP($L79,Routing!$A$3:$A$23,1))*VLOOKUP($L79,Routing!$A$3:$G$23,7)</f>
        <v>0.15934626001269556</v>
      </c>
      <c r="P79" s="90" t="str">
        <f t="shared" ca="1" si="8"/>
        <v/>
      </c>
      <c r="Q79" s="90" t="str">
        <f t="shared" ca="1" si="12"/>
        <v/>
      </c>
      <c r="R79" s="90"/>
      <c r="S79" s="90"/>
      <c r="T79" s="90"/>
    </row>
    <row r="80" spans="1:21" x14ac:dyDescent="0.2">
      <c r="A80" s="90">
        <f>+MassCurves!A47</f>
        <v>43</v>
      </c>
      <c r="B80" s="141">
        <f t="shared" si="0"/>
        <v>7.7220862000000001E-2</v>
      </c>
      <c r="C80" s="126">
        <f t="shared" ca="1" si="3"/>
        <v>0.10775003999999998</v>
      </c>
      <c r="D80" s="142">
        <f t="shared" ca="1" si="4"/>
        <v>1.5384615384615382E-4</v>
      </c>
      <c r="E80" s="141">
        <f t="shared" ca="1" si="1"/>
        <v>0.47507692307692306</v>
      </c>
      <c r="F80" s="142">
        <f t="shared" ca="1" si="2"/>
        <v>0.15484329237471503</v>
      </c>
      <c r="G80" s="143">
        <f t="shared" ca="1" si="9"/>
        <v>9.290597542482903</v>
      </c>
      <c r="H80" s="142">
        <f t="shared" ca="1" si="5"/>
        <v>2.5998131071768266E-2</v>
      </c>
      <c r="I80" s="126">
        <f t="shared" ca="1" si="10"/>
        <v>0.1808414234464833</v>
      </c>
      <c r="J80" s="126">
        <f t="shared" ca="1" si="6"/>
        <v>0.36172583605384367</v>
      </c>
      <c r="K80" s="145">
        <f t="shared" ca="1" si="11"/>
        <v>4.471521887405757</v>
      </c>
      <c r="L80" s="146">
        <f ca="1">MAX(Routing!A$3,J79+K79)</f>
        <v>4.81696137051736</v>
      </c>
      <c r="M80" s="144">
        <f ca="1">VLOOKUP(L80,Routing!A$3:D$23,4)+(L80-VLOOKUP(L80,Routing!A$3:A$23,1))*VLOOKUP(L80,Routing!A$3:E$23,5)</f>
        <v>0.17271973041695712</v>
      </c>
      <c r="N80" s="144">
        <f ca="1">VLOOKUP($L80,Routing!$A$3:$C$23,3)+($L80-VLOOKUP($L80,Routing!$A$3:$A$23,1))*VLOOKUP($L80,Routing!$A$3:$F$23,6)</f>
        <v>3.1985135262399466E-3</v>
      </c>
      <c r="O80" s="144">
        <f ca="1">VLOOKUP($L80,Routing!$A$3:$B$23,2)+($L80-VLOOKUP($L80,Routing!$A$3:$A$23,1))*VLOOKUP($L80,Routing!$A$3:$G$23,7)</f>
        <v>0.15992567631199733</v>
      </c>
      <c r="P80" s="90" t="str">
        <f t="shared" ca="1" si="8"/>
        <v/>
      </c>
      <c r="Q80" s="90" t="str">
        <f t="shared" ca="1" si="12"/>
        <v/>
      </c>
      <c r="R80" s="90"/>
      <c r="S80" s="90"/>
      <c r="T80" s="90"/>
    </row>
    <row r="81" spans="1:20" x14ac:dyDescent="0.2">
      <c r="A81" s="90">
        <f>+MassCurves!A48</f>
        <v>44</v>
      </c>
      <c r="B81" s="141">
        <f t="shared" si="0"/>
        <v>7.9016695999999997E-2</v>
      </c>
      <c r="C81" s="126">
        <f t="shared" ca="1" si="3"/>
        <v>0.10775003999999998</v>
      </c>
      <c r="D81" s="142">
        <f t="shared" ca="1" si="4"/>
        <v>1.5384615384615382E-4</v>
      </c>
      <c r="E81" s="141">
        <f t="shared" ca="1" si="1"/>
        <v>0.47507692307692306</v>
      </c>
      <c r="F81" s="142">
        <f t="shared" ca="1" si="2"/>
        <v>0.15484329237471503</v>
      </c>
      <c r="G81" s="143">
        <f t="shared" ca="1" si="9"/>
        <v>9.2905975424829013</v>
      </c>
      <c r="H81" s="142">
        <f t="shared" ca="1" si="5"/>
        <v>2.60411209463156E-2</v>
      </c>
      <c r="I81" s="126">
        <f t="shared" ca="1" si="10"/>
        <v>0.18088441332103064</v>
      </c>
      <c r="J81" s="126">
        <f t="shared" ca="1" si="6"/>
        <v>0.36181192252049488</v>
      </c>
      <c r="K81" s="145">
        <f t="shared" ca="1" si="11"/>
        <v>4.486640294557831</v>
      </c>
      <c r="L81" s="146">
        <f ca="1">MAX(Routing!A$3,J80+K80)</f>
        <v>4.8332477234596007</v>
      </c>
      <c r="M81" s="144">
        <f ca="1">VLOOKUP(L81,Routing!A$3:D$23,4)+(L81-VLOOKUP(L81,Routing!A$3:A$23,1))*VLOOKUP(L81,Routing!A$3:E$23,5)</f>
        <v>0.17330370323161914</v>
      </c>
      <c r="N81" s="144">
        <f ca="1">VLOOKUP($L81,Routing!$A$3:$C$23,3)+($L81-VLOOKUP($L81,Routing!$A$3:$A$23,1))*VLOOKUP($L81,Routing!$A$3:$F$23,6)</f>
        <v>3.2093278376225764E-3</v>
      </c>
      <c r="O81" s="144">
        <f ca="1">VLOOKUP($L81,Routing!$A$3:$B$23,2)+($L81-VLOOKUP($L81,Routing!$A$3:$A$23,1))*VLOOKUP($L81,Routing!$A$3:$G$23,7)</f>
        <v>0.16046639188112882</v>
      </c>
      <c r="P81" s="90" t="str">
        <f t="shared" ca="1" si="8"/>
        <v/>
      </c>
      <c r="Q81" s="90" t="str">
        <f t="shared" ca="1" si="12"/>
        <v/>
      </c>
      <c r="R81" s="90"/>
      <c r="S81" s="90"/>
      <c r="T81" s="90"/>
    </row>
    <row r="82" spans="1:20" x14ac:dyDescent="0.2">
      <c r="A82" s="90">
        <f>+MassCurves!A49</f>
        <v>45</v>
      </c>
      <c r="B82" s="141">
        <f t="shared" si="0"/>
        <v>8.0812530000000007E-2</v>
      </c>
      <c r="C82" s="126">
        <f t="shared" ca="1" si="3"/>
        <v>0.10775004000000007</v>
      </c>
      <c r="D82" s="142">
        <f t="shared" ca="1" si="4"/>
        <v>1.5384615384615382E-4</v>
      </c>
      <c r="E82" s="141">
        <f t="shared" ca="1" si="1"/>
        <v>0.47507692307692306</v>
      </c>
      <c r="F82" s="142">
        <f t="shared" ca="1" si="2"/>
        <v>0.15484329237471517</v>
      </c>
      <c r="G82" s="143">
        <f t="shared" ca="1" si="9"/>
        <v>9.2905975424829066</v>
      </c>
      <c r="H82" s="142">
        <f t="shared" ca="1" si="5"/>
        <v>2.6084217539600413E-2</v>
      </c>
      <c r="I82" s="126">
        <f t="shared" ca="1" si="10"/>
        <v>0.18092750991431558</v>
      </c>
      <c r="J82" s="126">
        <f t="shared" ca="1" si="6"/>
        <v>0.36189822277813755</v>
      </c>
      <c r="K82" s="145">
        <f t="shared" ca="1" si="11"/>
        <v>4.5007544259298164</v>
      </c>
      <c r="L82" s="146">
        <f ca="1">MAX(Routing!A$3,J81+K81)</f>
        <v>4.848452217078326</v>
      </c>
      <c r="M82" s="144">
        <f ca="1">VLOOKUP(L82,Routing!A$3:D$23,4)+(L82-VLOOKUP(L82,Routing!A$3:A$23,1))*VLOOKUP(L82,Routing!A$3:E$23,5)</f>
        <v>0.17384888427770889</v>
      </c>
      <c r="N82" s="144">
        <f ca="1">VLOOKUP($L82,Routing!$A$3:$C$23,3)+($L82-VLOOKUP($L82,Routing!$A$3:$A$23,1))*VLOOKUP($L82,Routing!$A$3:$F$23,6)</f>
        <v>3.2194237829205347E-3</v>
      </c>
      <c r="O82" s="144">
        <f ca="1">VLOOKUP($L82,Routing!$A$3:$B$23,2)+($L82-VLOOKUP($L82,Routing!$A$3:$A$23,1))*VLOOKUP($L82,Routing!$A$3:$G$23,7)</f>
        <v>0.16097118914602676</v>
      </c>
      <c r="P82" s="90" t="str">
        <f t="shared" ca="1" si="8"/>
        <v/>
      </c>
      <c r="Q82" s="90" t="str">
        <f t="shared" ca="1" si="12"/>
        <v/>
      </c>
      <c r="R82" s="90"/>
      <c r="S82" s="90"/>
      <c r="T82" s="90"/>
    </row>
    <row r="83" spans="1:20" x14ac:dyDescent="0.2">
      <c r="A83" s="90">
        <f>+MassCurves!A50</f>
        <v>46</v>
      </c>
      <c r="B83" s="141">
        <f t="shared" si="0"/>
        <v>8.2608364000000004E-2</v>
      </c>
      <c r="C83" s="126">
        <f t="shared" ca="1" si="3"/>
        <v>0.10775003999999998</v>
      </c>
      <c r="D83" s="142">
        <f t="shared" ca="1" si="4"/>
        <v>1.5384615384615382E-4</v>
      </c>
      <c r="E83" s="141">
        <f t="shared" ca="1" si="1"/>
        <v>0.47507692307692306</v>
      </c>
      <c r="F83" s="142">
        <f t="shared" ca="1" si="2"/>
        <v>0.15484329237471503</v>
      </c>
      <c r="G83" s="143">
        <f t="shared" ca="1" si="9"/>
        <v>9.2905975424829066</v>
      </c>
      <c r="H83" s="142">
        <f t="shared" ca="1" si="5"/>
        <v>2.6127421205142231E-2</v>
      </c>
      <c r="I83" s="126">
        <f t="shared" ca="1" si="10"/>
        <v>0.18097071357985725</v>
      </c>
      <c r="J83" s="126">
        <f t="shared" ca="1" si="6"/>
        <v>0.3619847375352756</v>
      </c>
      <c r="K83" s="145">
        <f t="shared" ca="1" si="11"/>
        <v>4.5139364997640827</v>
      </c>
      <c r="L83" s="146">
        <f ca="1">MAX(Routing!A$3,J82+K82)</f>
        <v>4.8626526487079538</v>
      </c>
      <c r="M83" s="144">
        <f ca="1">VLOOKUP(L83,Routing!A$3:D$23,4)+(L83-VLOOKUP(L83,Routing!A$3:A$23,1))*VLOOKUP(L83,Routing!A$3:E$23,5)</f>
        <v>0.17435806310108198</v>
      </c>
      <c r="N83" s="144">
        <f ca="1">VLOOKUP($L83,Routing!$A$3:$C$23,3)+($L83-VLOOKUP($L83,Routing!$A$3:$A$23,1))*VLOOKUP($L83,Routing!$A$3:$F$23,6)</f>
        <v>3.2288530203904075E-3</v>
      </c>
      <c r="O83" s="144">
        <f ca="1">VLOOKUP($L83,Routing!$A$3:$B$23,2)+($L83-VLOOKUP($L83,Routing!$A$3:$A$23,1))*VLOOKUP($L83,Routing!$A$3:$G$23,7)</f>
        <v>0.16144265101952038</v>
      </c>
      <c r="P83" s="90" t="str">
        <f t="shared" ca="1" si="8"/>
        <v/>
      </c>
      <c r="Q83" s="90" t="str">
        <f t="shared" ca="1" si="12"/>
        <v/>
      </c>
      <c r="R83" s="90"/>
      <c r="S83" s="90"/>
      <c r="T83" s="90"/>
    </row>
    <row r="84" spans="1:20" x14ac:dyDescent="0.2">
      <c r="A84" s="90">
        <f>+MassCurves!A51</f>
        <v>47</v>
      </c>
      <c r="B84" s="141">
        <f t="shared" si="0"/>
        <v>8.4404198E-2</v>
      </c>
      <c r="C84" s="126">
        <f t="shared" ca="1" si="3"/>
        <v>0.10775003999999998</v>
      </c>
      <c r="D84" s="142">
        <f t="shared" ca="1" si="4"/>
        <v>1.5384615384615382E-4</v>
      </c>
      <c r="E84" s="141">
        <f t="shared" ca="1" si="1"/>
        <v>0.47507692307692306</v>
      </c>
      <c r="F84" s="142">
        <f t="shared" ca="1" si="2"/>
        <v>0.15484329237471503</v>
      </c>
      <c r="G84" s="143">
        <f t="shared" ca="1" si="9"/>
        <v>9.2905975424829013</v>
      </c>
      <c r="H84" s="142">
        <f t="shared" ca="1" si="5"/>
        <v>2.6170732297925638E-2</v>
      </c>
      <c r="I84" s="126">
        <f t="shared" ca="1" si="10"/>
        <v>0.18101402467264066</v>
      </c>
      <c r="J84" s="126">
        <f t="shared" ca="1" si="6"/>
        <v>0.36207146750335106</v>
      </c>
      <c r="K84" s="145">
        <f t="shared" ca="1" si="11"/>
        <v>4.5262535559629171</v>
      </c>
      <c r="L84" s="146">
        <f ca="1">MAX(Routing!A$3,J83+K83)</f>
        <v>4.8759212372993588</v>
      </c>
      <c r="M84" s="144">
        <f ca="1">VLOOKUP(L84,Routing!A$3:D$23,4)+(L84-VLOOKUP(L84,Routing!A$3:A$23,1))*VLOOKUP(L84,Routing!A$3:E$23,5)</f>
        <v>0.1748338292258734</v>
      </c>
      <c r="N84" s="144">
        <f ca="1">VLOOKUP($L84,Routing!$A$3:$C$23,3)+($L84-VLOOKUP($L84,Routing!$A$3:$A$23,1))*VLOOKUP($L84,Routing!$A$3:$F$23,6)</f>
        <v>3.2376635041828409E-3</v>
      </c>
      <c r="O84" s="144">
        <f ca="1">VLOOKUP($L84,Routing!$A$3:$B$23,2)+($L84-VLOOKUP($L84,Routing!$A$3:$A$23,1))*VLOOKUP($L84,Routing!$A$3:$G$23,7)</f>
        <v>0.16188317520914206</v>
      </c>
      <c r="P84" s="90" t="str">
        <f t="shared" ca="1" si="8"/>
        <v/>
      </c>
      <c r="Q84" s="90" t="str">
        <f t="shared" ca="1" si="12"/>
        <v/>
      </c>
      <c r="R84" s="90"/>
      <c r="S84" s="90"/>
      <c r="T84" s="90"/>
    </row>
    <row r="85" spans="1:20" x14ac:dyDescent="0.2">
      <c r="A85" s="90">
        <f>+MassCurves!A52</f>
        <v>48</v>
      </c>
      <c r="B85" s="141">
        <f t="shared" si="0"/>
        <v>8.6200031999999996E-2</v>
      </c>
      <c r="C85" s="126">
        <f t="shared" ca="1" si="3"/>
        <v>0.10775003999999998</v>
      </c>
      <c r="D85" s="142">
        <f t="shared" ca="1" si="4"/>
        <v>1.5384615384615382E-4</v>
      </c>
      <c r="E85" s="141">
        <f t="shared" ca="1" si="1"/>
        <v>0.47507692307692306</v>
      </c>
      <c r="F85" s="142">
        <f t="shared" ca="1" si="2"/>
        <v>0.15484329237471503</v>
      </c>
      <c r="G85" s="143">
        <f t="shared" ca="1" si="9"/>
        <v>9.2905975424829013</v>
      </c>
      <c r="H85" s="142">
        <f t="shared" ca="1" si="5"/>
        <v>2.621415117440758E-2</v>
      </c>
      <c r="I85" s="126">
        <f t="shared" ca="1" si="10"/>
        <v>0.18105744354912262</v>
      </c>
      <c r="J85" s="126">
        <f t="shared" ca="1" si="6"/>
        <v>0.36215841339675736</v>
      </c>
      <c r="K85" s="145">
        <f t="shared" ca="1" si="11"/>
        <v>4.5377678274463218</v>
      </c>
      <c r="L85" s="146">
        <f ca="1">MAX(Routing!A$3,J84+K84)</f>
        <v>4.8883250234662681</v>
      </c>
      <c r="M85" s="144">
        <f ca="1">VLOOKUP(L85,Routing!A$3:D$23,4)+(L85-VLOOKUP(L85,Routing!A$3:A$23,1))*VLOOKUP(L85,Routing!A$3:E$23,5)</f>
        <v>0.17527858649879047</v>
      </c>
      <c r="N85" s="144">
        <f ca="1">VLOOKUP($L85,Routing!$A$3:$C$23,3)+($L85-VLOOKUP($L85,Routing!$A$3:$A$23,1))*VLOOKUP($L85,Routing!$A$3:$F$23,6)</f>
        <v>3.2458997499776013E-3</v>
      </c>
      <c r="O85" s="144">
        <f ca="1">VLOOKUP($L85,Routing!$A$3:$B$23,2)+($L85-VLOOKUP($L85,Routing!$A$3:$A$23,1))*VLOOKUP($L85,Routing!$A$3:$G$23,7)</f>
        <v>0.16229498749888008</v>
      </c>
      <c r="P85" s="90" t="str">
        <f t="shared" ca="1" si="8"/>
        <v/>
      </c>
      <c r="Q85" s="90" t="str">
        <f t="shared" ca="1" si="12"/>
        <v/>
      </c>
      <c r="R85" s="90"/>
      <c r="S85" s="90"/>
      <c r="T85" s="90"/>
    </row>
    <row r="86" spans="1:20" x14ac:dyDescent="0.2">
      <c r="A86" s="90">
        <f>+MassCurves!A53</f>
        <v>49</v>
      </c>
      <c r="B86" s="141">
        <f t="shared" si="0"/>
        <v>8.7995866000000006E-2</v>
      </c>
      <c r="C86" s="126">
        <f t="shared" ca="1" si="3"/>
        <v>0.10775004000000007</v>
      </c>
      <c r="D86" s="142">
        <f t="shared" ca="1" si="4"/>
        <v>1.5384615384615382E-4</v>
      </c>
      <c r="E86" s="141">
        <f t="shared" ca="1" si="1"/>
        <v>0.47507692307692306</v>
      </c>
      <c r="F86" s="142">
        <f t="shared" ca="1" si="2"/>
        <v>0.15484329237471517</v>
      </c>
      <c r="G86" s="143">
        <f t="shared" ca="1" si="9"/>
        <v>9.2905975424829066</v>
      </c>
      <c r="H86" s="142">
        <f t="shared" ca="1" si="5"/>
        <v>2.625767819252469E-2</v>
      </c>
      <c r="I86" s="126">
        <f t="shared" ca="1" si="10"/>
        <v>0.18110097056723987</v>
      </c>
      <c r="J86" s="126">
        <f t="shared" ca="1" si="6"/>
        <v>0.36224557593285461</v>
      </c>
      <c r="K86" s="145">
        <f t="shared" ca="1" si="11"/>
        <v>4.5485370848786193</v>
      </c>
      <c r="L86" s="146">
        <f ca="1">MAX(Routing!A$3,J85+K85)</f>
        <v>4.8999262408430795</v>
      </c>
      <c r="M86" s="144">
        <f ca="1">VLOOKUP(L86,Routing!A$3:D$23,4)+(L86-VLOOKUP(L86,Routing!A$3:A$23,1))*VLOOKUP(L86,Routing!A$3:E$23,5)</f>
        <v>0.17569456640473191</v>
      </c>
      <c r="N86" s="144">
        <f ca="1">VLOOKUP($L86,Routing!$A$3:$C$23,3)+($L86-VLOOKUP($L86,Routing!$A$3:$A$23,1))*VLOOKUP($L86,Routing!$A$3:$F$23,6)</f>
        <v>3.2536030815691099E-3</v>
      </c>
      <c r="O86" s="144">
        <f ca="1">VLOOKUP($L86,Routing!$A$3:$B$23,2)+($L86-VLOOKUP($L86,Routing!$A$3:$A$23,1))*VLOOKUP($L86,Routing!$A$3:$G$23,7)</f>
        <v>0.16268015407845549</v>
      </c>
      <c r="P86" s="90" t="str">
        <f t="shared" ca="1" si="8"/>
        <v/>
      </c>
      <c r="Q86" s="90" t="str">
        <f t="shared" ca="1" si="12"/>
        <v/>
      </c>
      <c r="R86" s="90"/>
      <c r="S86" s="90"/>
      <c r="T86" s="90"/>
    </row>
    <row r="87" spans="1:20" x14ac:dyDescent="0.2">
      <c r="A87" s="90">
        <f>+MassCurves!A54</f>
        <v>50</v>
      </c>
      <c r="B87" s="141">
        <f t="shared" si="0"/>
        <v>8.9791700000000002E-2</v>
      </c>
      <c r="C87" s="126">
        <f t="shared" ca="1" si="3"/>
        <v>0.10775003999999998</v>
      </c>
      <c r="D87" s="142">
        <f t="shared" ca="1" si="4"/>
        <v>1.5384615384615382E-4</v>
      </c>
      <c r="E87" s="141">
        <f t="shared" ca="1" si="1"/>
        <v>0.47507692307692306</v>
      </c>
      <c r="F87" s="142">
        <f t="shared" ca="1" si="2"/>
        <v>0.15484329237471503</v>
      </c>
      <c r="G87" s="143">
        <f t="shared" ca="1" si="9"/>
        <v>9.2905975424829066</v>
      </c>
      <c r="H87" s="142">
        <f t="shared" ca="1" si="5"/>
        <v>2.6301313711700663E-2</v>
      </c>
      <c r="I87" s="126">
        <f t="shared" ca="1" si="10"/>
        <v>0.18114460608641569</v>
      </c>
      <c r="J87" s="126">
        <f t="shared" ca="1" si="6"/>
        <v>0.3623329558319846</v>
      </c>
      <c r="K87" s="145">
        <f t="shared" ca="1" si="11"/>
        <v>4.5586149566736092</v>
      </c>
      <c r="L87" s="146">
        <f ca="1">MAX(Routing!A$3,J86+K86)</f>
        <v>4.9107826608114742</v>
      </c>
      <c r="M87" s="144">
        <f ca="1">VLOOKUP(L87,Routing!A$3:D$23,4)+(L87-VLOOKUP(L87,Routing!A$3:A$23,1))*VLOOKUP(L87,Routing!A$3:E$23,5)</f>
        <v>0.17608384042750305</v>
      </c>
      <c r="N87" s="144">
        <f ca="1">VLOOKUP($L87,Routing!$A$3:$C$23,3)+($L87-VLOOKUP($L87,Routing!$A$3:$A$23,1))*VLOOKUP($L87,Routing!$A$3:$F$23,6)</f>
        <v>3.2608118597685751E-3</v>
      </c>
      <c r="O87" s="144">
        <f ca="1">VLOOKUP($L87,Routing!$A$3:$B$23,2)+($L87-VLOOKUP($L87,Routing!$A$3:$A$23,1))*VLOOKUP($L87,Routing!$A$3:$G$23,7)</f>
        <v>0.16304059298842874</v>
      </c>
      <c r="P87" s="90" t="str">
        <f t="shared" ca="1" si="8"/>
        <v/>
      </c>
      <c r="Q87" s="90" t="str">
        <f t="shared" ca="1" si="12"/>
        <v/>
      </c>
      <c r="R87" s="90"/>
      <c r="S87" s="90"/>
      <c r="T87" s="90"/>
    </row>
    <row r="88" spans="1:20" x14ac:dyDescent="0.2">
      <c r="A88" s="90">
        <f>+MassCurves!A55</f>
        <v>51</v>
      </c>
      <c r="B88" s="141">
        <f t="shared" si="0"/>
        <v>9.1587533999999998E-2</v>
      </c>
      <c r="C88" s="126">
        <f t="shared" ca="1" si="3"/>
        <v>0.10775003999999998</v>
      </c>
      <c r="D88" s="142">
        <f t="shared" ca="1" si="4"/>
        <v>1.5384615384615382E-4</v>
      </c>
      <c r="E88" s="141">
        <f t="shared" ca="1" si="1"/>
        <v>0.47507692307692306</v>
      </c>
      <c r="F88" s="142">
        <f t="shared" ca="1" si="2"/>
        <v>0.15484329237471503</v>
      </c>
      <c r="G88" s="143">
        <f t="shared" ca="1" si="9"/>
        <v>9.2905975424829013</v>
      </c>
      <c r="H88" s="142">
        <f t="shared" ca="1" si="5"/>
        <v>2.634505809285367E-2</v>
      </c>
      <c r="I88" s="126">
        <f t="shared" ca="1" si="10"/>
        <v>0.1811883504675687</v>
      </c>
      <c r="J88" s="126">
        <f t="shared" ca="1" si="6"/>
        <v>0.36242055381748611</v>
      </c>
      <c r="K88" s="145">
        <f t="shared" ca="1" si="11"/>
        <v>4.5680512260511623</v>
      </c>
      <c r="L88" s="146">
        <f ca="1">MAX(Routing!A$3,J87+K87)</f>
        <v>4.9209479125055937</v>
      </c>
      <c r="M88" s="144">
        <f ca="1">VLOOKUP(L88,Routing!A$3:D$23,4)+(L88-VLOOKUP(L88,Routing!A$3:A$23,1))*VLOOKUP(L88,Routing!A$3:E$23,5)</f>
        <v>0.17644833152410494</v>
      </c>
      <c r="N88" s="144">
        <f ca="1">VLOOKUP($L88,Routing!$A$3:$C$23,3)+($L88-VLOOKUP($L88,Routing!$A$3:$A$23,1))*VLOOKUP($L88,Routing!$A$3:$F$23,6)</f>
        <v>3.2675616948908324E-3</v>
      </c>
      <c r="O88" s="144">
        <f ca="1">VLOOKUP($L88,Routing!$A$3:$B$23,2)+($L88-VLOOKUP($L88,Routing!$A$3:$A$23,1))*VLOOKUP($L88,Routing!$A$3:$G$23,7)</f>
        <v>0.1633780847445416</v>
      </c>
      <c r="P88" s="90" t="str">
        <f t="shared" ca="1" si="8"/>
        <v/>
      </c>
      <c r="Q88" s="90" t="str">
        <f t="shared" ca="1" si="12"/>
        <v/>
      </c>
      <c r="R88" s="90"/>
      <c r="S88" s="90"/>
      <c r="T88" s="90"/>
    </row>
    <row r="89" spans="1:20" x14ac:dyDescent="0.2">
      <c r="A89" s="90">
        <f>+MassCurves!A56</f>
        <v>52</v>
      </c>
      <c r="B89" s="141">
        <f t="shared" si="0"/>
        <v>9.3383368000000008E-2</v>
      </c>
      <c r="C89" s="126">
        <f t="shared" ca="1" si="3"/>
        <v>0.10775004000000007</v>
      </c>
      <c r="D89" s="142">
        <f t="shared" ca="1" si="4"/>
        <v>1.5384615384615382E-4</v>
      </c>
      <c r="E89" s="141">
        <f t="shared" ca="1" si="1"/>
        <v>0.47507692307692306</v>
      </c>
      <c r="F89" s="142">
        <f t="shared" ca="1" si="2"/>
        <v>0.15484329237471517</v>
      </c>
      <c r="G89" s="143">
        <f t="shared" ca="1" si="9"/>
        <v>9.2905975424829066</v>
      </c>
      <c r="H89" s="142">
        <f t="shared" ca="1" si="5"/>
        <v>2.638891169840385E-2</v>
      </c>
      <c r="I89" s="126">
        <f t="shared" ca="1" si="10"/>
        <v>0.18123220407311902</v>
      </c>
      <c r="J89" s="126">
        <f t="shared" ca="1" si="6"/>
        <v>0.3625083706157084</v>
      </c>
      <c r="K89" s="145">
        <f t="shared" ca="1" si="11"/>
        <v>4.5768921067909991</v>
      </c>
      <c r="L89" s="146">
        <f ca="1">MAX(Routing!A$3,J88+K88)</f>
        <v>4.9304717798686486</v>
      </c>
      <c r="M89" s="144">
        <f ca="1">VLOOKUP(L89,Routing!A$3:D$23,4)+(L89-VLOOKUP(L89,Routing!A$3:A$23,1))*VLOOKUP(L89,Routing!A$3:E$23,5)</f>
        <v>0.17678982477616667</v>
      </c>
      <c r="N89" s="144">
        <f ca="1">VLOOKUP($L89,Routing!$A$3:$C$23,3)+($L89-VLOOKUP($L89,Routing!$A$3:$A$23,1))*VLOOKUP($L89,Routing!$A$3:$F$23,6)</f>
        <v>3.2738856440030864E-3</v>
      </c>
      <c r="O89" s="144">
        <f ca="1">VLOOKUP($L89,Routing!$A$3:$B$23,2)+($L89-VLOOKUP($L89,Routing!$A$3:$A$23,1))*VLOOKUP($L89,Routing!$A$3:$G$23,7)</f>
        <v>0.16369428220015433</v>
      </c>
      <c r="P89" s="90" t="str">
        <f t="shared" ca="1" si="8"/>
        <v/>
      </c>
      <c r="Q89" s="90" t="str">
        <f t="shared" ca="1" si="12"/>
        <v/>
      </c>
      <c r="R89" s="90"/>
      <c r="S89" s="90"/>
      <c r="T89" s="90"/>
    </row>
    <row r="90" spans="1:20" x14ac:dyDescent="0.2">
      <c r="A90" s="90">
        <f>+MassCurves!A57</f>
        <v>53</v>
      </c>
      <c r="B90" s="141">
        <f t="shared" si="0"/>
        <v>9.5179202000000004E-2</v>
      </c>
      <c r="C90" s="126">
        <f t="shared" ca="1" si="3"/>
        <v>0.10775003999999998</v>
      </c>
      <c r="D90" s="142">
        <f t="shared" ca="1" si="4"/>
        <v>1.5384615384615382E-4</v>
      </c>
      <c r="E90" s="141">
        <f t="shared" ca="1" si="1"/>
        <v>0.47507692307692306</v>
      </c>
      <c r="F90" s="142">
        <f t="shared" ca="1" si="2"/>
        <v>0.15484329237471503</v>
      </c>
      <c r="G90" s="143">
        <f t="shared" ca="1" si="9"/>
        <v>9.2905975424829066</v>
      </c>
      <c r="H90" s="142">
        <f t="shared" ca="1" si="5"/>
        <v>2.6432874892280765E-2</v>
      </c>
      <c r="I90" s="126">
        <f t="shared" ca="1" si="10"/>
        <v>0.1812761672669958</v>
      </c>
      <c r="J90" s="126">
        <f t="shared" ca="1" si="6"/>
        <v>0.36259640695602757</v>
      </c>
      <c r="K90" s="145">
        <f t="shared" ca="1" si="11"/>
        <v>4.5851804992112664</v>
      </c>
      <c r="L90" s="146">
        <f ca="1">MAX(Routing!A$3,J89+K89)</f>
        <v>4.9394004774067071</v>
      </c>
      <c r="M90" s="144">
        <f ca="1">VLOOKUP(L90,Routing!A$3:D$23,4)+(L90-VLOOKUP(L90,Routing!A$3:A$23,1))*VLOOKUP(L90,Routing!A$3:E$23,5)</f>
        <v>0.17710997727753131</v>
      </c>
      <c r="N90" s="144">
        <f ca="1">VLOOKUP($L90,Routing!$A$3:$C$23,3)+($L90-VLOOKUP($L90,Routing!$A$3:$A$23,1))*VLOOKUP($L90,Routing!$A$3:$F$23,6)</f>
        <v>3.2798143940283575E-3</v>
      </c>
      <c r="O90" s="144">
        <f ca="1">VLOOKUP($L90,Routing!$A$3:$B$23,2)+($L90-VLOOKUP($L90,Routing!$A$3:$A$23,1))*VLOOKUP($L90,Routing!$A$3:$G$23,7)</f>
        <v>0.16399071970141788</v>
      </c>
      <c r="P90" s="90" t="str">
        <f t="shared" ca="1" si="8"/>
        <v/>
      </c>
      <c r="Q90" s="90" t="str">
        <f t="shared" ca="1" si="12"/>
        <v/>
      </c>
      <c r="R90" s="90"/>
      <c r="S90" s="90"/>
      <c r="T90" s="90"/>
    </row>
    <row r="91" spans="1:20" x14ac:dyDescent="0.2">
      <c r="A91" s="90">
        <f>+MassCurves!A58</f>
        <v>54</v>
      </c>
      <c r="B91" s="141">
        <f t="shared" si="0"/>
        <v>9.6975036000000001E-2</v>
      </c>
      <c r="C91" s="126">
        <f t="shared" ca="1" si="3"/>
        <v>0.10775003999999998</v>
      </c>
      <c r="D91" s="142">
        <f t="shared" ca="1" si="4"/>
        <v>1.5384615384615382E-4</v>
      </c>
      <c r="E91" s="141">
        <f t="shared" ca="1" si="1"/>
        <v>0.47507692307692306</v>
      </c>
      <c r="F91" s="142">
        <f t="shared" ca="1" si="2"/>
        <v>0.15484329237471503</v>
      </c>
      <c r="G91" s="143">
        <f t="shared" ca="1" si="9"/>
        <v>9.2905975424829013</v>
      </c>
      <c r="H91" s="142">
        <f t="shared" ca="1" si="5"/>
        <v>2.6476948039931017E-2</v>
      </c>
      <c r="I91" s="126">
        <f t="shared" ca="1" si="10"/>
        <v>0.18132024041464606</v>
      </c>
      <c r="J91" s="126">
        <f t="shared" ca="1" si="6"/>
        <v>0.36268466357086171</v>
      </c>
      <c r="K91" s="145">
        <f t="shared" ca="1" si="11"/>
        <v>4.5929562277901228</v>
      </c>
      <c r="L91" s="146">
        <f ca="1">MAX(Routing!A$3,J90+K90)</f>
        <v>4.9477769061672943</v>
      </c>
      <c r="M91" s="144">
        <f ca="1">VLOOKUP(L91,Routing!A$3:D$23,4)+(L91-VLOOKUP(L91,Routing!A$3:A$23,1))*VLOOKUP(L91,Routing!A$3:E$23,5)</f>
        <v>0.17741032731277148</v>
      </c>
      <c r="N91" s="144">
        <f ca="1">VLOOKUP($L91,Routing!$A$3:$C$23,3)+($L91-VLOOKUP($L91,Routing!$A$3:$A$23,1))*VLOOKUP($L91,Routing!$A$3:$F$23,6)</f>
        <v>3.2853764317179908E-3</v>
      </c>
      <c r="O91" s="144">
        <f ca="1">VLOOKUP($L91,Routing!$A$3:$B$23,2)+($L91-VLOOKUP($L91,Routing!$A$3:$A$23,1))*VLOOKUP($L91,Routing!$A$3:$G$23,7)</f>
        <v>0.16426882158589953</v>
      </c>
      <c r="P91" s="90" t="str">
        <f t="shared" ca="1" si="8"/>
        <v/>
      </c>
      <c r="Q91" s="90" t="str">
        <f t="shared" ca="1" si="12"/>
        <v/>
      </c>
      <c r="R91" s="90"/>
      <c r="S91" s="90"/>
      <c r="T91" s="90"/>
    </row>
    <row r="92" spans="1:20" x14ac:dyDescent="0.2">
      <c r="A92" s="90">
        <f>+MassCurves!A59</f>
        <v>55</v>
      </c>
      <c r="B92" s="141">
        <f t="shared" si="0"/>
        <v>9.8770869999999997E-2</v>
      </c>
      <c r="C92" s="126">
        <f t="shared" ca="1" si="3"/>
        <v>0.10775003999999998</v>
      </c>
      <c r="D92" s="142">
        <f t="shared" ca="1" si="4"/>
        <v>1.5384615384615382E-4</v>
      </c>
      <c r="E92" s="141">
        <f t="shared" ca="1" si="1"/>
        <v>0.47507692307692306</v>
      </c>
      <c r="F92" s="142">
        <f t="shared" ca="1" si="2"/>
        <v>0.15484329237471503</v>
      </c>
      <c r="G92" s="143">
        <f t="shared" ca="1" si="9"/>
        <v>9.2905975424829013</v>
      </c>
      <c r="H92" s="142">
        <f t="shared" ca="1" si="5"/>
        <v>2.6521131508325788E-2</v>
      </c>
      <c r="I92" s="126">
        <f t="shared" ca="1" si="10"/>
        <v>0.1813644238830408</v>
      </c>
      <c r="J92" s="126">
        <f t="shared" ca="1" si="6"/>
        <v>0.36277314119568538</v>
      </c>
      <c r="K92" s="145">
        <f t="shared" ca="1" si="11"/>
        <v>4.600256261746746</v>
      </c>
      <c r="L92" s="146">
        <f ca="1">MAX(Routing!A$3,J91+K91)</f>
        <v>4.9556408913609848</v>
      </c>
      <c r="M92" s="144">
        <f ca="1">VLOOKUP(L92,Routing!A$3:D$23,4)+(L92-VLOOKUP(L92,Routing!A$3:A$23,1))*VLOOKUP(L92,Routing!A$3:E$23,5)</f>
        <v>0.1776923028774855</v>
      </c>
      <c r="N92" s="144">
        <f ca="1">VLOOKUP($L92,Routing!$A$3:$C$23,3)+($L92-VLOOKUP($L92,Routing!$A$3:$A$23,1))*VLOOKUP($L92,Routing!$A$3:$F$23,6)</f>
        <v>3.2905982014349165E-3</v>
      </c>
      <c r="O92" s="144">
        <f ca="1">VLOOKUP($L92,Routing!$A$3:$B$23,2)+($L92-VLOOKUP($L92,Routing!$A$3:$A$23,1))*VLOOKUP($L92,Routing!$A$3:$G$23,7)</f>
        <v>0.16452991007174583</v>
      </c>
      <c r="P92" s="90" t="str">
        <f t="shared" ca="1" si="8"/>
        <v/>
      </c>
      <c r="Q92" s="90" t="str">
        <f t="shared" ca="1" si="12"/>
        <v/>
      </c>
      <c r="R92" s="90"/>
      <c r="S92" s="90"/>
      <c r="T92" s="90"/>
    </row>
    <row r="93" spans="1:20" x14ac:dyDescent="0.2">
      <c r="A93" s="90">
        <f>+MassCurves!A60</f>
        <v>56</v>
      </c>
      <c r="B93" s="141">
        <f t="shared" si="0"/>
        <v>0.10056670400000001</v>
      </c>
      <c r="C93" s="126">
        <f t="shared" ca="1" si="3"/>
        <v>0.10775004000000007</v>
      </c>
      <c r="D93" s="142">
        <f t="shared" ca="1" si="4"/>
        <v>1.5384615384615382E-4</v>
      </c>
      <c r="E93" s="141">
        <f t="shared" ca="1" si="1"/>
        <v>0.47507692307692306</v>
      </c>
      <c r="F93" s="142">
        <f t="shared" ca="1" si="2"/>
        <v>0.15484329237471517</v>
      </c>
      <c r="G93" s="143">
        <f t="shared" ca="1" si="9"/>
        <v>9.2905975424829066</v>
      </c>
      <c r="H93" s="142">
        <f t="shared" ca="1" si="5"/>
        <v>2.6565425665968506E-2</v>
      </c>
      <c r="I93" s="126">
        <f t="shared" ca="1" si="10"/>
        <v>0.18140871804068368</v>
      </c>
      <c r="J93" s="126">
        <f t="shared" ca="1" si="6"/>
        <v>0.36286184056904519</v>
      </c>
      <c r="K93" s="145">
        <f t="shared" ca="1" si="11"/>
        <v>4.6071149198037764</v>
      </c>
      <c r="L93" s="146">
        <f ca="1">MAX(Routing!A$3,J92+K92)</f>
        <v>4.9630294029424311</v>
      </c>
      <c r="M93" s="144">
        <f ca="1">VLOOKUP(L93,Routing!A$3:D$23,4)+(L93-VLOOKUP(L93,Routing!A$3:A$23,1))*VLOOKUP(L93,Routing!A$3:E$23,5)</f>
        <v>0.1779572295875772</v>
      </c>
      <c r="N93" s="144">
        <f ca="1">VLOOKUP($L93,Routing!$A$3:$C$23,3)+($L93-VLOOKUP($L93,Routing!$A$3:$A$23,1))*VLOOKUP($L93,Routing!$A$3:$F$23,6)</f>
        <v>3.2955042516218001E-3</v>
      </c>
      <c r="O93" s="144">
        <f ca="1">VLOOKUP($L93,Routing!$A$3:$B$23,2)+($L93-VLOOKUP($L93,Routing!$A$3:$A$23,1))*VLOOKUP($L93,Routing!$A$3:$G$23,7)</f>
        <v>0.16477521258109001</v>
      </c>
      <c r="P93" s="90" t="str">
        <f t="shared" ca="1" si="8"/>
        <v/>
      </c>
      <c r="Q93" s="90" t="str">
        <f t="shared" ca="1" si="12"/>
        <v/>
      </c>
      <c r="R93" s="90"/>
      <c r="S93" s="90"/>
      <c r="T93" s="90"/>
    </row>
    <row r="94" spans="1:20" x14ac:dyDescent="0.2">
      <c r="A94" s="90">
        <f>+MassCurves!A61</f>
        <v>57</v>
      </c>
      <c r="B94" s="141">
        <f t="shared" si="0"/>
        <v>0.102362538</v>
      </c>
      <c r="C94" s="126">
        <f t="shared" ca="1" si="3"/>
        <v>0.10775003999999998</v>
      </c>
      <c r="D94" s="142">
        <f t="shared" ca="1" si="4"/>
        <v>1.5384615384615382E-4</v>
      </c>
      <c r="E94" s="141">
        <f t="shared" ca="1" si="1"/>
        <v>0.47507692307692306</v>
      </c>
      <c r="F94" s="142">
        <f t="shared" ca="1" si="2"/>
        <v>0.15484329237471503</v>
      </c>
      <c r="G94" s="143">
        <f t="shared" ca="1" si="9"/>
        <v>9.2905975424829066</v>
      </c>
      <c r="H94" s="142">
        <f t="shared" ca="1" si="5"/>
        <v>2.6609830882902512E-2</v>
      </c>
      <c r="I94" s="126">
        <f t="shared" ca="1" si="10"/>
        <v>0.18145312325761753</v>
      </c>
      <c r="J94" s="126">
        <f t="shared" ca="1" si="6"/>
        <v>0.36295076243257535</v>
      </c>
      <c r="K94" s="145">
        <f t="shared" ca="1" si="11"/>
        <v>4.6135640602656443</v>
      </c>
      <c r="L94" s="146">
        <f ca="1">MAX(Routing!A$3,J93+K93)</f>
        <v>4.9699767603728215</v>
      </c>
      <c r="M94" s="144">
        <f ca="1">VLOOKUP(L94,Routing!A$3:D$23,4)+(L94-VLOOKUP(L94,Routing!A$3:A$23,1))*VLOOKUP(L94,Routing!A$3:E$23,5)</f>
        <v>0.1782063380213362</v>
      </c>
      <c r="N94" s="144">
        <f ca="1">VLOOKUP($L94,Routing!$A$3:$C$23,3)+($L94-VLOOKUP($L94,Routing!$A$3:$A$23,1))*VLOOKUP($L94,Routing!$A$3:$F$23,6)</f>
        <v>3.3001173707654856E-3</v>
      </c>
      <c r="O94" s="144">
        <f ca="1">VLOOKUP($L94,Routing!$A$3:$B$23,2)+($L94-VLOOKUP($L94,Routing!$A$3:$A$23,1))*VLOOKUP($L94,Routing!$A$3:$G$23,7)</f>
        <v>0.16500586853827429</v>
      </c>
      <c r="P94" s="90" t="str">
        <f t="shared" ca="1" si="8"/>
        <v/>
      </c>
      <c r="Q94" s="90" t="str">
        <f t="shared" ca="1" si="12"/>
        <v/>
      </c>
      <c r="R94" s="90"/>
      <c r="S94" s="90"/>
      <c r="T94" s="90"/>
    </row>
    <row r="95" spans="1:20" x14ac:dyDescent="0.2">
      <c r="A95" s="90">
        <f>+MassCurves!A62</f>
        <v>58</v>
      </c>
      <c r="B95" s="141">
        <f t="shared" si="0"/>
        <v>0.104158372</v>
      </c>
      <c r="C95" s="126">
        <f t="shared" ca="1" si="3"/>
        <v>0.10775003999999998</v>
      </c>
      <c r="D95" s="142">
        <f t="shared" ca="1" si="4"/>
        <v>1.5384615384615382E-4</v>
      </c>
      <c r="E95" s="141">
        <f t="shared" ca="1" si="1"/>
        <v>0.47507692307692306</v>
      </c>
      <c r="F95" s="142">
        <f t="shared" ca="1" si="2"/>
        <v>0.15484329237471503</v>
      </c>
      <c r="G95" s="143">
        <f t="shared" ca="1" si="9"/>
        <v>9.2905975424829013</v>
      </c>
      <c r="H95" s="142">
        <f t="shared" ca="1" si="5"/>
        <v>2.6654347530718801E-2</v>
      </c>
      <c r="I95" s="126">
        <f t="shared" ca="1" si="10"/>
        <v>0.18149763990543383</v>
      </c>
      <c r="J95" s="126">
        <f t="shared" ca="1" si="6"/>
        <v>0.36303990753101367</v>
      </c>
      <c r="K95" s="145">
        <f t="shared" ca="1" si="11"/>
        <v>4.6196332574657673</v>
      </c>
      <c r="L95" s="146">
        <f ca="1">MAX(Routing!A$3,J94+K94)</f>
        <v>4.9765148226982197</v>
      </c>
      <c r="M95" s="144">
        <f ca="1">VLOOKUP(L95,Routing!A$3:D$23,4)+(L95-VLOOKUP(L95,Routing!A$3:A$23,1))*VLOOKUP(L95,Routing!A$3:E$23,5)</f>
        <v>0.17844077053499591</v>
      </c>
      <c r="N95" s="144">
        <f ca="1">VLOOKUP($L95,Routing!$A$3:$C$23,3)+($L95-VLOOKUP($L95,Routing!$A$3:$A$23,1))*VLOOKUP($L95,Routing!$A$3:$F$23,6)</f>
        <v>3.3044587136110354E-3</v>
      </c>
      <c r="O95" s="144">
        <f ca="1">VLOOKUP($L95,Routing!$A$3:$B$23,2)+($L95-VLOOKUP($L95,Routing!$A$3:$A$23,1))*VLOOKUP($L95,Routing!$A$3:$G$23,7)</f>
        <v>0.16522293568055177</v>
      </c>
      <c r="P95" s="90" t="str">
        <f t="shared" ca="1" si="8"/>
        <v/>
      </c>
      <c r="Q95" s="90" t="str">
        <f t="shared" ca="1" si="12"/>
        <v/>
      </c>
      <c r="R95" s="90"/>
      <c r="S95" s="90"/>
      <c r="T95" s="90"/>
    </row>
    <row r="96" spans="1:20" x14ac:dyDescent="0.2">
      <c r="A96" s="90">
        <f>+MassCurves!A63</f>
        <v>59</v>
      </c>
      <c r="B96" s="141">
        <f t="shared" si="0"/>
        <v>0.10595420600000001</v>
      </c>
      <c r="C96" s="126">
        <f t="shared" ca="1" si="3"/>
        <v>0.10775004000000007</v>
      </c>
      <c r="D96" s="142">
        <f t="shared" ca="1" si="4"/>
        <v>1.5384615384615382E-4</v>
      </c>
      <c r="E96" s="141">
        <f t="shared" ca="1" si="1"/>
        <v>0.47507692307692306</v>
      </c>
      <c r="F96" s="142">
        <f t="shared" ca="1" si="2"/>
        <v>0.15484329237471517</v>
      </c>
      <c r="G96" s="143">
        <f t="shared" ca="1" si="9"/>
        <v>9.2905975424829066</v>
      </c>
      <c r="H96" s="142">
        <f t="shared" ca="1" si="5"/>
        <v>2.6698975982563804E-2</v>
      </c>
      <c r="I96" s="126">
        <f t="shared" ca="1" si="10"/>
        <v>0.18154226835727896</v>
      </c>
      <c r="J96" s="126">
        <f t="shared" ca="1" si="6"/>
        <v>0.36312927661221595</v>
      </c>
      <c r="K96" s="145">
        <f t="shared" ca="1" si="11"/>
        <v>4.6253499655601935</v>
      </c>
      <c r="L96" s="146">
        <f ca="1">MAX(Routing!A$3,J95+K95)</f>
        <v>4.9826731649967808</v>
      </c>
      <c r="M96" s="144">
        <f ca="1">VLOOKUP(L96,Routing!A$3:D$23,4)+(L96-VLOOKUP(L96,Routing!A$3:A$23,1))*VLOOKUP(L96,Routing!A$3:E$23,5)</f>
        <v>0.17866158758952599</v>
      </c>
      <c r="N96" s="144">
        <f ca="1">VLOOKUP($L96,Routing!$A$3:$C$23,3)+($L96-VLOOKUP($L96,Routing!$A$3:$A$23,1))*VLOOKUP($L96,Routing!$A$3:$F$23,6)</f>
        <v>3.3085479183245555E-3</v>
      </c>
      <c r="O96" s="144">
        <f ca="1">VLOOKUP($L96,Routing!$A$3:$B$23,2)+($L96-VLOOKUP($L96,Routing!$A$3:$A$23,1))*VLOOKUP($L96,Routing!$A$3:$G$23,7)</f>
        <v>0.16542739591622777</v>
      </c>
      <c r="P96" s="90" t="str">
        <f t="shared" ca="1" si="8"/>
        <v/>
      </c>
      <c r="Q96" s="90" t="str">
        <f t="shared" ca="1" si="12"/>
        <v/>
      </c>
      <c r="R96" s="90"/>
      <c r="S96" s="90"/>
      <c r="T96" s="90"/>
    </row>
    <row r="97" spans="1:20" x14ac:dyDescent="0.2">
      <c r="A97" s="90">
        <f>+MassCurves!A64</f>
        <v>60</v>
      </c>
      <c r="B97" s="141">
        <f t="shared" si="0"/>
        <v>0.10775004000000001</v>
      </c>
      <c r="C97" s="126">
        <f t="shared" ca="1" si="3"/>
        <v>0.10775003999999998</v>
      </c>
      <c r="D97" s="142">
        <f t="shared" ca="1" si="4"/>
        <v>1.5384615384615382E-4</v>
      </c>
      <c r="E97" s="141">
        <f t="shared" ca="1" si="1"/>
        <v>0.47507692307692306</v>
      </c>
      <c r="F97" s="142">
        <f t="shared" ca="1" si="2"/>
        <v>0.15484329237471503</v>
      </c>
      <c r="G97" s="143">
        <f t="shared" ca="1" si="9"/>
        <v>9.2905975424829066</v>
      </c>
      <c r="H97" s="142">
        <f t="shared" ca="1" si="5"/>
        <v>2.6743716613147166E-2</v>
      </c>
      <c r="I97" s="126">
        <f t="shared" ca="1" si="10"/>
        <v>0.1815870089878622</v>
      </c>
      <c r="J97" s="126">
        <f t="shared" ca="1" si="6"/>
        <v>0.36321887042717249</v>
      </c>
      <c r="K97" s="145">
        <f t="shared" ca="1" si="11"/>
        <v>4.6307396705751023</v>
      </c>
      <c r="L97" s="146">
        <f ca="1">MAX(Routing!A$3,J96+K96)</f>
        <v>4.9884792421724091</v>
      </c>
      <c r="M97" s="144">
        <f ca="1">VLOOKUP(L97,Routing!A$3:D$23,4)+(L97-VLOOKUP(L97,Routing!A$3:A$23,1))*VLOOKUP(L97,Routing!A$3:E$23,5)</f>
        <v>0.17886977362371187</v>
      </c>
      <c r="N97" s="144">
        <f ca="1">VLOOKUP($L97,Routing!$A$3:$C$23,3)+($L97-VLOOKUP($L97,Routing!$A$3:$A$23,1))*VLOOKUP($L97,Routing!$A$3:$F$23,6)</f>
        <v>3.3124032152539234E-3</v>
      </c>
      <c r="O97" s="144">
        <f ca="1">VLOOKUP($L97,Routing!$A$3:$B$23,2)+($L97-VLOOKUP($L97,Routing!$A$3:$A$23,1))*VLOOKUP($L97,Routing!$A$3:$G$23,7)</f>
        <v>0.16562016076269617</v>
      </c>
      <c r="P97" s="90" t="str">
        <f t="shared" ca="1" si="8"/>
        <v/>
      </c>
      <c r="Q97" s="90" t="str">
        <f t="shared" ca="1" si="12"/>
        <v/>
      </c>
      <c r="R97" s="90"/>
      <c r="S97" s="90"/>
      <c r="T97" s="90"/>
    </row>
    <row r="98" spans="1:20" x14ac:dyDescent="0.2">
      <c r="A98" s="90">
        <f>+MassCurves!A65</f>
        <v>61</v>
      </c>
      <c r="B98" s="141">
        <f t="shared" si="0"/>
        <v>0.109545874</v>
      </c>
      <c r="C98" s="126">
        <f t="shared" ca="1" si="3"/>
        <v>0.10775003999999998</v>
      </c>
      <c r="D98" s="142">
        <f t="shared" ca="1" si="4"/>
        <v>1.5384615384615382E-4</v>
      </c>
      <c r="E98" s="141">
        <f t="shared" ca="1" si="1"/>
        <v>0.47507692307692306</v>
      </c>
      <c r="F98" s="142">
        <f t="shared" ca="1" si="2"/>
        <v>0.15484329237471503</v>
      </c>
      <c r="G98" s="143">
        <f t="shared" ca="1" si="9"/>
        <v>9.2905975424829013</v>
      </c>
      <c r="H98" s="142">
        <f t="shared" ca="1" si="5"/>
        <v>2.6788569798749672E-2</v>
      </c>
      <c r="I98" s="126">
        <f t="shared" ca="1" si="10"/>
        <v>0.18163186217346469</v>
      </c>
      <c r="J98" s="126">
        <f t="shared" ca="1" si="6"/>
        <v>0.36330868973002406</v>
      </c>
      <c r="K98" s="145">
        <f t="shared" ca="1" si="11"/>
        <v>4.6358260315504998</v>
      </c>
      <c r="L98" s="146">
        <f ca="1">MAX(Routing!A$3,J97+K97)</f>
        <v>4.9939585410022751</v>
      </c>
      <c r="M98" s="144">
        <f ca="1">VLOOKUP(L98,Routing!A$3:D$23,4)+(L98-VLOOKUP(L98,Routing!A$3:A$23,1))*VLOOKUP(L98,Routing!A$3:E$23,5)</f>
        <v>0.17906624250605765</v>
      </c>
      <c r="N98" s="144">
        <f ca="1">VLOOKUP($L98,Routing!$A$3:$C$23,3)+($L98-VLOOKUP($L98,Routing!$A$3:$A$23,1))*VLOOKUP($L98,Routing!$A$3:$F$23,6)</f>
        <v>3.3160415278899566E-3</v>
      </c>
      <c r="O98" s="144">
        <f ca="1">VLOOKUP($L98,Routing!$A$3:$B$23,2)+($L98-VLOOKUP($L98,Routing!$A$3:$A$23,1))*VLOOKUP($L98,Routing!$A$3:$G$23,7)</f>
        <v>0.16580207639449784</v>
      </c>
      <c r="P98" s="90" t="str">
        <f t="shared" ca="1" si="8"/>
        <v/>
      </c>
      <c r="Q98" s="90" t="str">
        <f t="shared" ca="1" si="12"/>
        <v/>
      </c>
      <c r="R98" s="90"/>
      <c r="S98" s="90"/>
      <c r="T98" s="90"/>
    </row>
    <row r="99" spans="1:20" x14ac:dyDescent="0.2">
      <c r="A99" s="90">
        <f>+MassCurves!A66</f>
        <v>62</v>
      </c>
      <c r="B99" s="141">
        <f t="shared" si="0"/>
        <v>0.111341708</v>
      </c>
      <c r="C99" s="126">
        <f t="shared" ca="1" si="3"/>
        <v>0.10775003999999998</v>
      </c>
      <c r="D99" s="142">
        <f t="shared" ca="1" si="4"/>
        <v>1.5384615384615382E-4</v>
      </c>
      <c r="E99" s="141">
        <f t="shared" ca="1" si="1"/>
        <v>0.47507692307692306</v>
      </c>
      <c r="F99" s="142">
        <f t="shared" ca="1" si="2"/>
        <v>0.15484329237471503</v>
      </c>
      <c r="G99" s="143">
        <f t="shared" ca="1" si="9"/>
        <v>9.2905975424829013</v>
      </c>
      <c r="H99" s="142">
        <f t="shared" ca="1" si="5"/>
        <v>2.6833535917231116E-2</v>
      </c>
      <c r="I99" s="126">
        <f t="shared" ca="1" si="10"/>
        <v>0.18167682829194615</v>
      </c>
      <c r="J99" s="126">
        <f t="shared" ca="1" si="6"/>
        <v>0.36339873527807737</v>
      </c>
      <c r="K99" s="145">
        <f t="shared" ca="1" si="11"/>
        <v>4.6406310115620917</v>
      </c>
      <c r="L99" s="146">
        <f ca="1">MAX(Routing!A$3,J98+K98)</f>
        <v>4.9991347212805239</v>
      </c>
      <c r="M99" s="144">
        <f ca="1">VLOOKUP(L99,Routing!A$3:D$23,4)+(L99-VLOOKUP(L99,Routing!A$3:A$23,1))*VLOOKUP(L99,Routing!A$3:E$23,5)</f>
        <v>0.17925184259571597</v>
      </c>
      <c r="N99" s="144">
        <f ca="1">VLOOKUP($L99,Routing!$A$3:$C$23,3)+($L99-VLOOKUP($L99,Routing!$A$3:$A$23,1))*VLOOKUP($L99,Routing!$A$3:$F$23,6)</f>
        <v>3.3194785665873329E-3</v>
      </c>
      <c r="O99" s="144">
        <f ca="1">VLOOKUP($L99,Routing!$A$3:$B$23,2)+($L99-VLOOKUP($L99,Routing!$A$3:$A$23,1))*VLOOKUP($L99,Routing!$A$3:$G$23,7)</f>
        <v>0.16597392832936667</v>
      </c>
      <c r="P99" s="90" t="str">
        <f t="shared" ca="1" si="8"/>
        <v/>
      </c>
      <c r="Q99" s="90" t="str">
        <f t="shared" ca="1" si="12"/>
        <v/>
      </c>
      <c r="R99" s="90"/>
      <c r="S99" s="90"/>
      <c r="T99" s="90"/>
    </row>
    <row r="100" spans="1:20" x14ac:dyDescent="0.2">
      <c r="A100" s="90">
        <f>+MassCurves!A67</f>
        <v>63</v>
      </c>
      <c r="B100" s="141">
        <f t="shared" si="0"/>
        <v>0.11313754200000001</v>
      </c>
      <c r="C100" s="126">
        <f t="shared" ca="1" si="3"/>
        <v>0.10775004000000007</v>
      </c>
      <c r="D100" s="142">
        <f t="shared" ca="1" si="4"/>
        <v>1.5384615384615382E-4</v>
      </c>
      <c r="E100" s="141">
        <f t="shared" ca="1" si="1"/>
        <v>0.47507692307692306</v>
      </c>
      <c r="F100" s="142">
        <f t="shared" ca="1" si="2"/>
        <v>0.15484329237471517</v>
      </c>
      <c r="G100" s="143">
        <f t="shared" ca="1" si="9"/>
        <v>9.2905975424829066</v>
      </c>
      <c r="H100" s="142">
        <f t="shared" ca="1" si="5"/>
        <v>2.6878615348038266E-2</v>
      </c>
      <c r="I100" s="126">
        <f t="shared" ca="1" si="10"/>
        <v>0.18172190772275343</v>
      </c>
      <c r="J100" s="126">
        <f t="shared" ca="1" si="6"/>
        <v>0.36348900783182059</v>
      </c>
      <c r="K100" s="145">
        <f t="shared" ca="1" si="11"/>
        <v>4.6451749993471552</v>
      </c>
      <c r="L100" s="146">
        <f ca="1">MAX(Routing!A$3,J99+K99)</f>
        <v>5.0040297468401693</v>
      </c>
      <c r="M100" s="144">
        <f ca="1">VLOOKUP(L100,Routing!A$3:D$23,4)+(L100-VLOOKUP(L100,Routing!A$3:A$23,1))*VLOOKUP(L100,Routing!A$3:E$23,5)</f>
        <v>0.17942736144048413</v>
      </c>
      <c r="N100" s="144">
        <f ca="1">VLOOKUP($L100,Routing!$A$3:$C$23,3)+($L100-VLOOKUP($L100,Routing!$A$3:$A$23,1))*VLOOKUP($L100,Routing!$A$3:$F$23,6)</f>
        <v>3.3227289155645214E-3</v>
      </c>
      <c r="O100" s="144">
        <f ca="1">VLOOKUP($L100,Routing!$A$3:$B$23,2)+($L100-VLOOKUP($L100,Routing!$A$3:$A$23,1))*VLOOKUP($L100,Routing!$A$3:$G$23,7)</f>
        <v>0.16613644577822606</v>
      </c>
      <c r="P100" s="90" t="str">
        <f t="shared" ca="1" si="8"/>
        <v/>
      </c>
      <c r="Q100" s="90" t="str">
        <f t="shared" ca="1" si="12"/>
        <v/>
      </c>
      <c r="R100" s="90"/>
      <c r="S100" s="90"/>
      <c r="T100" s="90"/>
    </row>
    <row r="101" spans="1:20" x14ac:dyDescent="0.2">
      <c r="A101" s="90">
        <f>+MassCurves!A68</f>
        <v>64</v>
      </c>
      <c r="B101" s="141">
        <f t="shared" ref="B101:B164" si="13">+HLOOKUP($B$35,MassCurve,(A101+2),FALSE)</f>
        <v>0.114933376</v>
      </c>
      <c r="C101" s="126">
        <f t="shared" ca="1" si="3"/>
        <v>0.10775003999999998</v>
      </c>
      <c r="D101" s="142">
        <f t="shared" ca="1" si="4"/>
        <v>1.5384615384615382E-4</v>
      </c>
      <c r="E101" s="141">
        <f t="shared" ref="E101:E164" ca="1" si="14">0.95*MAX(0,$B$6)/100+D101*(1-MAX(0,$B$6)/100)</f>
        <v>0.47507692307692306</v>
      </c>
      <c r="F101" s="142">
        <f t="shared" ref="F101:F164" ca="1" si="15">+E101*C101*MAX(0.05,$B$4)*1.0083</f>
        <v>0.15484329237471503</v>
      </c>
      <c r="G101" s="143">
        <f t="shared" ca="1" si="9"/>
        <v>9.2905975424829066</v>
      </c>
      <c r="H101" s="142">
        <f t="shared" ca="1" si="5"/>
        <v>2.6923808472212884E-2</v>
      </c>
      <c r="I101" s="126">
        <f t="shared" ca="1" si="10"/>
        <v>0.1817671008469279</v>
      </c>
      <c r="J101" s="126">
        <f t="shared" ca="1" si="6"/>
        <v>0.36357950815494033</v>
      </c>
      <c r="K101" s="145">
        <f t="shared" ca="1" si="11"/>
        <v>4.6494769222082759</v>
      </c>
      <c r="L101" s="146">
        <f ca="1">MAX(Routing!A$3,J100+K100)</f>
        <v>5.0086640071789761</v>
      </c>
      <c r="M101" s="144">
        <f ca="1">VLOOKUP(L101,Routing!A$3:D$23,4)+(L101-VLOOKUP(L101,Routing!A$3:A$23,1))*VLOOKUP(L101,Routing!A$3:E$23,5)</f>
        <v>0.17959353013789156</v>
      </c>
      <c r="N101" s="144">
        <f ca="1">VLOOKUP($L101,Routing!$A$3:$C$23,3)+($L101-VLOOKUP($L101,Routing!$A$3:$A$23,1))*VLOOKUP($L101,Routing!$A$3:$F$23,6)</f>
        <v>3.3258061136646586E-3</v>
      </c>
      <c r="O101" s="144">
        <f ca="1">VLOOKUP($L101,Routing!$A$3:$B$23,2)+($L101-VLOOKUP($L101,Routing!$A$3:$A$23,1))*VLOOKUP($L101,Routing!$A$3:$G$23,7)</f>
        <v>0.16629030568323294</v>
      </c>
      <c r="P101" s="90" t="str">
        <f t="shared" ca="1" si="8"/>
        <v/>
      </c>
      <c r="Q101" s="90" t="str">
        <f t="shared" ca="1" si="12"/>
        <v/>
      </c>
      <c r="R101" s="90"/>
      <c r="S101" s="90"/>
      <c r="T101" s="90"/>
    </row>
    <row r="102" spans="1:20" x14ac:dyDescent="0.2">
      <c r="A102" s="90">
        <f>+MassCurves!A69</f>
        <v>65</v>
      </c>
      <c r="B102" s="141">
        <f t="shared" si="13"/>
        <v>0.11672921</v>
      </c>
      <c r="C102" s="126">
        <f t="shared" ref="C102:C165" ca="1" si="16">+IF(A102&lt;MAX(5,$B$5),(B102-B101)*60,(B102-OFFSET(B102,-MAX(5,$B$5),0,1,1))/(A102-OFFSET(A102,-MAX(5,$B$5),0,1,1))*60)</f>
        <v>0.10775003999999998</v>
      </c>
      <c r="D102" s="142">
        <f t="shared" ref="D102:D165" ca="1" si="17">VLOOKUP(C102,Cinterp,VLOOKUP($B$10,SoilID,2,FALSE)+1)</f>
        <v>1.5384615384615382E-4</v>
      </c>
      <c r="E102" s="141">
        <f t="shared" ca="1" si="14"/>
        <v>0.47507692307692306</v>
      </c>
      <c r="F102" s="142">
        <f t="shared" ca="1" si="15"/>
        <v>0.15484329237471503</v>
      </c>
      <c r="G102" s="143">
        <f t="shared" ca="1" si="9"/>
        <v>9.2905975424829013</v>
      </c>
      <c r="H102" s="142">
        <f t="shared" ref="H102:H165" ca="1" si="18">+S$35*(1-F102/B$20)*(1/(1+ABS(A102-S$37)/100))^2</f>
        <v>2.6969115672399766E-2</v>
      </c>
      <c r="I102" s="126">
        <f t="shared" ca="1" si="10"/>
        <v>0.18181240804711479</v>
      </c>
      <c r="J102" s="126">
        <f t="shared" ref="J102:J165" ca="1" si="19">+I102+I103</f>
        <v>0.36367023701433743</v>
      </c>
      <c r="K102" s="145">
        <f t="shared" ca="1" si="11"/>
        <v>4.6535543508203947</v>
      </c>
      <c r="L102" s="146">
        <f ca="1">MAX(Routing!A$3,J101+K101)</f>
        <v>5.0130564303632159</v>
      </c>
      <c r="M102" s="144">
        <f ca="1">VLOOKUP(L102,Routing!A$3:D$23,4)+(L102-VLOOKUP(L102,Routing!A$3:A$23,1))*VLOOKUP(L102,Routing!A$3:E$23,5)</f>
        <v>0.1797510273835416</v>
      </c>
      <c r="N102" s="144">
        <f ca="1">VLOOKUP($L102,Routing!$A$3:$C$23,3)+($L102-VLOOKUP($L102,Routing!$A$3:$A$23,1))*VLOOKUP($L102,Routing!$A$3:$F$23,6)</f>
        <v>3.3287227293248441E-3</v>
      </c>
      <c r="O102" s="144">
        <f ca="1">VLOOKUP($L102,Routing!$A$3:$B$23,2)+($L102-VLOOKUP($L102,Routing!$A$3:$A$23,1))*VLOOKUP($L102,Routing!$A$3:$G$23,7)</f>
        <v>0.16643613646624222</v>
      </c>
      <c r="P102" s="90" t="str">
        <f t="shared" ref="P102:P165" ca="1" si="20">IF(I102&gt;B$23,(I102-B$23),"")</f>
        <v/>
      </c>
      <c r="Q102" s="90" t="str">
        <f t="shared" ca="1" si="12"/>
        <v/>
      </c>
      <c r="R102" s="90"/>
      <c r="S102" s="90"/>
      <c r="T102" s="90"/>
    </row>
    <row r="103" spans="1:20" x14ac:dyDescent="0.2">
      <c r="A103" s="90">
        <f>+MassCurves!A70</f>
        <v>66</v>
      </c>
      <c r="B103" s="141">
        <f t="shared" si="13"/>
        <v>0.118525044</v>
      </c>
      <c r="C103" s="126">
        <f t="shared" ca="1" si="16"/>
        <v>0.10775003999999998</v>
      </c>
      <c r="D103" s="142">
        <f t="shared" ca="1" si="17"/>
        <v>1.5384615384615382E-4</v>
      </c>
      <c r="E103" s="141">
        <f t="shared" ca="1" si="14"/>
        <v>0.47507692307692306</v>
      </c>
      <c r="F103" s="142">
        <f t="shared" ca="1" si="15"/>
        <v>0.15484329237471503</v>
      </c>
      <c r="G103" s="143">
        <f t="shared" ref="G103:G166" ca="1" si="21">+AVERAGE(F102:F103)*60</f>
        <v>9.2905975424829013</v>
      </c>
      <c r="H103" s="142">
        <f t="shared" ca="1" si="18"/>
        <v>2.7014537332854822E-2</v>
      </c>
      <c r="I103" s="126">
        <f t="shared" ref="I103:I166" ca="1" si="22">+F103+H103</f>
        <v>0.18185782970756986</v>
      </c>
      <c r="J103" s="126">
        <f t="shared" ca="1" si="19"/>
        <v>0.36376119518014305</v>
      </c>
      <c r="K103" s="145">
        <f t="shared" ref="K103:K166" ca="1" si="23">L103-2*M103</f>
        <v>4.6574235965218431</v>
      </c>
      <c r="L103" s="146">
        <f ca="1">MAX(Routing!A$3,J102+K102)</f>
        <v>5.0172245878347326</v>
      </c>
      <c r="M103" s="144">
        <f ca="1">VLOOKUP(L103,Routing!A$3:D$23,4)+(L103-VLOOKUP(L103,Routing!A$3:A$23,1))*VLOOKUP(L103,Routing!A$3:E$23,5)</f>
        <v>0.17990048322913382</v>
      </c>
      <c r="N103" s="144">
        <f ca="1">VLOOKUP($L103,Routing!$A$3:$C$23,3)+($L103-VLOOKUP($L103,Routing!$A$3:$A$23,1))*VLOOKUP($L103,Routing!$A$3:$F$23,6)</f>
        <v>3.331490430169145E-3</v>
      </c>
      <c r="O103" s="144">
        <f ca="1">VLOOKUP($L103,Routing!$A$3:$B$23,2)+($L103-VLOOKUP($L103,Routing!$A$3:$A$23,1))*VLOOKUP($L103,Routing!$A$3:$G$23,7)</f>
        <v>0.16657452150845725</v>
      </c>
      <c r="P103" s="90" t="str">
        <f t="shared" ca="1" si="20"/>
        <v/>
      </c>
      <c r="Q103" s="90" t="str">
        <f t="shared" ref="Q103:Q166" ca="1" si="24">IF(P103="","",P103*60)</f>
        <v/>
      </c>
      <c r="R103" s="90"/>
      <c r="S103" s="90"/>
      <c r="T103" s="90"/>
    </row>
    <row r="104" spans="1:20" x14ac:dyDescent="0.2">
      <c r="A104" s="90">
        <f>+MassCurves!A71</f>
        <v>67</v>
      </c>
      <c r="B104" s="141">
        <f t="shared" si="13"/>
        <v>0.12032087800000001</v>
      </c>
      <c r="C104" s="126">
        <f t="shared" ca="1" si="16"/>
        <v>0.10775003999999998</v>
      </c>
      <c r="D104" s="142">
        <f t="shared" ca="1" si="17"/>
        <v>1.5384615384615382E-4</v>
      </c>
      <c r="E104" s="141">
        <f t="shared" ca="1" si="14"/>
        <v>0.47507692307692306</v>
      </c>
      <c r="F104" s="142">
        <f t="shared" ca="1" si="15"/>
        <v>0.15484329237471503</v>
      </c>
      <c r="G104" s="143">
        <f t="shared" ca="1" si="21"/>
        <v>9.2905975424829013</v>
      </c>
      <c r="H104" s="142">
        <f t="shared" ca="1" si="18"/>
        <v>2.7060073839453292E-2</v>
      </c>
      <c r="I104" s="126">
        <f t="shared" ca="1" si="22"/>
        <v>0.18190336621416833</v>
      </c>
      <c r="J104" s="126">
        <f t="shared" ca="1" si="19"/>
        <v>0.36385238342573495</v>
      </c>
      <c r="K104" s="145">
        <f t="shared" ca="1" si="23"/>
        <v>4.6610998016283309</v>
      </c>
      <c r="L104" s="146">
        <f ca="1">MAX(Routing!A$3,J103+K103)</f>
        <v>5.0211847917019865</v>
      </c>
      <c r="M104" s="144">
        <f ca="1">VLOOKUP(L104,Routing!A$3:D$23,4)+(L104-VLOOKUP(L104,Routing!A$3:A$23,1))*VLOOKUP(L104,Routing!A$3:E$23,5)</f>
        <v>0.18004248257098754</v>
      </c>
      <c r="N104" s="144">
        <f ca="1">VLOOKUP($L104,Routing!$A$3:$C$23,3)+($L104-VLOOKUP($L104,Routing!$A$3:$A$23,1))*VLOOKUP($L104,Routing!$A$3:$F$23,6)</f>
        <v>3.3341200476108804E-3</v>
      </c>
      <c r="O104" s="144">
        <f ca="1">VLOOKUP($L104,Routing!$A$3:$B$23,2)+($L104-VLOOKUP($L104,Routing!$A$3:$A$23,1))*VLOOKUP($L104,Routing!$A$3:$G$23,7)</f>
        <v>0.16670600238054403</v>
      </c>
      <c r="P104" s="90" t="str">
        <f t="shared" ca="1" si="20"/>
        <v/>
      </c>
      <c r="Q104" s="90" t="str">
        <f t="shared" ca="1" si="24"/>
        <v/>
      </c>
      <c r="R104" s="90"/>
      <c r="S104" s="90"/>
      <c r="T104" s="90"/>
    </row>
    <row r="105" spans="1:20" x14ac:dyDescent="0.2">
      <c r="A105" s="90">
        <f>+MassCurves!A72</f>
        <v>68</v>
      </c>
      <c r="B105" s="141">
        <f t="shared" si="13"/>
        <v>0.122116712</v>
      </c>
      <c r="C105" s="126">
        <f t="shared" ca="1" si="16"/>
        <v>0.10775003999999998</v>
      </c>
      <c r="D105" s="142">
        <f t="shared" ca="1" si="17"/>
        <v>1.5384615384615382E-4</v>
      </c>
      <c r="E105" s="141">
        <f t="shared" ca="1" si="14"/>
        <v>0.47507692307692306</v>
      </c>
      <c r="F105" s="142">
        <f t="shared" ca="1" si="15"/>
        <v>0.15484329237471503</v>
      </c>
      <c r="G105" s="143">
        <f t="shared" ca="1" si="21"/>
        <v>9.2905975424829013</v>
      </c>
      <c r="H105" s="142">
        <f t="shared" ca="1" si="18"/>
        <v>2.7105725579697846E-2</v>
      </c>
      <c r="I105" s="126">
        <f t="shared" ca="1" si="22"/>
        <v>0.18194901795441287</v>
      </c>
      <c r="J105" s="126">
        <f t="shared" ca="1" si="19"/>
        <v>0.36394380252775427</v>
      </c>
      <c r="K105" s="145">
        <f t="shared" ca="1" si="23"/>
        <v>4.6645970232702734</v>
      </c>
      <c r="L105" s="146">
        <f ca="1">MAX(Routing!A$3,J104+K104)</f>
        <v>5.0249521850540662</v>
      </c>
      <c r="M105" s="144">
        <f ca="1">VLOOKUP(L105,Routing!A$3:D$23,4)+(L105-VLOOKUP(L105,Routing!A$3:A$23,1))*VLOOKUP(L105,Routing!A$3:E$23,5)</f>
        <v>0.1801775683883928</v>
      </c>
      <c r="N105" s="144">
        <f ca="1">VLOOKUP($L105,Routing!$A$3:$C$23,3)+($L105-VLOOKUP($L105,Routing!$A$3:$A$23,1))*VLOOKUP($L105,Routing!$A$3:$F$23,6)</f>
        <v>3.3366216368220887E-3</v>
      </c>
      <c r="O105" s="144">
        <f ca="1">VLOOKUP($L105,Routing!$A$3:$B$23,2)+($L105-VLOOKUP($L105,Routing!$A$3:$A$23,1))*VLOOKUP($L105,Routing!$A$3:$G$23,7)</f>
        <v>0.16683108184110446</v>
      </c>
      <c r="P105" s="90" t="str">
        <f t="shared" ca="1" si="20"/>
        <v/>
      </c>
      <c r="Q105" s="90" t="str">
        <f t="shared" ca="1" si="24"/>
        <v/>
      </c>
      <c r="R105" s="90"/>
      <c r="S105" s="90"/>
      <c r="T105" s="90"/>
    </row>
    <row r="106" spans="1:20" x14ac:dyDescent="0.2">
      <c r="A106" s="90">
        <f>+MassCurves!A73</f>
        <v>69</v>
      </c>
      <c r="B106" s="141">
        <f t="shared" si="13"/>
        <v>0.123912546</v>
      </c>
      <c r="C106" s="126">
        <f t="shared" ca="1" si="16"/>
        <v>0.10775003999999998</v>
      </c>
      <c r="D106" s="142">
        <f t="shared" ca="1" si="17"/>
        <v>1.5384615384615382E-4</v>
      </c>
      <c r="E106" s="141">
        <f t="shared" ca="1" si="14"/>
        <v>0.47507692307692306</v>
      </c>
      <c r="F106" s="142">
        <f t="shared" ca="1" si="15"/>
        <v>0.15484329237471503</v>
      </c>
      <c r="G106" s="143">
        <f t="shared" ca="1" si="21"/>
        <v>9.2905975424829013</v>
      </c>
      <c r="H106" s="142">
        <f t="shared" ca="1" si="18"/>
        <v>2.7151492942726885E-2</v>
      </c>
      <c r="I106" s="126">
        <f t="shared" ca="1" si="22"/>
        <v>0.18199478531744193</v>
      </c>
      <c r="J106" s="126">
        <f t="shared" ca="1" si="19"/>
        <v>0.36403545326612197</v>
      </c>
      <c r="K106" s="145">
        <f t="shared" ca="1" si="23"/>
        <v>4.6679283112178567</v>
      </c>
      <c r="L106" s="146">
        <f ca="1">MAX(Routing!A$3,J105+K105)</f>
        <v>5.0285408257980277</v>
      </c>
      <c r="M106" s="144">
        <f ca="1">VLOOKUP(L106,Routing!A$3:D$23,4)+(L106-VLOOKUP(L106,Routing!A$3:A$23,1))*VLOOKUP(L106,Routing!A$3:E$23,5)</f>
        <v>0.18030624474973006</v>
      </c>
      <c r="N106" s="144">
        <f ca="1">VLOOKUP($L106,Routing!$A$3:$C$23,3)+($L106-VLOOKUP($L106,Routing!$A$3:$A$23,1))*VLOOKUP($L106,Routing!$A$3:$F$23,6)</f>
        <v>3.3390045324024086E-3</v>
      </c>
      <c r="O106" s="144">
        <f ca="1">VLOOKUP($L106,Routing!$A$3:$B$23,2)+($L106-VLOOKUP($L106,Routing!$A$3:$A$23,1))*VLOOKUP($L106,Routing!$A$3:$G$23,7)</f>
        <v>0.16695022662012043</v>
      </c>
      <c r="P106" s="90" t="str">
        <f t="shared" ca="1" si="20"/>
        <v/>
      </c>
      <c r="Q106" s="90" t="str">
        <f t="shared" ca="1" si="24"/>
        <v/>
      </c>
      <c r="R106" s="90"/>
      <c r="S106" s="90"/>
      <c r="T106" s="90"/>
    </row>
    <row r="107" spans="1:20" x14ac:dyDescent="0.2">
      <c r="A107" s="90">
        <f>+MassCurves!A74</f>
        <v>70</v>
      </c>
      <c r="B107" s="141">
        <f t="shared" si="13"/>
        <v>0.12570838000000001</v>
      </c>
      <c r="C107" s="126">
        <f t="shared" ca="1" si="16"/>
        <v>0.10775004000000007</v>
      </c>
      <c r="D107" s="142">
        <f t="shared" ca="1" si="17"/>
        <v>1.5384615384615382E-4</v>
      </c>
      <c r="E107" s="141">
        <f t="shared" ca="1" si="14"/>
        <v>0.47507692307692306</v>
      </c>
      <c r="F107" s="142">
        <f t="shared" ca="1" si="15"/>
        <v>0.15484329237471517</v>
      </c>
      <c r="G107" s="143">
        <f t="shared" ca="1" si="21"/>
        <v>9.2905975424829066</v>
      </c>
      <c r="H107" s="142">
        <f t="shared" ca="1" si="18"/>
        <v>2.7197376319322859E-2</v>
      </c>
      <c r="I107" s="126">
        <f t="shared" ca="1" si="22"/>
        <v>0.18204066869403804</v>
      </c>
      <c r="J107" s="126">
        <f t="shared" ca="1" si="19"/>
        <v>0.36412733642405493</v>
      </c>
      <c r="K107" s="145">
        <f t="shared" ca="1" si="23"/>
        <v>4.6711057801250844</v>
      </c>
      <c r="L107" s="146">
        <f ca="1">MAX(Routing!A$3,J106+K106)</f>
        <v>5.0319637644839785</v>
      </c>
      <c r="M107" s="144">
        <f ca="1">VLOOKUP(L107,Routing!A$3:D$23,4)+(L107-VLOOKUP(L107,Routing!A$3:A$23,1))*VLOOKUP(L107,Routing!A$3:E$23,5)</f>
        <v>0.18042897960301116</v>
      </c>
      <c r="N107" s="144">
        <f ca="1">VLOOKUP($L107,Routing!$A$3:$C$23,3)+($L107-VLOOKUP($L107,Routing!$A$3:$A$23,1))*VLOOKUP($L107,Routing!$A$3:$F$23,6)</f>
        <v>3.3412774000557625E-3</v>
      </c>
      <c r="O107" s="144">
        <f ca="1">VLOOKUP($L107,Routing!$A$3:$B$23,2)+($L107-VLOOKUP($L107,Routing!$A$3:$A$23,1))*VLOOKUP($L107,Routing!$A$3:$G$23,7)</f>
        <v>0.16706387000278813</v>
      </c>
      <c r="P107" s="90" t="str">
        <f t="shared" ca="1" si="20"/>
        <v/>
      </c>
      <c r="Q107" s="90" t="str">
        <f t="shared" ca="1" si="24"/>
        <v/>
      </c>
      <c r="R107" s="90"/>
      <c r="S107" s="90"/>
      <c r="T107" s="90"/>
    </row>
    <row r="108" spans="1:20" x14ac:dyDescent="0.2">
      <c r="A108" s="90">
        <f>+MassCurves!A75</f>
        <v>71</v>
      </c>
      <c r="B108" s="141">
        <f t="shared" si="13"/>
        <v>0.127504214</v>
      </c>
      <c r="C108" s="126">
        <f t="shared" ca="1" si="16"/>
        <v>0.10775003999999998</v>
      </c>
      <c r="D108" s="142">
        <f t="shared" ca="1" si="17"/>
        <v>1.5384615384615382E-4</v>
      </c>
      <c r="E108" s="141">
        <f t="shared" ca="1" si="14"/>
        <v>0.47507692307692306</v>
      </c>
      <c r="F108" s="142">
        <f t="shared" ca="1" si="15"/>
        <v>0.15484329237471503</v>
      </c>
      <c r="G108" s="143">
        <f t="shared" ca="1" si="21"/>
        <v>9.2905975424829066</v>
      </c>
      <c r="H108" s="142">
        <f t="shared" ca="1" si="18"/>
        <v>2.7243376101920534E-2</v>
      </c>
      <c r="I108" s="126">
        <f t="shared" ca="1" si="22"/>
        <v>0.18208666847663557</v>
      </c>
      <c r="J108" s="126">
        <f t="shared" ca="1" si="19"/>
        <v>0.36421945278808354</v>
      </c>
      <c r="K108" s="145">
        <f t="shared" ca="1" si="23"/>
        <v>4.6741406765929412</v>
      </c>
      <c r="L108" s="146">
        <f ca="1">MAX(Routing!A$3,J107+K107)</f>
        <v>5.0352331165491391</v>
      </c>
      <c r="M108" s="144">
        <f ca="1">VLOOKUP(L108,Routing!A$3:D$23,4)+(L108-VLOOKUP(L108,Routing!A$3:A$23,1))*VLOOKUP(L108,Routing!A$3:E$23,5)</f>
        <v>0.18054620736630378</v>
      </c>
      <c r="N108" s="144">
        <f ca="1">VLOOKUP($L108,Routing!$A$3:$C$23,3)+($L108-VLOOKUP($L108,Routing!$A$3:$A$23,1))*VLOOKUP($L108,Routing!$A$3:$F$23,6)</f>
        <v>3.3434482845611812E-3</v>
      </c>
      <c r="O108" s="144">
        <f ca="1">VLOOKUP($L108,Routing!$A$3:$B$23,2)+($L108-VLOOKUP($L108,Routing!$A$3:$A$23,1))*VLOOKUP($L108,Routing!$A$3:$G$23,7)</f>
        <v>0.16717241422805906</v>
      </c>
      <c r="P108" s="90" t="str">
        <f t="shared" ca="1" si="20"/>
        <v/>
      </c>
      <c r="Q108" s="90" t="str">
        <f t="shared" ca="1" si="24"/>
        <v/>
      </c>
      <c r="R108" s="90"/>
      <c r="S108" s="90"/>
      <c r="T108" s="90"/>
    </row>
    <row r="109" spans="1:20" x14ac:dyDescent="0.2">
      <c r="A109" s="90">
        <f>+MassCurves!A76</f>
        <v>72</v>
      </c>
      <c r="B109" s="141">
        <f t="shared" si="13"/>
        <v>0.129300048</v>
      </c>
      <c r="C109" s="126">
        <f t="shared" ca="1" si="16"/>
        <v>0.10775003999999998</v>
      </c>
      <c r="D109" s="142">
        <f t="shared" ca="1" si="17"/>
        <v>1.5384615384615382E-4</v>
      </c>
      <c r="E109" s="141">
        <f t="shared" ca="1" si="14"/>
        <v>0.47507692307692306</v>
      </c>
      <c r="F109" s="142">
        <f t="shared" ca="1" si="15"/>
        <v>0.15484329237471503</v>
      </c>
      <c r="G109" s="143">
        <f t="shared" ca="1" si="21"/>
        <v>9.2905975424829013</v>
      </c>
      <c r="H109" s="142">
        <f t="shared" ca="1" si="18"/>
        <v>2.7289492684615443E-2</v>
      </c>
      <c r="I109" s="126">
        <f t="shared" ca="1" si="22"/>
        <v>0.18213278505933048</v>
      </c>
      <c r="J109" s="126">
        <f t="shared" ca="1" si="19"/>
        <v>0.36431180314806821</v>
      </c>
      <c r="K109" s="145">
        <f t="shared" ca="1" si="23"/>
        <v>4.6770434414233151</v>
      </c>
      <c r="L109" s="146">
        <f ca="1">MAX(Routing!A$3,J108+K108)</f>
        <v>5.038360129381025</v>
      </c>
      <c r="M109" s="144">
        <f ca="1">VLOOKUP(L109,Routing!A$3:D$23,4)+(L109-VLOOKUP(L109,Routing!A$3:A$23,1))*VLOOKUP(L109,Routing!A$3:E$23,5)</f>
        <v>0.18065833133238732</v>
      </c>
      <c r="N109" s="144">
        <f ca="1">VLOOKUP($L109,Routing!$A$3:$C$23,3)+($L109-VLOOKUP($L109,Routing!$A$3:$A$23,1))*VLOOKUP($L109,Routing!$A$3:$F$23,6)</f>
        <v>3.3455246543034694E-3</v>
      </c>
      <c r="O109" s="144">
        <f ca="1">VLOOKUP($L109,Routing!$A$3:$B$23,2)+($L109-VLOOKUP($L109,Routing!$A$3:$A$23,1))*VLOOKUP($L109,Routing!$A$3:$G$23,7)</f>
        <v>0.16727623271517347</v>
      </c>
      <c r="P109" s="90" t="str">
        <f t="shared" ca="1" si="20"/>
        <v/>
      </c>
      <c r="Q109" s="90" t="str">
        <f t="shared" ca="1" si="24"/>
        <v/>
      </c>
      <c r="R109" s="90"/>
      <c r="S109" s="90"/>
      <c r="T109" s="90"/>
    </row>
    <row r="110" spans="1:20" x14ac:dyDescent="0.2">
      <c r="A110" s="90">
        <f>+MassCurves!A77</f>
        <v>73</v>
      </c>
      <c r="B110" s="141">
        <f t="shared" si="13"/>
        <v>0.131095882</v>
      </c>
      <c r="C110" s="126">
        <f t="shared" ca="1" si="16"/>
        <v>0.10775003999999998</v>
      </c>
      <c r="D110" s="142">
        <f t="shared" ca="1" si="17"/>
        <v>1.5384615384615382E-4</v>
      </c>
      <c r="E110" s="141">
        <f t="shared" ca="1" si="14"/>
        <v>0.47507692307692306</v>
      </c>
      <c r="F110" s="142">
        <f t="shared" ca="1" si="15"/>
        <v>0.15484329237471503</v>
      </c>
      <c r="G110" s="143">
        <f t="shared" ca="1" si="21"/>
        <v>9.2905975424829013</v>
      </c>
      <c r="H110" s="142">
        <f t="shared" ca="1" si="18"/>
        <v>2.7335726463172304E-2</v>
      </c>
      <c r="I110" s="126">
        <f t="shared" ca="1" si="22"/>
        <v>0.18217901883788734</v>
      </c>
      <c r="J110" s="126">
        <f t="shared" ca="1" si="19"/>
        <v>0.36440438829721605</v>
      </c>
      <c r="K110" s="145">
        <f t="shared" ca="1" si="23"/>
        <v>4.6798237674084575</v>
      </c>
      <c r="L110" s="146">
        <f ca="1">MAX(Routing!A$3,J109+K109)</f>
        <v>5.041355244571383</v>
      </c>
      <c r="M110" s="144">
        <f ca="1">VLOOKUP(L110,Routing!A$3:D$23,4)+(L110-VLOOKUP(L110,Routing!A$3:A$23,1))*VLOOKUP(L110,Routing!A$3:E$23,5)</f>
        <v>0.1807657259009659</v>
      </c>
      <c r="N110" s="144">
        <f ca="1">VLOOKUP($L110,Routing!$A$3:$C$23,3)+($L110-VLOOKUP($L110,Routing!$A$3:$A$23,1))*VLOOKUP($L110,Routing!$A$3:$F$23,6)</f>
        <v>3.3475134426104798E-3</v>
      </c>
      <c r="O110" s="144">
        <f ca="1">VLOOKUP($L110,Routing!$A$3:$B$23,2)+($L110-VLOOKUP($L110,Routing!$A$3:$A$23,1))*VLOOKUP($L110,Routing!$A$3:$G$23,7)</f>
        <v>0.16737567213052398</v>
      </c>
      <c r="P110" s="90" t="str">
        <f t="shared" ca="1" si="20"/>
        <v/>
      </c>
      <c r="Q110" s="90" t="str">
        <f t="shared" ca="1" si="24"/>
        <v/>
      </c>
      <c r="R110" s="90"/>
      <c r="S110" s="90"/>
      <c r="T110" s="90"/>
    </row>
    <row r="111" spans="1:20" x14ac:dyDescent="0.2">
      <c r="A111" s="90">
        <f>+MassCurves!A78</f>
        <v>74</v>
      </c>
      <c r="B111" s="141">
        <f t="shared" si="13"/>
        <v>0.13289171599999999</v>
      </c>
      <c r="C111" s="126">
        <f t="shared" ca="1" si="16"/>
        <v>0.10775003999999998</v>
      </c>
      <c r="D111" s="142">
        <f t="shared" ca="1" si="17"/>
        <v>1.5384615384615382E-4</v>
      </c>
      <c r="E111" s="141">
        <f t="shared" ca="1" si="14"/>
        <v>0.47507692307692306</v>
      </c>
      <c r="F111" s="142">
        <f t="shared" ca="1" si="15"/>
        <v>0.15484329237471503</v>
      </c>
      <c r="G111" s="143">
        <f t="shared" ca="1" si="21"/>
        <v>9.2905975424829013</v>
      </c>
      <c r="H111" s="142">
        <f t="shared" ca="1" si="18"/>
        <v>2.7382077835033512E-2</v>
      </c>
      <c r="I111" s="126">
        <f t="shared" ca="1" si="22"/>
        <v>0.18222537020974855</v>
      </c>
      <c r="J111" s="126">
        <f t="shared" ca="1" si="19"/>
        <v>0.36449720903209781</v>
      </c>
      <c r="K111" s="145">
        <f t="shared" ca="1" si="23"/>
        <v>4.6824906529762345</v>
      </c>
      <c r="L111" s="146">
        <f ca="1">MAX(Routing!A$3,J110+K110)</f>
        <v>5.0442281557056736</v>
      </c>
      <c r="M111" s="144">
        <f ca="1">VLOOKUP(L111,Routing!A$3:D$23,4)+(L111-VLOOKUP(L111,Routing!A$3:A$23,1))*VLOOKUP(L111,Routing!A$3:E$23,5)</f>
        <v>0.18086873865080103</v>
      </c>
      <c r="N111" s="144">
        <f ca="1">VLOOKUP($L111,Routing!$A$3:$C$23,3)+($L111-VLOOKUP($L111,Routing!$A$3:$A$23,1))*VLOOKUP($L111,Routing!$A$3:$F$23,6)</f>
        <v>3.3494210861259449E-3</v>
      </c>
      <c r="O111" s="144">
        <f ca="1">VLOOKUP($L111,Routing!$A$3:$B$23,2)+($L111-VLOOKUP($L111,Routing!$A$3:$A$23,1))*VLOOKUP($L111,Routing!$A$3:$G$23,7)</f>
        <v>0.16747105430629725</v>
      </c>
      <c r="P111" s="90" t="str">
        <f t="shared" ca="1" si="20"/>
        <v/>
      </c>
      <c r="Q111" s="90" t="str">
        <f t="shared" ca="1" si="24"/>
        <v/>
      </c>
      <c r="R111" s="90"/>
      <c r="S111" s="90"/>
      <c r="T111" s="90"/>
    </row>
    <row r="112" spans="1:20" x14ac:dyDescent="0.2">
      <c r="A112" s="90">
        <f>+MassCurves!A79</f>
        <v>75</v>
      </c>
      <c r="B112" s="141">
        <f t="shared" si="13"/>
        <v>0.13468754999999999</v>
      </c>
      <c r="C112" s="126">
        <f t="shared" ca="1" si="16"/>
        <v>0.10775003999999988</v>
      </c>
      <c r="D112" s="142">
        <f t="shared" ca="1" si="17"/>
        <v>1.5384615384615382E-4</v>
      </c>
      <c r="E112" s="141">
        <f t="shared" ca="1" si="14"/>
        <v>0.47507692307692306</v>
      </c>
      <c r="F112" s="142">
        <f t="shared" ca="1" si="15"/>
        <v>0.15484329237471489</v>
      </c>
      <c r="G112" s="143">
        <f t="shared" ca="1" si="21"/>
        <v>9.2905975424828959</v>
      </c>
      <c r="H112" s="142">
        <f t="shared" ca="1" si="18"/>
        <v>2.7428547199327701E-2</v>
      </c>
      <c r="I112" s="126">
        <f t="shared" ca="1" si="22"/>
        <v>0.18227183957404258</v>
      </c>
      <c r="J112" s="126">
        <f t="shared" ca="1" si="19"/>
        <v>0.36459026615266588</v>
      </c>
      <c r="K112" s="145">
        <f t="shared" ca="1" si="23"/>
        <v>4.6850524519883034</v>
      </c>
      <c r="L112" s="146">
        <f ca="1">MAX(Routing!A$3,J111+K111)</f>
        <v>5.0469878620083319</v>
      </c>
      <c r="M112" s="144">
        <f ca="1">VLOOKUP(L112,Routing!A$3:D$23,4)+(L112-VLOOKUP(L112,Routing!A$3:A$23,1))*VLOOKUP(L112,Routing!A$3:E$23,5)</f>
        <v>0.18096769226324694</v>
      </c>
      <c r="N112" s="144">
        <f ca="1">VLOOKUP($L112,Routing!$A$3:$C$23,3)+($L112-VLOOKUP($L112,Routing!$A$3:$A$23,1))*VLOOKUP($L112,Routing!$A$3:$F$23,6)</f>
        <v>3.3512535604304991E-3</v>
      </c>
      <c r="O112" s="144">
        <f ca="1">VLOOKUP($L112,Routing!$A$3:$B$23,2)+($L112-VLOOKUP($L112,Routing!$A$3:$A$23,1))*VLOOKUP($L112,Routing!$A$3:$G$23,7)</f>
        <v>0.16756267802152497</v>
      </c>
      <c r="P112" s="90" t="str">
        <f t="shared" ca="1" si="20"/>
        <v/>
      </c>
      <c r="Q112" s="90" t="str">
        <f t="shared" ca="1" si="24"/>
        <v/>
      </c>
      <c r="R112" s="90"/>
      <c r="S112" s="90"/>
      <c r="T112" s="90"/>
    </row>
    <row r="113" spans="1:20" x14ac:dyDescent="0.2">
      <c r="A113" s="90">
        <f>+MassCurves!A80</f>
        <v>76</v>
      </c>
      <c r="B113" s="141">
        <f t="shared" si="13"/>
        <v>0.13648338400000001</v>
      </c>
      <c r="C113" s="126">
        <f t="shared" ca="1" si="16"/>
        <v>0.10775004000000007</v>
      </c>
      <c r="D113" s="142">
        <f t="shared" ca="1" si="17"/>
        <v>1.5384615384615382E-4</v>
      </c>
      <c r="E113" s="141">
        <f t="shared" ca="1" si="14"/>
        <v>0.47507692307692306</v>
      </c>
      <c r="F113" s="142">
        <f t="shared" ca="1" si="15"/>
        <v>0.15484329237471517</v>
      </c>
      <c r="G113" s="143">
        <f t="shared" ca="1" si="21"/>
        <v>9.2905975424829013</v>
      </c>
      <c r="H113" s="142">
        <f t="shared" ca="1" si="18"/>
        <v>2.7475134956878276E-2</v>
      </c>
      <c r="I113" s="126">
        <f t="shared" ca="1" si="22"/>
        <v>0.18231842733159345</v>
      </c>
      <c r="J113" s="126">
        <f t="shared" ca="1" si="19"/>
        <v>0.36468356046227057</v>
      </c>
      <c r="K113" s="145">
        <f t="shared" ca="1" si="23"/>
        <v>4.6875169199671261</v>
      </c>
      <c r="L113" s="146">
        <f ca="1">MAX(Routing!A$3,J112+K112)</f>
        <v>5.0496427181409693</v>
      </c>
      <c r="M113" s="144">
        <f ca="1">VLOOKUP(L113,Routing!A$3:D$23,4)+(L113-VLOOKUP(L113,Routing!A$3:A$23,1))*VLOOKUP(L113,Routing!A$3:E$23,5)</f>
        <v>0.18106288630784351</v>
      </c>
      <c r="N113" s="144">
        <f ca="1">VLOOKUP($L113,Routing!$A$3:$C$23,3)+($L113-VLOOKUP($L113,Routing!$A$3:$A$23,1))*VLOOKUP($L113,Routing!$A$3:$F$23,6)</f>
        <v>3.3530164131082133E-3</v>
      </c>
      <c r="O113" s="144">
        <f ca="1">VLOOKUP($L113,Routing!$A$3:$B$23,2)+($L113-VLOOKUP($L113,Routing!$A$3:$A$23,1))*VLOOKUP($L113,Routing!$A$3:$G$23,7)</f>
        <v>0.16765082065541065</v>
      </c>
      <c r="P113" s="90" t="str">
        <f t="shared" ca="1" si="20"/>
        <v/>
      </c>
      <c r="Q113" s="90" t="str">
        <f t="shared" ca="1" si="24"/>
        <v/>
      </c>
      <c r="R113" s="90"/>
      <c r="S113" s="90"/>
      <c r="T113" s="90"/>
    </row>
    <row r="114" spans="1:20" x14ac:dyDescent="0.2">
      <c r="A114" s="90">
        <f>+MassCurves!A81</f>
        <v>77</v>
      </c>
      <c r="B114" s="141">
        <f t="shared" si="13"/>
        <v>0.13827921800000001</v>
      </c>
      <c r="C114" s="126">
        <f t="shared" ca="1" si="16"/>
        <v>0.10775004000000007</v>
      </c>
      <c r="D114" s="142">
        <f t="shared" ca="1" si="17"/>
        <v>1.5384615384615382E-4</v>
      </c>
      <c r="E114" s="141">
        <f t="shared" ca="1" si="14"/>
        <v>0.47507692307692306</v>
      </c>
      <c r="F114" s="142">
        <f t="shared" ca="1" si="15"/>
        <v>0.15484329237471517</v>
      </c>
      <c r="G114" s="143">
        <f t="shared" ca="1" si="21"/>
        <v>9.2905975424829101</v>
      </c>
      <c r="H114" s="142">
        <f t="shared" ca="1" si="18"/>
        <v>2.7521841510212131E-2</v>
      </c>
      <c r="I114" s="126">
        <f t="shared" ca="1" si="22"/>
        <v>0.18236513388492731</v>
      </c>
      <c r="J114" s="126">
        <f t="shared" ca="1" si="19"/>
        <v>0.36477709276767722</v>
      </c>
      <c r="K114" s="145">
        <f t="shared" ca="1" si="23"/>
        <v>4.6898912570079192</v>
      </c>
      <c r="L114" s="146">
        <f ca="1">MAX(Routing!A$3,J113+K113)</f>
        <v>5.0522004804293967</v>
      </c>
      <c r="M114" s="144">
        <f ca="1">VLOOKUP(L114,Routing!A$3:D$23,4)+(L114-VLOOKUP(L114,Routing!A$3:A$23,1))*VLOOKUP(L114,Routing!A$3:E$23,5)</f>
        <v>0.18115459889985883</v>
      </c>
      <c r="N114" s="144">
        <f ca="1">VLOOKUP($L114,Routing!$A$3:$C$23,3)+($L114-VLOOKUP($L114,Routing!$A$3:$A$23,1))*VLOOKUP($L114,Routing!$A$3:$F$23,6)</f>
        <v>3.3547147944418304E-3</v>
      </c>
      <c r="O114" s="144">
        <f ca="1">VLOOKUP($L114,Routing!$A$3:$B$23,2)+($L114-VLOOKUP($L114,Routing!$A$3:$A$23,1))*VLOOKUP($L114,Routing!$A$3:$G$23,7)</f>
        <v>0.16773573972209152</v>
      </c>
      <c r="P114" s="90" t="str">
        <f t="shared" ca="1" si="20"/>
        <v/>
      </c>
      <c r="Q114" s="90" t="str">
        <f t="shared" ca="1" si="24"/>
        <v/>
      </c>
      <c r="R114" s="90"/>
      <c r="S114" s="90"/>
      <c r="T114" s="90"/>
    </row>
    <row r="115" spans="1:20" x14ac:dyDescent="0.2">
      <c r="A115" s="90">
        <f>+MassCurves!A82</f>
        <v>78</v>
      </c>
      <c r="B115" s="141">
        <f t="shared" si="13"/>
        <v>0.14007505200000001</v>
      </c>
      <c r="C115" s="126">
        <f t="shared" ca="1" si="16"/>
        <v>0.10775003999999998</v>
      </c>
      <c r="D115" s="142">
        <f t="shared" ca="1" si="17"/>
        <v>1.5384615384615382E-4</v>
      </c>
      <c r="E115" s="141">
        <f t="shared" ca="1" si="14"/>
        <v>0.47507692307692306</v>
      </c>
      <c r="F115" s="142">
        <f t="shared" ca="1" si="15"/>
        <v>0.15484329237471503</v>
      </c>
      <c r="G115" s="143">
        <f t="shared" ca="1" si="21"/>
        <v>9.2905975424829066</v>
      </c>
      <c r="H115" s="142">
        <f t="shared" ca="1" si="18"/>
        <v>2.7568667263568322E-2</v>
      </c>
      <c r="I115" s="126">
        <f t="shared" ca="1" si="22"/>
        <v>0.18241195963828336</v>
      </c>
      <c r="J115" s="126">
        <f t="shared" ca="1" si="19"/>
        <v>0.36487086387908518</v>
      </c>
      <c r="K115" s="145">
        <f t="shared" ca="1" si="23"/>
        <v>4.6921821476132539</v>
      </c>
      <c r="L115" s="146">
        <f ca="1">MAX(Routing!A$3,J114+K114)</f>
        <v>5.0546683497755964</v>
      </c>
      <c r="M115" s="144">
        <f ca="1">VLOOKUP(L115,Routing!A$3:D$23,4)+(L115-VLOOKUP(L115,Routing!A$3:A$23,1))*VLOOKUP(L115,Routing!A$3:E$23,5)</f>
        <v>0.18124308823896559</v>
      </c>
      <c r="N115" s="144">
        <f ca="1">VLOOKUP($L115,Routing!$A$3:$C$23,3)+($L115-VLOOKUP($L115,Routing!$A$3:$A$23,1))*VLOOKUP($L115,Routing!$A$3:$F$23,6)</f>
        <v>3.3563534859067704E-3</v>
      </c>
      <c r="O115" s="144">
        <f ca="1">VLOOKUP($L115,Routing!$A$3:$B$23,2)+($L115-VLOOKUP($L115,Routing!$A$3:$A$23,1))*VLOOKUP($L115,Routing!$A$3:$G$23,7)</f>
        <v>0.16781767429533853</v>
      </c>
      <c r="P115" s="90" t="str">
        <f t="shared" ca="1" si="20"/>
        <v/>
      </c>
      <c r="Q115" s="90" t="str">
        <f t="shared" ca="1" si="24"/>
        <v/>
      </c>
      <c r="R115" s="90"/>
      <c r="S115" s="90"/>
      <c r="T115" s="90"/>
    </row>
    <row r="116" spans="1:20" x14ac:dyDescent="0.2">
      <c r="A116" s="90">
        <f>+MassCurves!A83</f>
        <v>79</v>
      </c>
      <c r="B116" s="141">
        <f t="shared" si="13"/>
        <v>0.141870886</v>
      </c>
      <c r="C116" s="126">
        <f t="shared" ca="1" si="16"/>
        <v>0.10775003999999998</v>
      </c>
      <c r="D116" s="142">
        <f t="shared" ca="1" si="17"/>
        <v>1.5384615384615382E-4</v>
      </c>
      <c r="E116" s="141">
        <f t="shared" ca="1" si="14"/>
        <v>0.47507692307692306</v>
      </c>
      <c r="F116" s="142">
        <f t="shared" ca="1" si="15"/>
        <v>0.15484329237471503</v>
      </c>
      <c r="G116" s="143">
        <f t="shared" ca="1" si="21"/>
        <v>9.2905975424829013</v>
      </c>
      <c r="H116" s="142">
        <f t="shared" ca="1" si="18"/>
        <v>2.7615612622906776E-2</v>
      </c>
      <c r="I116" s="126">
        <f t="shared" ca="1" si="22"/>
        <v>0.1824589049976218</v>
      </c>
      <c r="J116" s="126">
        <f t="shared" ca="1" si="19"/>
        <v>0.3649648746101441</v>
      </c>
      <c r="K116" s="145">
        <f t="shared" ca="1" si="23"/>
        <v>4.6943957976710307</v>
      </c>
      <c r="L116" s="146">
        <f ca="1">MAX(Routing!A$3,J115+K115)</f>
        <v>5.0570530114923393</v>
      </c>
      <c r="M116" s="144">
        <f ca="1">VLOOKUP(L116,Routing!A$3:D$23,4)+(L116-VLOOKUP(L116,Routing!A$3:A$23,1))*VLOOKUP(L116,Routing!A$3:E$23,5)</f>
        <v>0.1813285940375739</v>
      </c>
      <c r="N116" s="144">
        <f ca="1">VLOOKUP($L116,Routing!$A$3:$C$23,3)+($L116-VLOOKUP($L116,Routing!$A$3:$A$23,1))*VLOOKUP($L116,Routing!$A$3:$F$23,6)</f>
        <v>3.3579369266217391E-3</v>
      </c>
      <c r="O116" s="144">
        <f ca="1">VLOOKUP($L116,Routing!$A$3:$B$23,2)+($L116-VLOOKUP($L116,Routing!$A$3:$A$23,1))*VLOOKUP($L116,Routing!$A$3:$G$23,7)</f>
        <v>0.16789684633108695</v>
      </c>
      <c r="P116" s="90" t="str">
        <f t="shared" ca="1" si="20"/>
        <v/>
      </c>
      <c r="Q116" s="90" t="str">
        <f t="shared" ca="1" si="24"/>
        <v/>
      </c>
      <c r="R116" s="90"/>
      <c r="S116" s="90"/>
      <c r="T116" s="90"/>
    </row>
    <row r="117" spans="1:20" x14ac:dyDescent="0.2">
      <c r="A117" s="90">
        <f>+MassCurves!A84</f>
        <v>80</v>
      </c>
      <c r="B117" s="141">
        <f t="shared" si="13"/>
        <v>0.14366672</v>
      </c>
      <c r="C117" s="126">
        <f t="shared" ca="1" si="16"/>
        <v>0.10775003999999998</v>
      </c>
      <c r="D117" s="142">
        <f t="shared" ca="1" si="17"/>
        <v>1.5384615384615382E-4</v>
      </c>
      <c r="E117" s="141">
        <f t="shared" ca="1" si="14"/>
        <v>0.47507692307692306</v>
      </c>
      <c r="F117" s="142">
        <f t="shared" ca="1" si="15"/>
        <v>0.15484329237471503</v>
      </c>
      <c r="G117" s="143">
        <f t="shared" ca="1" si="21"/>
        <v>9.2905975424829013</v>
      </c>
      <c r="H117" s="142">
        <f t="shared" ca="1" si="18"/>
        <v>2.766267799591712E-2</v>
      </c>
      <c r="I117" s="126">
        <f t="shared" ca="1" si="22"/>
        <v>0.18250597037063215</v>
      </c>
      <c r="J117" s="126">
        <f t="shared" ca="1" si="19"/>
        <v>0.36505912577797173</v>
      </c>
      <c r="K117" s="145">
        <f t="shared" ca="1" si="23"/>
        <v>4.6965379687806346</v>
      </c>
      <c r="L117" s="146">
        <f ca="1">MAX(Routing!A$3,J116+K116)</f>
        <v>5.0593606722811746</v>
      </c>
      <c r="M117" s="144">
        <f ca="1">VLOOKUP(L117,Routing!A$3:D$23,4)+(L117-VLOOKUP(L117,Routing!A$3:A$23,1))*VLOOKUP(L117,Routing!A$3:E$23,5)</f>
        <v>0.18141133884673533</v>
      </c>
      <c r="N117" s="144">
        <f ca="1">VLOOKUP($L117,Routing!$A$3:$C$23,3)+($L117-VLOOKUP($L117,Routing!$A$3:$A$23,1))*VLOOKUP($L117,Routing!$A$3:$F$23,6)</f>
        <v>3.3594692379025062E-3</v>
      </c>
      <c r="O117" s="144">
        <f ca="1">VLOOKUP($L117,Routing!$A$3:$B$23,2)+($L117-VLOOKUP($L117,Routing!$A$3:$A$23,1))*VLOOKUP($L117,Routing!$A$3:$G$23,7)</f>
        <v>0.1679734618951253</v>
      </c>
      <c r="P117" s="90" t="str">
        <f t="shared" ca="1" si="20"/>
        <v/>
      </c>
      <c r="Q117" s="90" t="str">
        <f t="shared" ca="1" si="24"/>
        <v/>
      </c>
      <c r="R117" s="90"/>
      <c r="S117" s="90"/>
      <c r="T117" s="90"/>
    </row>
    <row r="118" spans="1:20" x14ac:dyDescent="0.2">
      <c r="A118" s="90">
        <f>+MassCurves!A85</f>
        <v>81</v>
      </c>
      <c r="B118" s="141">
        <f t="shared" si="13"/>
        <v>0.14546255399999999</v>
      </c>
      <c r="C118" s="126">
        <f t="shared" ca="1" si="16"/>
        <v>0.10775003999999998</v>
      </c>
      <c r="D118" s="142">
        <f t="shared" ca="1" si="17"/>
        <v>1.5384615384615382E-4</v>
      </c>
      <c r="E118" s="141">
        <f t="shared" ca="1" si="14"/>
        <v>0.47507692307692306</v>
      </c>
      <c r="F118" s="142">
        <f t="shared" ca="1" si="15"/>
        <v>0.15484329237471503</v>
      </c>
      <c r="G118" s="143">
        <f t="shared" ca="1" si="21"/>
        <v>9.2905975424829013</v>
      </c>
      <c r="H118" s="142">
        <f t="shared" ca="1" si="18"/>
        <v>2.7709863792027545E-2</v>
      </c>
      <c r="I118" s="126">
        <f t="shared" ca="1" si="22"/>
        <v>0.18255315616674259</v>
      </c>
      <c r="J118" s="126">
        <f t="shared" ca="1" si="19"/>
        <v>0.36515361820317183</v>
      </c>
      <c r="K118" s="145">
        <f t="shared" ca="1" si="23"/>
        <v>4.6986140101175042</v>
      </c>
      <c r="L118" s="146">
        <f ca="1">MAX(Routing!A$3,J117+K117)</f>
        <v>5.0615970945586062</v>
      </c>
      <c r="M118" s="144">
        <f ca="1">VLOOKUP(L118,Routing!A$3:D$23,4)+(L118-VLOOKUP(L118,Routing!A$3:A$23,1))*VLOOKUP(L118,Routing!A$3:E$23,5)</f>
        <v>0.18149152928696197</v>
      </c>
      <c r="N118" s="144">
        <f ca="1">VLOOKUP($L118,Routing!$A$3:$C$23,3)+($L118-VLOOKUP($L118,Routing!$A$3:$A$23,1))*VLOOKUP($L118,Routing!$A$3:$F$23,6)</f>
        <v>3.3609542460548512E-3</v>
      </c>
      <c r="O118" s="144">
        <f ca="1">VLOOKUP($L118,Routing!$A$3:$B$23,2)+($L118-VLOOKUP($L118,Routing!$A$3:$A$23,1))*VLOOKUP($L118,Routing!$A$3:$G$23,7)</f>
        <v>0.16804771230274257</v>
      </c>
      <c r="P118" s="90" t="str">
        <f t="shared" ca="1" si="20"/>
        <v/>
      </c>
      <c r="Q118" s="90" t="str">
        <f t="shared" ca="1" si="24"/>
        <v/>
      </c>
      <c r="R118" s="90"/>
      <c r="S118" s="90"/>
      <c r="T118" s="90"/>
    </row>
    <row r="119" spans="1:20" x14ac:dyDescent="0.2">
      <c r="A119" s="90">
        <f>+MassCurves!A86</f>
        <v>82</v>
      </c>
      <c r="B119" s="141">
        <f t="shared" si="13"/>
        <v>0.14725838799999999</v>
      </c>
      <c r="C119" s="126">
        <f t="shared" ca="1" si="16"/>
        <v>0.10775003999999998</v>
      </c>
      <c r="D119" s="142">
        <f t="shared" ca="1" si="17"/>
        <v>1.5384615384615382E-4</v>
      </c>
      <c r="E119" s="141">
        <f t="shared" ca="1" si="14"/>
        <v>0.47507692307692306</v>
      </c>
      <c r="F119" s="142">
        <f t="shared" ca="1" si="15"/>
        <v>0.15484329237471503</v>
      </c>
      <c r="G119" s="143">
        <f t="shared" ca="1" si="21"/>
        <v>9.2905975424829013</v>
      </c>
      <c r="H119" s="142">
        <f t="shared" ca="1" si="18"/>
        <v>2.7757170422413671E-2</v>
      </c>
      <c r="I119" s="126">
        <f t="shared" ca="1" si="22"/>
        <v>0.18260046279712872</v>
      </c>
      <c r="J119" s="126">
        <f t="shared" ca="1" si="19"/>
        <v>0.36524835270985234</v>
      </c>
      <c r="K119" s="145">
        <f t="shared" ca="1" si="23"/>
        <v>4.7006288880125684</v>
      </c>
      <c r="L119" s="146">
        <f ca="1">MAX(Routing!A$3,J118+K118)</f>
        <v>5.0637676283206758</v>
      </c>
      <c r="M119" s="144">
        <f ca="1">VLOOKUP(L119,Routing!A$3:D$23,4)+(L119-VLOOKUP(L119,Routing!A$3:A$23,1))*VLOOKUP(L119,Routing!A$3:E$23,5)</f>
        <v>0.18156935719078118</v>
      </c>
      <c r="N119" s="144">
        <f ca="1">VLOOKUP($L119,Routing!$A$3:$C$23,3)+($L119-VLOOKUP($L119,Routing!$A$3:$A$23,1))*VLOOKUP($L119,Routing!$A$3:$F$23,6)</f>
        <v>3.3623955035329851E-3</v>
      </c>
      <c r="O119" s="144">
        <f ca="1">VLOOKUP($L119,Routing!$A$3:$B$23,2)+($L119-VLOOKUP($L119,Routing!$A$3:$A$23,1))*VLOOKUP($L119,Routing!$A$3:$G$23,7)</f>
        <v>0.16811977517664925</v>
      </c>
      <c r="P119" s="90" t="str">
        <f t="shared" ca="1" si="20"/>
        <v/>
      </c>
      <c r="Q119" s="90" t="str">
        <f t="shared" ca="1" si="24"/>
        <v/>
      </c>
      <c r="R119" s="90"/>
      <c r="S119" s="90"/>
      <c r="T119" s="90"/>
    </row>
    <row r="120" spans="1:20" x14ac:dyDescent="0.2">
      <c r="A120" s="90">
        <f>+MassCurves!A87</f>
        <v>83</v>
      </c>
      <c r="B120" s="141">
        <f t="shared" si="13"/>
        <v>0.14905422200000001</v>
      </c>
      <c r="C120" s="126">
        <f t="shared" ca="1" si="16"/>
        <v>0.10775004000000019</v>
      </c>
      <c r="D120" s="142">
        <f t="shared" ca="1" si="17"/>
        <v>1.5384615384615382E-4</v>
      </c>
      <c r="E120" s="141">
        <f t="shared" ca="1" si="14"/>
        <v>0.47507692307692306</v>
      </c>
      <c r="F120" s="142">
        <f t="shared" ca="1" si="15"/>
        <v>0.15484329237471534</v>
      </c>
      <c r="G120" s="143">
        <f t="shared" ca="1" si="21"/>
        <v>9.2905975424829101</v>
      </c>
      <c r="H120" s="142">
        <f t="shared" ca="1" si="18"/>
        <v>2.780459830000756E-2</v>
      </c>
      <c r="I120" s="126">
        <f t="shared" ca="1" si="22"/>
        <v>0.1826478906747229</v>
      </c>
      <c r="J120" s="126">
        <f t="shared" ca="1" si="19"/>
        <v>0.36534333012564224</v>
      </c>
      <c r="K120" s="145">
        <f t="shared" ca="1" si="23"/>
        <v>4.7025872134105047</v>
      </c>
      <c r="L120" s="146">
        <f ca="1">MAX(Routing!A$3,J119+K119)</f>
        <v>5.0658772407224211</v>
      </c>
      <c r="M120" s="144">
        <f ca="1">VLOOKUP(L120,Routing!A$3:D$23,4)+(L120-VLOOKUP(L120,Routing!A$3:A$23,1))*VLOOKUP(L120,Routing!A$3:E$23,5)</f>
        <v>0.18164500066335373</v>
      </c>
      <c r="N120" s="144">
        <f ca="1">VLOOKUP($L120,Routing!$A$3:$C$23,3)+($L120-VLOOKUP($L120,Routing!$A$3:$A$23,1))*VLOOKUP($L120,Routing!$A$3:$F$23,6)</f>
        <v>3.3637963085806247E-3</v>
      </c>
      <c r="O120" s="144">
        <f ca="1">VLOOKUP($L120,Routing!$A$3:$B$23,2)+($L120-VLOOKUP($L120,Routing!$A$3:$A$23,1))*VLOOKUP($L120,Routing!$A$3:$G$23,7)</f>
        <v>0.16818981542903125</v>
      </c>
      <c r="P120" s="90" t="str">
        <f t="shared" ca="1" si="20"/>
        <v/>
      </c>
      <c r="Q120" s="90" t="str">
        <f t="shared" ca="1" si="24"/>
        <v/>
      </c>
      <c r="R120" s="90"/>
      <c r="S120" s="90"/>
      <c r="T120" s="90"/>
    </row>
    <row r="121" spans="1:20" x14ac:dyDescent="0.2">
      <c r="A121" s="90">
        <f>+MassCurves!A88</f>
        <v>84</v>
      </c>
      <c r="B121" s="141">
        <f t="shared" si="13"/>
        <v>0.15085005600000001</v>
      </c>
      <c r="C121" s="126">
        <f t="shared" ca="1" si="16"/>
        <v>0.10775003999999998</v>
      </c>
      <c r="D121" s="142">
        <f t="shared" ca="1" si="17"/>
        <v>1.5384615384615382E-4</v>
      </c>
      <c r="E121" s="141">
        <f t="shared" ca="1" si="14"/>
        <v>0.47507692307692306</v>
      </c>
      <c r="F121" s="142">
        <f t="shared" ca="1" si="15"/>
        <v>0.15484329237471503</v>
      </c>
      <c r="G121" s="143">
        <f t="shared" ca="1" si="21"/>
        <v>9.2905975424829101</v>
      </c>
      <c r="H121" s="142">
        <f t="shared" ca="1" si="18"/>
        <v>2.7852147839506663E-2</v>
      </c>
      <c r="I121" s="126">
        <f t="shared" ca="1" si="22"/>
        <v>0.18269544021422168</v>
      </c>
      <c r="J121" s="126">
        <f t="shared" ca="1" si="19"/>
        <v>0.36543855128171082</v>
      </c>
      <c r="K121" s="145">
        <f t="shared" ca="1" si="23"/>
        <v>4.7044932673588651</v>
      </c>
      <c r="L121" s="146">
        <f ca="1">MAX(Routing!A$3,J120+K120)</f>
        <v>5.0679305435361472</v>
      </c>
      <c r="M121" s="144">
        <f ca="1">VLOOKUP(L121,Routing!A$3:D$23,4)+(L121-VLOOKUP(L121,Routing!A$3:A$23,1))*VLOOKUP(L121,Routing!A$3:E$23,5)</f>
        <v>0.18171862506703315</v>
      </c>
      <c r="N121" s="144">
        <f ca="1">VLOOKUP($L121,Routing!$A$3:$C$23,3)+($L121-VLOOKUP($L121,Routing!$A$3:$A$23,1))*VLOOKUP($L121,Routing!$A$3:$F$23,6)</f>
        <v>3.3651597234635768E-3</v>
      </c>
      <c r="O121" s="144">
        <f ca="1">VLOOKUP($L121,Routing!$A$3:$B$23,2)+($L121-VLOOKUP($L121,Routing!$A$3:$A$23,1))*VLOOKUP($L121,Routing!$A$3:$G$23,7)</f>
        <v>0.16825798617317886</v>
      </c>
      <c r="P121" s="90" t="str">
        <f t="shared" ca="1" si="20"/>
        <v/>
      </c>
      <c r="Q121" s="90" t="str">
        <f t="shared" ca="1" si="24"/>
        <v/>
      </c>
      <c r="R121" s="90"/>
      <c r="S121" s="90"/>
      <c r="T121" s="90"/>
    </row>
    <row r="122" spans="1:20" x14ac:dyDescent="0.2">
      <c r="A122" s="90">
        <f>+MassCurves!A89</f>
        <v>85</v>
      </c>
      <c r="B122" s="141">
        <f t="shared" si="13"/>
        <v>0.15264589000000001</v>
      </c>
      <c r="C122" s="126">
        <f t="shared" ca="1" si="16"/>
        <v>0.10775003999999998</v>
      </c>
      <c r="D122" s="142">
        <f t="shared" ca="1" si="17"/>
        <v>1.5384615384615382E-4</v>
      </c>
      <c r="E122" s="141">
        <f t="shared" ca="1" si="14"/>
        <v>0.47507692307692306</v>
      </c>
      <c r="F122" s="142">
        <f t="shared" ca="1" si="15"/>
        <v>0.15484329237471503</v>
      </c>
      <c r="G122" s="143">
        <f t="shared" ca="1" si="21"/>
        <v>9.2905975424829013</v>
      </c>
      <c r="H122" s="142">
        <f t="shared" ca="1" si="18"/>
        <v>2.7899819457382923E-2</v>
      </c>
      <c r="I122" s="126">
        <f t="shared" ca="1" si="22"/>
        <v>0.18274311183209796</v>
      </c>
      <c r="J122" s="126">
        <f t="shared" ca="1" si="19"/>
        <v>0.36553401701278626</v>
      </c>
      <c r="K122" s="145">
        <f t="shared" ca="1" si="23"/>
        <v>4.7063510246693285</v>
      </c>
      <c r="L122" s="146">
        <f ca="1">MAX(Routing!A$3,J121+K121)</f>
        <v>5.0699318186405762</v>
      </c>
      <c r="M122" s="144">
        <f ca="1">VLOOKUP(L122,Routing!A$3:D$23,4)+(L122-VLOOKUP(L122,Routing!A$3:A$23,1))*VLOOKUP(L122,Routing!A$3:E$23,5)</f>
        <v>0.18179038393531943</v>
      </c>
      <c r="N122" s="144">
        <f ca="1">VLOOKUP($L122,Routing!$A$3:$C$23,3)+($L122-VLOOKUP($L122,Routing!$A$3:$A$23,1))*VLOOKUP($L122,Routing!$A$3:$F$23,6)</f>
        <v>3.3664885913948046E-3</v>
      </c>
      <c r="O122" s="144">
        <f ca="1">VLOOKUP($L122,Routing!$A$3:$B$23,2)+($L122-VLOOKUP($L122,Routing!$A$3:$A$23,1))*VLOOKUP($L122,Routing!$A$3:$G$23,7)</f>
        <v>0.16832442956974022</v>
      </c>
      <c r="P122" s="90" t="str">
        <f t="shared" ca="1" si="20"/>
        <v/>
      </c>
      <c r="Q122" s="90" t="str">
        <f t="shared" ca="1" si="24"/>
        <v/>
      </c>
      <c r="R122" s="90"/>
      <c r="S122" s="90"/>
      <c r="T122" s="90"/>
    </row>
    <row r="123" spans="1:20" x14ac:dyDescent="0.2">
      <c r="A123" s="90">
        <f>+MassCurves!A90</f>
        <v>86</v>
      </c>
      <c r="B123" s="141">
        <f t="shared" si="13"/>
        <v>0.154441724</v>
      </c>
      <c r="C123" s="126">
        <f t="shared" ca="1" si="16"/>
        <v>0.10775003999999998</v>
      </c>
      <c r="D123" s="142">
        <f t="shared" ca="1" si="17"/>
        <v>1.5384615384615382E-4</v>
      </c>
      <c r="E123" s="141">
        <f t="shared" ca="1" si="14"/>
        <v>0.47507692307692306</v>
      </c>
      <c r="F123" s="142">
        <f t="shared" ca="1" si="15"/>
        <v>0.15484329237471503</v>
      </c>
      <c r="G123" s="143">
        <f t="shared" ca="1" si="21"/>
        <v>9.2905975424829013</v>
      </c>
      <c r="H123" s="142">
        <f t="shared" ca="1" si="18"/>
        <v>2.7947613571891905E-2</v>
      </c>
      <c r="I123" s="126">
        <f t="shared" ca="1" si="22"/>
        <v>0.18279090594660694</v>
      </c>
      <c r="J123" s="126">
        <f t="shared" ca="1" si="19"/>
        <v>0.3656297281571721</v>
      </c>
      <c r="K123" s="145">
        <f t="shared" ca="1" si="23"/>
        <v>4.7081641758821515</v>
      </c>
      <c r="L123" s="146">
        <f ca="1">MAX(Routing!A$3,J122+K122)</f>
        <v>5.0718850416821146</v>
      </c>
      <c r="M123" s="144">
        <f ca="1">VLOOKUP(L123,Routing!A$3:D$23,4)+(L123-VLOOKUP(L123,Routing!A$3:A$23,1))*VLOOKUP(L123,Routing!A$3:E$23,5)</f>
        <v>0.18186041982127102</v>
      </c>
      <c r="N123" s="144">
        <f ca="1">VLOOKUP($L123,Routing!$A$3:$C$23,3)+($L123-VLOOKUP($L123,Routing!$A$3:$A$23,1))*VLOOKUP($L123,Routing!$A$3:$F$23,6)</f>
        <v>3.3677855522457598E-3</v>
      </c>
      <c r="O123" s="144">
        <f ca="1">VLOOKUP($L123,Routing!$A$3:$B$23,2)+($L123-VLOOKUP($L123,Routing!$A$3:$A$23,1))*VLOOKUP($L123,Routing!$A$3:$G$23,7)</f>
        <v>0.168389277612288</v>
      </c>
      <c r="P123" s="90" t="str">
        <f t="shared" ca="1" si="20"/>
        <v/>
      </c>
      <c r="Q123" s="90" t="str">
        <f t="shared" ca="1" si="24"/>
        <v/>
      </c>
      <c r="R123" s="90"/>
      <c r="S123" s="90"/>
      <c r="T123" s="90"/>
    </row>
    <row r="124" spans="1:20" x14ac:dyDescent="0.2">
      <c r="A124" s="90">
        <f>+MassCurves!A91</f>
        <v>87</v>
      </c>
      <c r="B124" s="141">
        <f t="shared" si="13"/>
        <v>0.156237558</v>
      </c>
      <c r="C124" s="126">
        <f t="shared" ca="1" si="16"/>
        <v>0.10775003999999998</v>
      </c>
      <c r="D124" s="142">
        <f t="shared" ca="1" si="17"/>
        <v>1.5384615384615382E-4</v>
      </c>
      <c r="E124" s="141">
        <f t="shared" ca="1" si="14"/>
        <v>0.47507692307692306</v>
      </c>
      <c r="F124" s="142">
        <f t="shared" ca="1" si="15"/>
        <v>0.15484329237471503</v>
      </c>
      <c r="G124" s="143">
        <f t="shared" ca="1" si="21"/>
        <v>9.2905975424829013</v>
      </c>
      <c r="H124" s="142">
        <f t="shared" ca="1" si="18"/>
        <v>2.7995530603081943E-2</v>
      </c>
      <c r="I124" s="126">
        <f t="shared" ca="1" si="22"/>
        <v>0.18283882297779697</v>
      </c>
      <c r="J124" s="126">
        <f t="shared" ca="1" si="19"/>
        <v>0.36572568555676699</v>
      </c>
      <c r="K124" s="145">
        <f t="shared" ca="1" si="23"/>
        <v>4.7099361476554815</v>
      </c>
      <c r="L124" s="146">
        <f ca="1">MAX(Routing!A$3,J123+K123)</f>
        <v>5.0737939040393236</v>
      </c>
      <c r="M124" s="144">
        <f ca="1">VLOOKUP(L124,Routing!A$3:D$23,4)+(L124-VLOOKUP(L124,Routing!A$3:A$23,1))*VLOOKUP(L124,Routing!A$3:E$23,5)</f>
        <v>0.18192886508507533</v>
      </c>
      <c r="N124" s="144">
        <f ca="1">VLOOKUP($L124,Routing!$A$3:$C$23,3)+($L124-VLOOKUP($L124,Routing!$A$3:$A$23,1))*VLOOKUP($L124,Routing!$A$3:$F$23,6)</f>
        <v>3.3690530571310246E-3</v>
      </c>
      <c r="O124" s="144">
        <f ca="1">VLOOKUP($L124,Routing!$A$3:$B$23,2)+($L124-VLOOKUP($L124,Routing!$A$3:$A$23,1))*VLOOKUP($L124,Routing!$A$3:$G$23,7)</f>
        <v>0.16845265285655123</v>
      </c>
      <c r="P124" s="90" t="str">
        <f t="shared" ca="1" si="20"/>
        <v/>
      </c>
      <c r="Q124" s="90" t="str">
        <f t="shared" ca="1" si="24"/>
        <v/>
      </c>
      <c r="R124" s="90"/>
      <c r="S124" s="90"/>
      <c r="T124" s="90"/>
    </row>
    <row r="125" spans="1:20" x14ac:dyDescent="0.2">
      <c r="A125" s="90">
        <f>+MassCurves!A92</f>
        <v>88</v>
      </c>
      <c r="B125" s="141">
        <f t="shared" si="13"/>
        <v>0.15803339199999999</v>
      </c>
      <c r="C125" s="126">
        <f t="shared" ca="1" si="16"/>
        <v>0.10775003999999998</v>
      </c>
      <c r="D125" s="142">
        <f t="shared" ca="1" si="17"/>
        <v>1.5384615384615382E-4</v>
      </c>
      <c r="E125" s="141">
        <f t="shared" ca="1" si="14"/>
        <v>0.47507692307692306</v>
      </c>
      <c r="F125" s="142">
        <f t="shared" ca="1" si="15"/>
        <v>0.15484329237471503</v>
      </c>
      <c r="G125" s="143">
        <f t="shared" ca="1" si="21"/>
        <v>9.2905975424829013</v>
      </c>
      <c r="H125" s="142">
        <f t="shared" ca="1" si="18"/>
        <v>2.8043570972803373E-2</v>
      </c>
      <c r="I125" s="126">
        <f t="shared" ca="1" si="22"/>
        <v>0.18288686334751841</v>
      </c>
      <c r="J125" s="126">
        <f t="shared" ca="1" si="19"/>
        <v>0.36582189005708288</v>
      </c>
      <c r="K125" s="145">
        <f t="shared" ca="1" si="23"/>
        <v>4.7116701216925057</v>
      </c>
      <c r="L125" s="146">
        <f ca="1">MAX(Routing!A$3,J124+K124)</f>
        <v>5.0756618332122487</v>
      </c>
      <c r="M125" s="144">
        <f ca="1">VLOOKUP(L125,Routing!A$3:D$23,4)+(L125-VLOOKUP(L125,Routing!A$3:A$23,1))*VLOOKUP(L125,Routing!A$3:E$23,5)</f>
        <v>0.18199584262514037</v>
      </c>
      <c r="N125" s="144">
        <f ca="1">VLOOKUP($L125,Routing!$A$3:$C$23,3)+($L125-VLOOKUP($L125,Routing!$A$3:$A$23,1))*VLOOKUP($L125,Routing!$A$3:$F$23,6)</f>
        <v>3.3702933819470442E-3</v>
      </c>
      <c r="O125" s="144">
        <f ca="1">VLOOKUP($L125,Routing!$A$3:$B$23,2)+($L125-VLOOKUP($L125,Routing!$A$3:$A$23,1))*VLOOKUP($L125,Routing!$A$3:$G$23,7)</f>
        <v>0.16851466909735222</v>
      </c>
      <c r="P125" s="90" t="str">
        <f t="shared" ca="1" si="20"/>
        <v/>
      </c>
      <c r="Q125" s="90" t="str">
        <f t="shared" ca="1" si="24"/>
        <v/>
      </c>
      <c r="R125" s="90"/>
      <c r="S125" s="90"/>
      <c r="T125" s="90"/>
    </row>
    <row r="126" spans="1:20" x14ac:dyDescent="0.2">
      <c r="A126" s="90">
        <f>+MassCurves!A93</f>
        <v>89</v>
      </c>
      <c r="B126" s="141">
        <f t="shared" si="13"/>
        <v>0.15982922599999999</v>
      </c>
      <c r="C126" s="126">
        <f t="shared" ca="1" si="16"/>
        <v>0.10775003999999998</v>
      </c>
      <c r="D126" s="142">
        <f t="shared" ca="1" si="17"/>
        <v>1.5384615384615382E-4</v>
      </c>
      <c r="E126" s="141">
        <f t="shared" ca="1" si="14"/>
        <v>0.47507692307692306</v>
      </c>
      <c r="F126" s="142">
        <f t="shared" ca="1" si="15"/>
        <v>0.15484329237471503</v>
      </c>
      <c r="G126" s="143">
        <f t="shared" ca="1" si="21"/>
        <v>9.2905975424829013</v>
      </c>
      <c r="H126" s="142">
        <f t="shared" ca="1" si="18"/>
        <v>2.8091735104717838E-2</v>
      </c>
      <c r="I126" s="126">
        <f t="shared" ca="1" si="22"/>
        <v>0.18293502747943285</v>
      </c>
      <c r="J126" s="126">
        <f t="shared" ca="1" si="19"/>
        <v>0.36591834250726407</v>
      </c>
      <c r="K126" s="145">
        <f t="shared" ca="1" si="23"/>
        <v>4.7133690523113181</v>
      </c>
      <c r="L126" s="146">
        <f ca="1">MAX(Routing!A$3,J125+K125)</f>
        <v>5.0774920117495883</v>
      </c>
      <c r="M126" s="144">
        <f ca="1">VLOOKUP(L126,Routing!A$3:D$23,4)+(L126-VLOOKUP(L126,Routing!A$3:A$23,1))*VLOOKUP(L126,Routing!A$3:E$23,5)</f>
        <v>0.18206146655675812</v>
      </c>
      <c r="N126" s="144">
        <f ca="1">VLOOKUP($L126,Routing!$A$3:$C$23,3)+($L126-VLOOKUP($L126,Routing!$A$3:$A$23,1))*VLOOKUP($L126,Routing!$A$3:$F$23,6)</f>
        <v>3.3715086399399652E-3</v>
      </c>
      <c r="O126" s="144">
        <f ca="1">VLOOKUP($L126,Routing!$A$3:$B$23,2)+($L126-VLOOKUP($L126,Routing!$A$3:$A$23,1))*VLOOKUP($L126,Routing!$A$3:$G$23,7)</f>
        <v>0.16857543199699829</v>
      </c>
      <c r="P126" s="90" t="str">
        <f t="shared" ca="1" si="20"/>
        <v/>
      </c>
      <c r="Q126" s="90" t="str">
        <f t="shared" ca="1" si="24"/>
        <v/>
      </c>
      <c r="R126" s="90"/>
      <c r="S126" s="90"/>
      <c r="T126" s="90"/>
    </row>
    <row r="127" spans="1:20" x14ac:dyDescent="0.2">
      <c r="A127" s="90">
        <f>+MassCurves!A94</f>
        <v>90</v>
      </c>
      <c r="B127" s="141">
        <f t="shared" si="13"/>
        <v>0.16162506000000001</v>
      </c>
      <c r="C127" s="126">
        <f t="shared" ca="1" si="16"/>
        <v>0.10775004000000019</v>
      </c>
      <c r="D127" s="142">
        <f t="shared" ca="1" si="17"/>
        <v>1.5384615384615382E-4</v>
      </c>
      <c r="E127" s="141">
        <f t="shared" ca="1" si="14"/>
        <v>0.47507692307692306</v>
      </c>
      <c r="F127" s="142">
        <f t="shared" ca="1" si="15"/>
        <v>0.15484329237471534</v>
      </c>
      <c r="G127" s="143">
        <f t="shared" ca="1" si="21"/>
        <v>9.2905975424829101</v>
      </c>
      <c r="H127" s="142">
        <f t="shared" ca="1" si="18"/>
        <v>2.8140023424307596E-2</v>
      </c>
      <c r="I127" s="126">
        <f t="shared" ca="1" si="22"/>
        <v>0.18298331579902294</v>
      </c>
      <c r="J127" s="126">
        <f t="shared" ca="1" si="19"/>
        <v>0.36601504376010441</v>
      </c>
      <c r="K127" s="145">
        <f t="shared" ca="1" si="23"/>
        <v>4.7150356827547748</v>
      </c>
      <c r="L127" s="146">
        <f ca="1">MAX(Routing!A$3,J126+K126)</f>
        <v>5.0792873948185822</v>
      </c>
      <c r="M127" s="144">
        <f ca="1">VLOOKUP(L127,Routing!A$3:D$23,4)+(L127-VLOOKUP(L127,Routing!A$3:A$23,1))*VLOOKUP(L127,Routing!A$3:E$23,5)</f>
        <v>0.18212584284210054</v>
      </c>
      <c r="N127" s="144">
        <f ca="1">VLOOKUP($L127,Routing!$A$3:$C$23,3)+($L127-VLOOKUP($L127,Routing!$A$3:$A$23,1))*VLOOKUP($L127,Routing!$A$3:$F$23,6)</f>
        <v>3.3727007933722322E-3</v>
      </c>
      <c r="O127" s="144">
        <f ca="1">VLOOKUP($L127,Routing!$A$3:$B$23,2)+($L127-VLOOKUP($L127,Routing!$A$3:$A$23,1))*VLOOKUP($L127,Routing!$A$3:$G$23,7)</f>
        <v>0.16863503966861162</v>
      </c>
      <c r="P127" s="90" t="str">
        <f t="shared" ca="1" si="20"/>
        <v/>
      </c>
      <c r="Q127" s="90" t="str">
        <f t="shared" ca="1" si="24"/>
        <v/>
      </c>
      <c r="R127" s="90"/>
      <c r="S127" s="90"/>
      <c r="T127" s="90"/>
    </row>
    <row r="128" spans="1:20" x14ac:dyDescent="0.2">
      <c r="A128" s="90">
        <f>+MassCurves!A95</f>
        <v>91</v>
      </c>
      <c r="B128" s="141">
        <f t="shared" si="13"/>
        <v>0.16342089400000001</v>
      </c>
      <c r="C128" s="126">
        <f t="shared" ca="1" si="16"/>
        <v>0.10775003999999998</v>
      </c>
      <c r="D128" s="142">
        <f t="shared" ca="1" si="17"/>
        <v>1.5384615384615382E-4</v>
      </c>
      <c r="E128" s="141">
        <f t="shared" ca="1" si="14"/>
        <v>0.47507692307692306</v>
      </c>
      <c r="F128" s="142">
        <f t="shared" ca="1" si="15"/>
        <v>0.15484329237471503</v>
      </c>
      <c r="G128" s="143">
        <f t="shared" ca="1" si="21"/>
        <v>9.2905975424829101</v>
      </c>
      <c r="H128" s="142">
        <f t="shared" ca="1" si="18"/>
        <v>2.8188436358884954E-2</v>
      </c>
      <c r="I128" s="126">
        <f t="shared" ca="1" si="22"/>
        <v>0.18303172873359999</v>
      </c>
      <c r="J128" s="126">
        <f t="shared" ca="1" si="19"/>
        <v>0.36611199467206801</v>
      </c>
      <c r="K128" s="145">
        <f t="shared" ca="1" si="23"/>
        <v>4.7166725603307595</v>
      </c>
      <c r="L128" s="146">
        <f ca="1">MAX(Routing!A$3,J127+K127)</f>
        <v>5.0810507265148797</v>
      </c>
      <c r="M128" s="144">
        <f ca="1">VLOOKUP(L128,Routing!A$3:D$23,4)+(L128-VLOOKUP(L128,Routing!A$3:A$23,1))*VLOOKUP(L128,Routing!A$3:E$23,5)</f>
        <v>0.1821890698750355</v>
      </c>
      <c r="N128" s="144">
        <f ca="1">VLOOKUP($L128,Routing!$A$3:$C$23,3)+($L128-VLOOKUP($L128,Routing!$A$3:$A$23,1))*VLOOKUP($L128,Routing!$A$3:$F$23,6)</f>
        <v>3.3738716643525093E-3</v>
      </c>
      <c r="O128" s="144">
        <f ca="1">VLOOKUP($L128,Routing!$A$3:$B$23,2)+($L128-VLOOKUP($L128,Routing!$A$3:$A$23,1))*VLOOKUP($L128,Routing!$A$3:$G$23,7)</f>
        <v>0.16869358321762548</v>
      </c>
      <c r="P128" s="90" t="str">
        <f t="shared" ca="1" si="20"/>
        <v/>
      </c>
      <c r="Q128" s="90" t="str">
        <f t="shared" ca="1" si="24"/>
        <v/>
      </c>
      <c r="R128" s="90"/>
      <c r="S128" s="90"/>
      <c r="T128" s="90"/>
    </row>
    <row r="129" spans="1:20" x14ac:dyDescent="0.2">
      <c r="A129" s="90">
        <f>+MassCurves!A96</f>
        <v>92</v>
      </c>
      <c r="B129" s="141">
        <f t="shared" si="13"/>
        <v>0.16521672800000001</v>
      </c>
      <c r="C129" s="126">
        <f t="shared" ca="1" si="16"/>
        <v>0.10775003999999998</v>
      </c>
      <c r="D129" s="142">
        <f t="shared" ca="1" si="17"/>
        <v>1.5384615384615382E-4</v>
      </c>
      <c r="E129" s="141">
        <f t="shared" ca="1" si="14"/>
        <v>0.47507692307692306</v>
      </c>
      <c r="F129" s="142">
        <f t="shared" ca="1" si="15"/>
        <v>0.15484329237471503</v>
      </c>
      <c r="G129" s="143">
        <f t="shared" ca="1" si="21"/>
        <v>9.2905975424829013</v>
      </c>
      <c r="H129" s="142">
        <f t="shared" ca="1" si="18"/>
        <v>2.8236974337601705E-2</v>
      </c>
      <c r="I129" s="126">
        <f t="shared" ca="1" si="22"/>
        <v>0.18308026671231672</v>
      </c>
      <c r="J129" s="126">
        <f t="shared" ca="1" si="19"/>
        <v>0.36620919610330799</v>
      </c>
      <c r="K129" s="145">
        <f t="shared" ca="1" si="23"/>
        <v>4.7182820504667111</v>
      </c>
      <c r="L129" s="146">
        <f ca="1">MAX(Routing!A$3,J128+K128)</f>
        <v>5.0827845550028279</v>
      </c>
      <c r="M129" s="144">
        <f ca="1">VLOOKUP(L129,Routing!A$3:D$23,4)+(L129-VLOOKUP(L129,Routing!A$3:A$23,1))*VLOOKUP(L129,Routing!A$3:E$23,5)</f>
        <v>0.18225123902400575</v>
      </c>
      <c r="N129" s="144">
        <f ca="1">VLOOKUP($L129,Routing!$A$3:$C$23,3)+($L129-VLOOKUP($L129,Routing!$A$3:$A$23,1))*VLOOKUP($L129,Routing!$A$3:$F$23,6)</f>
        <v>3.3750229448889957E-3</v>
      </c>
      <c r="O129" s="144">
        <f ca="1">VLOOKUP($L129,Routing!$A$3:$B$23,2)+($L129-VLOOKUP($L129,Routing!$A$3:$A$23,1))*VLOOKUP($L129,Routing!$A$3:$G$23,7)</f>
        <v>0.16875114724444978</v>
      </c>
      <c r="P129" s="90" t="str">
        <f t="shared" ca="1" si="20"/>
        <v/>
      </c>
      <c r="Q129" s="90" t="str">
        <f t="shared" ca="1" si="24"/>
        <v/>
      </c>
      <c r="R129" s="90"/>
      <c r="S129" s="90"/>
      <c r="T129" s="90"/>
    </row>
    <row r="130" spans="1:20" x14ac:dyDescent="0.2">
      <c r="A130" s="90">
        <f>+MassCurves!A97</f>
        <v>93</v>
      </c>
      <c r="B130" s="141">
        <f t="shared" si="13"/>
        <v>0.167012562</v>
      </c>
      <c r="C130" s="126">
        <f t="shared" ca="1" si="16"/>
        <v>0.10775003999999998</v>
      </c>
      <c r="D130" s="142">
        <f t="shared" ca="1" si="17"/>
        <v>1.5384615384615382E-4</v>
      </c>
      <c r="E130" s="141">
        <f t="shared" ca="1" si="14"/>
        <v>0.47507692307692306</v>
      </c>
      <c r="F130" s="142">
        <f t="shared" ca="1" si="15"/>
        <v>0.15484329237471503</v>
      </c>
      <c r="G130" s="143">
        <f t="shared" ca="1" si="21"/>
        <v>9.2905975424829013</v>
      </c>
      <c r="H130" s="142">
        <f t="shared" ca="1" si="18"/>
        <v>2.8285637791458602E-2</v>
      </c>
      <c r="I130" s="126">
        <f t="shared" ca="1" si="22"/>
        <v>0.18312893016617363</v>
      </c>
      <c r="J130" s="126">
        <f t="shared" ca="1" si="19"/>
        <v>0.36630664891768416</v>
      </c>
      <c r="K130" s="145">
        <f t="shared" ca="1" si="23"/>
        <v>4.7198663497562592</v>
      </c>
      <c r="L130" s="146">
        <f ca="1">MAX(Routing!A$3,J129+K129)</f>
        <v>5.0844912465700194</v>
      </c>
      <c r="M130" s="144">
        <f ca="1">VLOOKUP(L130,Routing!A$3:D$23,4)+(L130-VLOOKUP(L130,Routing!A$3:A$23,1))*VLOOKUP(L130,Routing!A$3:E$23,5)</f>
        <v>0.18231243513597678</v>
      </c>
      <c r="N130" s="144">
        <f ca="1">VLOOKUP($L130,Routing!$A$3:$C$23,3)+($L130-VLOOKUP($L130,Routing!$A$3:$A$23,1))*VLOOKUP($L130,Routing!$A$3:$F$23,6)</f>
        <v>3.3761562062217922E-3</v>
      </c>
      <c r="O130" s="144">
        <f ca="1">VLOOKUP($L130,Routing!$A$3:$B$23,2)+($L130-VLOOKUP($L130,Routing!$A$3:$A$23,1))*VLOOKUP($L130,Routing!$A$3:$G$23,7)</f>
        <v>0.1688078103110896</v>
      </c>
      <c r="P130" s="90" t="str">
        <f t="shared" ca="1" si="20"/>
        <v/>
      </c>
      <c r="Q130" s="90" t="str">
        <f t="shared" ca="1" si="24"/>
        <v/>
      </c>
      <c r="R130" s="90"/>
      <c r="S130" s="90"/>
      <c r="T130" s="90"/>
    </row>
    <row r="131" spans="1:20" x14ac:dyDescent="0.2">
      <c r="A131" s="90">
        <f>+MassCurves!A98</f>
        <v>94</v>
      </c>
      <c r="B131" s="141">
        <f t="shared" si="13"/>
        <v>0.168808396</v>
      </c>
      <c r="C131" s="126">
        <f t="shared" ca="1" si="16"/>
        <v>0.10775003999999998</v>
      </c>
      <c r="D131" s="142">
        <f t="shared" ca="1" si="17"/>
        <v>1.5384615384615382E-4</v>
      </c>
      <c r="E131" s="141">
        <f t="shared" ca="1" si="14"/>
        <v>0.47507692307692306</v>
      </c>
      <c r="F131" s="142">
        <f t="shared" ca="1" si="15"/>
        <v>0.15484329237471503</v>
      </c>
      <c r="G131" s="143">
        <f t="shared" ca="1" si="21"/>
        <v>9.2905975424829013</v>
      </c>
      <c r="H131" s="142">
        <f t="shared" ca="1" si="18"/>
        <v>2.8334427153315005E-2</v>
      </c>
      <c r="I131" s="126">
        <f t="shared" ca="1" si="22"/>
        <v>0.18317771952803003</v>
      </c>
      <c r="J131" s="126">
        <f t="shared" ca="1" si="19"/>
        <v>0.36640435398278348</v>
      </c>
      <c r="K131" s="145">
        <f t="shared" ca="1" si="23"/>
        <v>4.7214274980702777</v>
      </c>
      <c r="L131" s="146">
        <f ca="1">MAX(Routing!A$3,J130+K130)</f>
        <v>5.086172998673943</v>
      </c>
      <c r="M131" s="144">
        <f ca="1">VLOOKUP(L131,Routing!A$3:D$23,4)+(L131-VLOOKUP(L131,Routing!A$3:A$23,1))*VLOOKUP(L131,Routing!A$3:E$23,5)</f>
        <v>0.18237273700424494</v>
      </c>
      <c r="N131" s="144">
        <f ca="1">VLOOKUP($L131,Routing!$A$3:$C$23,3)+($L131-VLOOKUP($L131,Routing!$A$3:$A$23,1))*VLOOKUP($L131,Routing!$A$3:$F$23,6)</f>
        <v>3.3772729074860175E-3</v>
      </c>
      <c r="O131" s="144">
        <f ca="1">VLOOKUP($L131,Routing!$A$3:$B$23,2)+($L131-VLOOKUP($L131,Routing!$A$3:$A$23,1))*VLOOKUP($L131,Routing!$A$3:$G$23,7)</f>
        <v>0.16886364537430087</v>
      </c>
      <c r="P131" s="90" t="str">
        <f t="shared" ca="1" si="20"/>
        <v/>
      </c>
      <c r="Q131" s="90" t="str">
        <f t="shared" ca="1" si="24"/>
        <v/>
      </c>
      <c r="R131" s="90"/>
      <c r="S131" s="90"/>
      <c r="T131" s="90"/>
    </row>
    <row r="132" spans="1:20" x14ac:dyDescent="0.2">
      <c r="A132" s="90">
        <f>+MassCurves!A99</f>
        <v>95</v>
      </c>
      <c r="B132" s="141">
        <f t="shared" si="13"/>
        <v>0.17060423</v>
      </c>
      <c r="C132" s="126">
        <f t="shared" ca="1" si="16"/>
        <v>0.10775003999999998</v>
      </c>
      <c r="D132" s="142">
        <f t="shared" ca="1" si="17"/>
        <v>1.5384615384615382E-4</v>
      </c>
      <c r="E132" s="141">
        <f t="shared" ca="1" si="14"/>
        <v>0.47507692307692306</v>
      </c>
      <c r="F132" s="142">
        <f t="shared" ca="1" si="15"/>
        <v>0.15484329237471503</v>
      </c>
      <c r="G132" s="143">
        <f t="shared" ca="1" si="21"/>
        <v>9.2905975424829013</v>
      </c>
      <c r="H132" s="142">
        <f t="shared" ca="1" si="18"/>
        <v>2.8383342857898439E-2</v>
      </c>
      <c r="I132" s="126">
        <f t="shared" ca="1" si="22"/>
        <v>0.18322663523261346</v>
      </c>
      <c r="J132" s="126">
        <f t="shared" ca="1" si="19"/>
        <v>0.36650231216993873</v>
      </c>
      <c r="K132" s="145">
        <f t="shared" ca="1" si="23"/>
        <v>4.7229673897994244</v>
      </c>
      <c r="L132" s="146">
        <f ca="1">MAX(Routing!A$3,J131+K131)</f>
        <v>5.0878318520530614</v>
      </c>
      <c r="M132" s="144">
        <f ca="1">VLOOKUP(L132,Routing!A$3:D$23,4)+(L132-VLOOKUP(L132,Routing!A$3:A$23,1))*VLOOKUP(L132,Routing!A$3:E$23,5)</f>
        <v>0.18243221780269939</v>
      </c>
      <c r="N132" s="144">
        <f ca="1">VLOOKUP($L132,Routing!$A$3:$C$23,3)+($L132-VLOOKUP($L132,Routing!$A$3:$A$23,1))*VLOOKUP($L132,Routing!$A$3:$F$23,6)</f>
        <v>3.3783744037536928E-3</v>
      </c>
      <c r="O132" s="144">
        <f ca="1">VLOOKUP($L132,Routing!$A$3:$B$23,2)+($L132-VLOOKUP($L132,Routing!$A$3:$A$23,1))*VLOOKUP($L132,Routing!$A$3:$G$23,7)</f>
        <v>0.16891872018768464</v>
      </c>
      <c r="P132" s="90" t="str">
        <f t="shared" ca="1" si="20"/>
        <v/>
      </c>
      <c r="Q132" s="90" t="str">
        <f t="shared" ca="1" si="24"/>
        <v/>
      </c>
      <c r="R132" s="90"/>
      <c r="S132" s="90"/>
      <c r="T132" s="90"/>
    </row>
    <row r="133" spans="1:20" x14ac:dyDescent="0.2">
      <c r="A133" s="90">
        <f>+MassCurves!A100</f>
        <v>96</v>
      </c>
      <c r="B133" s="141">
        <f t="shared" si="13"/>
        <v>0.17240006399999999</v>
      </c>
      <c r="C133" s="126">
        <f t="shared" ca="1" si="16"/>
        <v>0.10775003999999998</v>
      </c>
      <c r="D133" s="142">
        <f t="shared" ca="1" si="17"/>
        <v>1.5384615384615382E-4</v>
      </c>
      <c r="E133" s="141">
        <f t="shared" ca="1" si="14"/>
        <v>0.47507692307692306</v>
      </c>
      <c r="F133" s="142">
        <f t="shared" ca="1" si="15"/>
        <v>0.15484329237471503</v>
      </c>
      <c r="G133" s="143">
        <f t="shared" ca="1" si="21"/>
        <v>9.2905975424829013</v>
      </c>
      <c r="H133" s="142">
        <f t="shared" ca="1" si="18"/>
        <v>2.8432385341814297E-2</v>
      </c>
      <c r="I133" s="126">
        <f t="shared" ca="1" si="22"/>
        <v>0.18327567771652933</v>
      </c>
      <c r="J133" s="126">
        <f t="shared" ca="1" si="19"/>
        <v>0.36660052435424872</v>
      </c>
      <c r="K133" s="145">
        <f t="shared" ca="1" si="23"/>
        <v>4.7244877842904698</v>
      </c>
      <c r="L133" s="146">
        <f ca="1">MAX(Routing!A$3,J132+K132)</f>
        <v>5.0894697019693629</v>
      </c>
      <c r="M133" s="144">
        <f ca="1">VLOOKUP(L133,Routing!A$3:D$23,4)+(L133-VLOOKUP(L133,Routing!A$3:A$23,1))*VLOOKUP(L133,Routing!A$3:E$23,5)</f>
        <v>0.18249094548894126</v>
      </c>
      <c r="N133" s="144">
        <f ca="1">VLOOKUP($L133,Routing!$A$3:$C$23,3)+($L133-VLOOKUP($L133,Routing!$A$3:$A$23,1))*VLOOKUP($L133,Routing!$A$3:$F$23,6)</f>
        <v>3.3794619534989129E-3</v>
      </c>
      <c r="O133" s="144">
        <f ca="1">VLOOKUP($L133,Routing!$A$3:$B$23,2)+($L133-VLOOKUP($L133,Routing!$A$3:$A$23,1))*VLOOKUP($L133,Routing!$A$3:$G$23,7)</f>
        <v>0.16897309767494564</v>
      </c>
      <c r="P133" s="90" t="str">
        <f t="shared" ca="1" si="20"/>
        <v/>
      </c>
      <c r="Q133" s="90" t="str">
        <f t="shared" ca="1" si="24"/>
        <v/>
      </c>
      <c r="R133" s="90"/>
      <c r="S133" s="90"/>
      <c r="T133" s="90"/>
    </row>
    <row r="134" spans="1:20" x14ac:dyDescent="0.2">
      <c r="A134" s="90">
        <f>+MassCurves!A101</f>
        <v>97</v>
      </c>
      <c r="B134" s="141">
        <f t="shared" si="13"/>
        <v>0.17419589800000002</v>
      </c>
      <c r="C134" s="126">
        <f t="shared" ca="1" si="16"/>
        <v>0.10775004000000019</v>
      </c>
      <c r="D134" s="142">
        <f t="shared" ca="1" si="17"/>
        <v>1.5384615384615382E-4</v>
      </c>
      <c r="E134" s="141">
        <f t="shared" ca="1" si="14"/>
        <v>0.47507692307692306</v>
      </c>
      <c r="F134" s="142">
        <f t="shared" ca="1" si="15"/>
        <v>0.15484329237471534</v>
      </c>
      <c r="G134" s="143">
        <f t="shared" ca="1" si="21"/>
        <v>9.2905975424829101</v>
      </c>
      <c r="H134" s="142">
        <f t="shared" ca="1" si="18"/>
        <v>2.8481555043555602E-2</v>
      </c>
      <c r="I134" s="126">
        <f t="shared" ca="1" si="22"/>
        <v>0.18332484741827093</v>
      </c>
      <c r="J134" s="126">
        <f t="shared" ca="1" si="19"/>
        <v>0.36669899141459616</v>
      </c>
      <c r="K134" s="145">
        <f t="shared" ca="1" si="23"/>
        <v>4.7259903155342</v>
      </c>
      <c r="L134" s="146">
        <f ca="1">MAX(Routing!A$3,J133+K133)</f>
        <v>5.0910883086447187</v>
      </c>
      <c r="M134" s="144">
        <f ca="1">VLOOKUP(L134,Routing!A$3:D$23,4)+(L134-VLOOKUP(L134,Routing!A$3:A$23,1))*VLOOKUP(L134,Routing!A$3:E$23,5)</f>
        <v>0.18254898317849588</v>
      </c>
      <c r="N134" s="144">
        <f ca="1">VLOOKUP($L134,Routing!$A$3:$C$23,3)+($L134-VLOOKUP($L134,Routing!$A$3:$A$23,1))*VLOOKUP($L134,Routing!$A$3:$F$23,6)</f>
        <v>3.3805367255277012E-3</v>
      </c>
      <c r="O134" s="144">
        <f ca="1">VLOOKUP($L134,Routing!$A$3:$B$23,2)+($L134-VLOOKUP($L134,Routing!$A$3:$A$23,1))*VLOOKUP($L134,Routing!$A$3:$G$23,7)</f>
        <v>0.16902683627638507</v>
      </c>
      <c r="P134" s="90" t="str">
        <f t="shared" ca="1" si="20"/>
        <v/>
      </c>
      <c r="Q134" s="90" t="str">
        <f t="shared" ca="1" si="24"/>
        <v/>
      </c>
      <c r="R134" s="90"/>
      <c r="S134" s="90"/>
      <c r="T134" s="90"/>
    </row>
    <row r="135" spans="1:20" x14ac:dyDescent="0.2">
      <c r="A135" s="90">
        <f>+MassCurves!A102</f>
        <v>98</v>
      </c>
      <c r="B135" s="141">
        <f t="shared" si="13"/>
        <v>0.17599173200000001</v>
      </c>
      <c r="C135" s="126">
        <f t="shared" ca="1" si="16"/>
        <v>0.10775003999999998</v>
      </c>
      <c r="D135" s="142">
        <f t="shared" ca="1" si="17"/>
        <v>1.5384615384615382E-4</v>
      </c>
      <c r="E135" s="141">
        <f t="shared" ca="1" si="14"/>
        <v>0.47507692307692306</v>
      </c>
      <c r="F135" s="142">
        <f t="shared" ca="1" si="15"/>
        <v>0.15484329237471503</v>
      </c>
      <c r="G135" s="143">
        <f t="shared" ca="1" si="21"/>
        <v>9.2905975424829101</v>
      </c>
      <c r="H135" s="142">
        <f t="shared" ca="1" si="18"/>
        <v>2.8530852403512785E-2</v>
      </c>
      <c r="I135" s="126">
        <f t="shared" ca="1" si="22"/>
        <v>0.1833741447782278</v>
      </c>
      <c r="J135" s="126">
        <f t="shared" ca="1" si="19"/>
        <v>0.36679771423366925</v>
      </c>
      <c r="K135" s="145">
        <f t="shared" ca="1" si="23"/>
        <v>4.7274765011586233</v>
      </c>
      <c r="L135" s="146">
        <f ca="1">MAX(Routing!A$3,J134+K134)</f>
        <v>5.0926893069487962</v>
      </c>
      <c r="M135" s="144">
        <f ca="1">VLOOKUP(L135,Routing!A$3:D$23,4)+(L135-VLOOKUP(L135,Routing!A$3:A$23,1))*VLOOKUP(L135,Routing!A$3:E$23,5)</f>
        <v>0.18260638949218788</v>
      </c>
      <c r="N135" s="144">
        <f ca="1">VLOOKUP($L135,Routing!$A$3:$C$23,3)+($L135-VLOOKUP($L135,Routing!$A$3:$A$23,1))*VLOOKUP($L135,Routing!$A$3:$F$23,6)</f>
        <v>3.3815998054108872E-3</v>
      </c>
      <c r="O135" s="144">
        <f ca="1">VLOOKUP($L135,Routing!$A$3:$B$23,2)+($L135-VLOOKUP($L135,Routing!$A$3:$A$23,1))*VLOOKUP($L135,Routing!$A$3:$G$23,7)</f>
        <v>0.16907999027054435</v>
      </c>
      <c r="P135" s="90" t="str">
        <f t="shared" ca="1" si="20"/>
        <v/>
      </c>
      <c r="Q135" s="90" t="str">
        <f t="shared" ca="1" si="24"/>
        <v/>
      </c>
      <c r="R135" s="90"/>
      <c r="S135" s="90"/>
      <c r="T135" s="90"/>
    </row>
    <row r="136" spans="1:20" x14ac:dyDescent="0.2">
      <c r="A136" s="90">
        <f>+MassCurves!A103</f>
        <v>99</v>
      </c>
      <c r="B136" s="141">
        <f t="shared" si="13"/>
        <v>0.17778756600000001</v>
      </c>
      <c r="C136" s="126">
        <f t="shared" ca="1" si="16"/>
        <v>0.10775003999999998</v>
      </c>
      <c r="D136" s="142">
        <f t="shared" ca="1" si="17"/>
        <v>1.5384615384615382E-4</v>
      </c>
      <c r="E136" s="141">
        <f t="shared" ca="1" si="14"/>
        <v>0.47507692307692306</v>
      </c>
      <c r="F136" s="142">
        <f t="shared" ca="1" si="15"/>
        <v>0.15484329237471503</v>
      </c>
      <c r="G136" s="143">
        <f t="shared" ca="1" si="21"/>
        <v>9.2905975424829013</v>
      </c>
      <c r="H136" s="142">
        <f t="shared" ca="1" si="18"/>
        <v>2.8580277863983556E-2</v>
      </c>
      <c r="I136" s="126">
        <f t="shared" ca="1" si="22"/>
        <v>0.1834235702386986</v>
      </c>
      <c r="J136" s="126">
        <f t="shared" ca="1" si="19"/>
        <v>0.36689669369798128</v>
      </c>
      <c r="K136" s="145">
        <f t="shared" ca="1" si="23"/>
        <v>4.7289477507772322</v>
      </c>
      <c r="L136" s="146">
        <f ca="1">MAX(Routing!A$3,J135+K135)</f>
        <v>5.0942742153922929</v>
      </c>
      <c r="M136" s="144">
        <f ca="1">VLOOKUP(L136,Routing!A$3:D$23,4)+(L136-VLOOKUP(L136,Routing!A$3:A$23,1))*VLOOKUP(L136,Routing!A$3:E$23,5)</f>
        <v>0.18266321887860809</v>
      </c>
      <c r="N136" s="144">
        <f ca="1">VLOOKUP($L136,Routing!$A$3:$C$23,3)+($L136-VLOOKUP($L136,Routing!$A$3:$A$23,1))*VLOOKUP($L136,Routing!$A$3:$F$23,6)</f>
        <v>3.3826522014557053E-3</v>
      </c>
      <c r="O136" s="144">
        <f ca="1">VLOOKUP($L136,Routing!$A$3:$B$23,2)+($L136-VLOOKUP($L136,Routing!$A$3:$A$23,1))*VLOOKUP($L136,Routing!$A$3:$G$23,7)</f>
        <v>0.16913261007278527</v>
      </c>
      <c r="P136" s="90" t="str">
        <f t="shared" ca="1" si="20"/>
        <v/>
      </c>
      <c r="Q136" s="90" t="str">
        <f t="shared" ca="1" si="24"/>
        <v/>
      </c>
      <c r="R136" s="90"/>
      <c r="S136" s="90"/>
      <c r="T136" s="90"/>
    </row>
    <row r="137" spans="1:20" x14ac:dyDescent="0.2">
      <c r="A137" s="90">
        <f>+MassCurves!A104</f>
        <v>100</v>
      </c>
      <c r="B137" s="141">
        <f t="shared" si="13"/>
        <v>0.1795834</v>
      </c>
      <c r="C137" s="126">
        <f t="shared" ca="1" si="16"/>
        <v>0.10775003999999998</v>
      </c>
      <c r="D137" s="142">
        <f t="shared" ca="1" si="17"/>
        <v>1.5384615384615382E-4</v>
      </c>
      <c r="E137" s="141">
        <f t="shared" ca="1" si="14"/>
        <v>0.47507692307692306</v>
      </c>
      <c r="F137" s="142">
        <f t="shared" ca="1" si="15"/>
        <v>0.15484329237471503</v>
      </c>
      <c r="G137" s="143">
        <f t="shared" ca="1" si="21"/>
        <v>9.2905975424829013</v>
      </c>
      <c r="H137" s="142">
        <f t="shared" ca="1" si="18"/>
        <v>2.8629831869182821E-2</v>
      </c>
      <c r="I137" s="126">
        <f t="shared" ca="1" si="22"/>
        <v>0.18347312424389786</v>
      </c>
      <c r="J137" s="126">
        <f t="shared" ca="1" si="19"/>
        <v>0.36699592104492312</v>
      </c>
      <c r="K137" s="145">
        <f t="shared" ca="1" si="23"/>
        <v>4.7304053737386207</v>
      </c>
      <c r="L137" s="146">
        <f ca="1">MAX(Routing!A$3,J136+K136)</f>
        <v>5.0958444444752136</v>
      </c>
      <c r="M137" s="144">
        <f ca="1">VLOOKUP(L137,Routing!A$3:D$23,4)+(L137-VLOOKUP(L137,Routing!A$3:A$23,1))*VLOOKUP(L137,Routing!A$3:E$23,5)</f>
        <v>0.18271952191345386</v>
      </c>
      <c r="N137" s="144">
        <f ca="1">VLOOKUP($L137,Routing!$A$3:$C$23,3)+($L137-VLOOKUP($L137,Routing!$A$3:$A$23,1))*VLOOKUP($L137,Routing!$A$3:$F$23,6)</f>
        <v>3.3836948502491454E-3</v>
      </c>
      <c r="O137" s="144">
        <f ca="1">VLOOKUP($L137,Routing!$A$3:$B$23,2)+($L137-VLOOKUP($L137,Routing!$A$3:$A$23,1))*VLOOKUP($L137,Routing!$A$3:$G$23,7)</f>
        <v>0.16918474251245727</v>
      </c>
      <c r="P137" s="90" t="str">
        <f t="shared" ca="1" si="20"/>
        <v/>
      </c>
      <c r="Q137" s="90" t="str">
        <f t="shared" ca="1" si="24"/>
        <v/>
      </c>
      <c r="R137" s="90"/>
      <c r="S137" s="90"/>
      <c r="T137" s="90"/>
    </row>
    <row r="138" spans="1:20" x14ac:dyDescent="0.2">
      <c r="A138" s="90">
        <f>+MassCurves!A105</f>
        <v>101</v>
      </c>
      <c r="B138" s="141">
        <f t="shared" si="13"/>
        <v>0.18137923310000001</v>
      </c>
      <c r="C138" s="126">
        <f t="shared" ca="1" si="16"/>
        <v>0.10775003325000004</v>
      </c>
      <c r="D138" s="142">
        <f t="shared" ca="1" si="17"/>
        <v>1.5384615384615382E-4</v>
      </c>
      <c r="E138" s="141">
        <f t="shared" ca="1" si="14"/>
        <v>0.47507692307692306</v>
      </c>
      <c r="F138" s="142">
        <f t="shared" ca="1" si="15"/>
        <v>0.15484328267455891</v>
      </c>
      <c r="G138" s="143">
        <f t="shared" ca="1" si="21"/>
        <v>9.2905972514782178</v>
      </c>
      <c r="H138" s="142">
        <f t="shared" ca="1" si="18"/>
        <v>2.8679514912443128E-2</v>
      </c>
      <c r="I138" s="126">
        <f t="shared" ca="1" si="22"/>
        <v>0.18352279758700205</v>
      </c>
      <c r="J138" s="126">
        <f t="shared" ca="1" si="19"/>
        <v>0.36709539716888007</v>
      </c>
      <c r="K138" s="145">
        <f t="shared" ca="1" si="23"/>
        <v>4.7318505773596362</v>
      </c>
      <c r="L138" s="146">
        <f ca="1">MAX(Routing!A$3,J137+K137)</f>
        <v>5.0974012947835439</v>
      </c>
      <c r="M138" s="144">
        <f ca="1">VLOOKUP(L138,Routing!A$3:D$23,4)+(L138-VLOOKUP(L138,Routing!A$3:A$23,1))*VLOOKUP(L138,Routing!A$3:E$23,5)</f>
        <v>0.18277534523128242</v>
      </c>
      <c r="N138" s="144">
        <f ca="1">VLOOKUP($L138,Routing!$A$3:$C$23,3)+($L138-VLOOKUP($L138,Routing!$A$3:$A$23,1))*VLOOKUP($L138,Routing!$A$3:$F$23,6)</f>
        <v>3.3847286153941194E-3</v>
      </c>
      <c r="O138" s="144">
        <f ca="1">VLOOKUP($L138,Routing!$A$3:$B$23,2)+($L138-VLOOKUP($L138,Routing!$A$3:$A$23,1))*VLOOKUP($L138,Routing!$A$3:$G$23,7)</f>
        <v>0.16923643076970596</v>
      </c>
      <c r="P138" s="90" t="str">
        <f t="shared" ca="1" si="20"/>
        <v/>
      </c>
      <c r="Q138" s="90" t="str">
        <f t="shared" ca="1" si="24"/>
        <v/>
      </c>
      <c r="R138" s="90"/>
      <c r="S138" s="90"/>
      <c r="T138" s="90"/>
    </row>
    <row r="139" spans="1:20" x14ac:dyDescent="0.2">
      <c r="A139" s="90">
        <f>+MassCurves!A106</f>
        <v>102</v>
      </c>
      <c r="B139" s="141">
        <f t="shared" si="13"/>
        <v>0.18317506620000001</v>
      </c>
      <c r="C139" s="126">
        <f t="shared" ca="1" si="16"/>
        <v>0.10775002650000011</v>
      </c>
      <c r="D139" s="142">
        <f t="shared" ca="1" si="17"/>
        <v>1.5384615384615382E-4</v>
      </c>
      <c r="E139" s="141">
        <f t="shared" ca="1" si="14"/>
        <v>0.47507692307692306</v>
      </c>
      <c r="F139" s="142">
        <f t="shared" ca="1" si="15"/>
        <v>0.15484327297440273</v>
      </c>
      <c r="G139" s="143">
        <f t="shared" ca="1" si="21"/>
        <v>9.2905966694688491</v>
      </c>
      <c r="H139" s="142">
        <f t="shared" ca="1" si="18"/>
        <v>2.872932739481724E-2</v>
      </c>
      <c r="I139" s="126">
        <f t="shared" ca="1" si="22"/>
        <v>0.18357260036921996</v>
      </c>
      <c r="J139" s="126">
        <f t="shared" ca="1" si="19"/>
        <v>0.36719513262108805</v>
      </c>
      <c r="K139" s="145">
        <f t="shared" ca="1" si="23"/>
        <v>4.7332844832068712</v>
      </c>
      <c r="L139" s="146">
        <f ca="1">MAX(Routing!A$3,J138+K138)</f>
        <v>5.0989459745285162</v>
      </c>
      <c r="M139" s="144">
        <f ca="1">VLOOKUP(L139,Routing!A$3:D$23,4)+(L139-VLOOKUP(L139,Routing!A$3:A$23,1))*VLOOKUP(L139,Routing!A$3:E$23,5)</f>
        <v>0.18283073215440893</v>
      </c>
      <c r="N139" s="144">
        <f ca="1">VLOOKUP($L139,Routing!$A$3:$C$23,3)+($L139-VLOOKUP($L139,Routing!$A$3:$A$23,1))*VLOOKUP($L139,Routing!$A$3:$F$23,6)</f>
        <v>3.385754299155721E-3</v>
      </c>
      <c r="O139" s="144">
        <f ca="1">VLOOKUP($L139,Routing!$A$3:$B$23,2)+($L139-VLOOKUP($L139,Routing!$A$3:$A$23,1))*VLOOKUP($L139,Routing!$A$3:$G$23,7)</f>
        <v>0.16928771495778605</v>
      </c>
      <c r="P139" s="90" t="str">
        <f t="shared" ca="1" si="20"/>
        <v/>
      </c>
      <c r="Q139" s="90" t="str">
        <f t="shared" ca="1" si="24"/>
        <v/>
      </c>
      <c r="R139" s="90"/>
      <c r="S139" s="90"/>
      <c r="T139" s="90"/>
    </row>
    <row r="140" spans="1:20" x14ac:dyDescent="0.2">
      <c r="A140" s="90">
        <f>+MassCurves!A107</f>
        <v>103</v>
      </c>
      <c r="B140" s="141">
        <f t="shared" si="13"/>
        <v>0.18497089929999999</v>
      </c>
      <c r="C140" s="126">
        <f t="shared" ca="1" si="16"/>
        <v>0.10775001974999997</v>
      </c>
      <c r="D140" s="142">
        <f t="shared" ca="1" si="17"/>
        <v>1.5384615384615382E-4</v>
      </c>
      <c r="E140" s="141">
        <f t="shared" ca="1" si="14"/>
        <v>0.47507692307692306</v>
      </c>
      <c r="F140" s="142">
        <f t="shared" ca="1" si="15"/>
        <v>0.15484326327424627</v>
      </c>
      <c r="G140" s="143">
        <f t="shared" ca="1" si="21"/>
        <v>9.2905960874594697</v>
      </c>
      <c r="H140" s="142">
        <f t="shared" ca="1" si="18"/>
        <v>2.8779269766332435E-2</v>
      </c>
      <c r="I140" s="126">
        <f t="shared" ca="1" si="22"/>
        <v>0.18362253304057871</v>
      </c>
      <c r="J140" s="126">
        <f t="shared" ca="1" si="19"/>
        <v>0.36729512830355948</v>
      </c>
      <c r="K140" s="145">
        <f t="shared" ca="1" si="23"/>
        <v>4.7347081422104091</v>
      </c>
      <c r="L140" s="146">
        <f ca="1">MAX(Routing!A$3,J139+K139)</f>
        <v>5.1004796158279593</v>
      </c>
      <c r="M140" s="144">
        <f ca="1">VLOOKUP(L140,Routing!A$3:D$23,4)+(L140-VLOOKUP(L140,Routing!A$3:A$23,1))*VLOOKUP(L140,Routing!A$3:E$23,5)</f>
        <v>0.18288572327669972</v>
      </c>
      <c r="N140" s="144">
        <f ca="1">VLOOKUP($L140,Routing!$A$3:$C$23,3)+($L140-VLOOKUP($L140,Routing!$A$3:$A$23,1))*VLOOKUP($L140,Routing!$A$3:$F$23,6)</f>
        <v>3.3867726532722173E-3</v>
      </c>
      <c r="O140" s="144">
        <f ca="1">VLOOKUP($L140,Routing!$A$3:$B$23,2)+($L140-VLOOKUP($L140,Routing!$A$3:$A$23,1))*VLOOKUP($L140,Routing!$A$3:$G$23,7)</f>
        <v>0.16933863266361085</v>
      </c>
      <c r="P140" s="90" t="str">
        <f t="shared" ca="1" si="20"/>
        <v/>
      </c>
      <c r="Q140" s="90" t="str">
        <f t="shared" ca="1" si="24"/>
        <v/>
      </c>
      <c r="R140" s="90"/>
      <c r="S140" s="90"/>
      <c r="T140" s="90"/>
    </row>
    <row r="141" spans="1:20" x14ac:dyDescent="0.2">
      <c r="A141" s="90">
        <f>+MassCurves!A108</f>
        <v>104</v>
      </c>
      <c r="B141" s="141">
        <f t="shared" si="13"/>
        <v>0.1867667324</v>
      </c>
      <c r="C141" s="126">
        <f t="shared" ca="1" si="16"/>
        <v>0.10775001300000003</v>
      </c>
      <c r="D141" s="142">
        <f t="shared" ca="1" si="17"/>
        <v>1.5384615384615382E-4</v>
      </c>
      <c r="E141" s="141">
        <f t="shared" ca="1" si="14"/>
        <v>0.47507692307692306</v>
      </c>
      <c r="F141" s="142">
        <f t="shared" ca="1" si="15"/>
        <v>0.15484325357409015</v>
      </c>
      <c r="G141" s="143">
        <f t="shared" ca="1" si="21"/>
        <v>9.2905955054500922</v>
      </c>
      <c r="H141" s="142">
        <f t="shared" ca="1" si="18"/>
        <v>2.8829342478973473E-2</v>
      </c>
      <c r="I141" s="126">
        <f t="shared" ca="1" si="22"/>
        <v>0.18367259605306363</v>
      </c>
      <c r="J141" s="126">
        <f t="shared" ca="1" si="19"/>
        <v>0.36739538512223141</v>
      </c>
      <c r="K141" s="145">
        <f t="shared" ca="1" si="23"/>
        <v>4.7361225307721275</v>
      </c>
      <c r="L141" s="146">
        <f ca="1">MAX(Routing!A$3,J140+K140)</f>
        <v>5.1020032705139684</v>
      </c>
      <c r="M141" s="144">
        <f ca="1">VLOOKUP(L141,Routing!A$3:D$23,4)+(L141-VLOOKUP(L141,Routing!A$3:A$23,1))*VLOOKUP(L141,Routing!A$3:E$23,5)</f>
        <v>0.18294035631324984</v>
      </c>
      <c r="N141" s="144">
        <f ca="1">VLOOKUP($L141,Routing!$A$3:$C$23,3)+($L141-VLOOKUP($L141,Routing!$A$3:$A$23,1))*VLOOKUP($L141,Routing!$A$3:$F$23,6)</f>
        <v>3.3877843761712934E-3</v>
      </c>
      <c r="O141" s="144">
        <f ca="1">VLOOKUP($L141,Routing!$A$3:$B$23,2)+($L141-VLOOKUP($L141,Routing!$A$3:$A$23,1))*VLOOKUP($L141,Routing!$A$3:$G$23,7)</f>
        <v>0.16938921880856467</v>
      </c>
      <c r="P141" s="90" t="str">
        <f t="shared" ca="1" si="20"/>
        <v/>
      </c>
      <c r="Q141" s="90" t="str">
        <f t="shared" ca="1" si="24"/>
        <v/>
      </c>
      <c r="R141" s="90"/>
      <c r="S141" s="90"/>
      <c r="T141" s="90"/>
    </row>
    <row r="142" spans="1:20" x14ac:dyDescent="0.2">
      <c r="A142" s="90">
        <f>+MassCurves!A109</f>
        <v>105</v>
      </c>
      <c r="B142" s="141">
        <f t="shared" si="13"/>
        <v>0.1885625655</v>
      </c>
      <c r="C142" s="126">
        <f t="shared" ca="1" si="16"/>
        <v>0.10775000624999989</v>
      </c>
      <c r="D142" s="142">
        <f t="shared" ca="1" si="17"/>
        <v>1.5384615384615382E-4</v>
      </c>
      <c r="E142" s="141">
        <f t="shared" ca="1" si="14"/>
        <v>0.47507692307692306</v>
      </c>
      <c r="F142" s="142">
        <f t="shared" ca="1" si="15"/>
        <v>0.15484324387393367</v>
      </c>
      <c r="G142" s="143">
        <f t="shared" ca="1" si="21"/>
        <v>9.2905949234407146</v>
      </c>
      <c r="H142" s="142">
        <f t="shared" ca="1" si="18"/>
        <v>2.8879545986692828E-2</v>
      </c>
      <c r="I142" s="126">
        <f t="shared" ca="1" si="22"/>
        <v>0.18372278986062648</v>
      </c>
      <c r="J142" s="126">
        <f t="shared" ca="1" si="19"/>
        <v>0.36749590398698684</v>
      </c>
      <c r="K142" s="145">
        <f t="shared" ca="1" si="23"/>
        <v>4.737528556114019</v>
      </c>
      <c r="L142" s="146">
        <f ca="1">MAX(Routing!A$3,J141+K141)</f>
        <v>5.1035179158943587</v>
      </c>
      <c r="M142" s="144">
        <f ca="1">VLOOKUP(L142,Routing!A$3:D$23,4)+(L142-VLOOKUP(L142,Routing!A$3:A$23,1))*VLOOKUP(L142,Routing!A$3:E$23,5)</f>
        <v>0.18299466630696901</v>
      </c>
      <c r="N142" s="144">
        <f ca="1">VLOOKUP($L142,Routing!$A$3:$C$23,3)+($L142-VLOOKUP($L142,Routing!$A$3:$A$23,1))*VLOOKUP($L142,Routing!$A$3:$F$23,6)</f>
        <v>3.3887901167957224E-3</v>
      </c>
      <c r="O142" s="144">
        <f ca="1">VLOOKUP($L142,Routing!$A$3:$B$23,2)+($L142-VLOOKUP($L142,Routing!$A$3:$A$23,1))*VLOOKUP($L142,Routing!$A$3:$G$23,7)</f>
        <v>0.16943950583978615</v>
      </c>
      <c r="P142" s="90" t="str">
        <f t="shared" ca="1" si="20"/>
        <v/>
      </c>
      <c r="Q142" s="90" t="str">
        <f t="shared" ca="1" si="24"/>
        <v/>
      </c>
      <c r="R142" s="90"/>
      <c r="S142" s="90"/>
      <c r="T142" s="90"/>
    </row>
    <row r="143" spans="1:20" x14ac:dyDescent="0.2">
      <c r="A143" s="90">
        <f>+MassCurves!A110</f>
        <v>106</v>
      </c>
      <c r="B143" s="141">
        <f t="shared" si="13"/>
        <v>0.19035839860000001</v>
      </c>
      <c r="C143" s="126">
        <f t="shared" ca="1" si="16"/>
        <v>0.10774999949999996</v>
      </c>
      <c r="D143" s="142">
        <f t="shared" ca="1" si="17"/>
        <v>1.5384615384615382E-4</v>
      </c>
      <c r="E143" s="141">
        <f t="shared" ca="1" si="14"/>
        <v>0.47507692307692306</v>
      </c>
      <c r="F143" s="142">
        <f t="shared" ca="1" si="15"/>
        <v>0.15484323417377754</v>
      </c>
      <c r="G143" s="143">
        <f t="shared" ca="1" si="21"/>
        <v>9.290594341431337</v>
      </c>
      <c r="H143" s="142">
        <f t="shared" ca="1" si="18"/>
        <v>2.892988074542098E-2</v>
      </c>
      <c r="I143" s="126">
        <f t="shared" ca="1" si="22"/>
        <v>0.18377311491919851</v>
      </c>
      <c r="J143" s="126">
        <f t="shared" ca="1" si="19"/>
        <v>0.36759668581167548</v>
      </c>
      <c r="K143" s="145">
        <f t="shared" ca="1" si="23"/>
        <v>4.7389270612429444</v>
      </c>
      <c r="L143" s="146">
        <f ca="1">MAX(Routing!A$3,J142+K142)</f>
        <v>5.1050244601010055</v>
      </c>
      <c r="M143" s="144">
        <f ca="1">VLOOKUP(L143,Routing!A$3:D$23,4)+(L143-VLOOKUP(L143,Routing!A$3:A$23,1))*VLOOKUP(L143,Routing!A$3:E$23,5)</f>
        <v>0.18304868582035475</v>
      </c>
      <c r="N143" s="144">
        <f ca="1">VLOOKUP($L143,Routing!$A$3:$C$23,3)+($L143-VLOOKUP($L143,Routing!$A$3:$A$23,1))*VLOOKUP($L143,Routing!$A$3:$F$23,6)</f>
        <v>3.3897904781547178E-3</v>
      </c>
      <c r="O143" s="144">
        <f ca="1">VLOOKUP($L143,Routing!$A$3:$B$23,2)+($L143-VLOOKUP($L143,Routing!$A$3:$A$23,1))*VLOOKUP($L143,Routing!$A$3:$G$23,7)</f>
        <v>0.16948952390773589</v>
      </c>
      <c r="P143" s="90" t="str">
        <f t="shared" ca="1" si="20"/>
        <v/>
      </c>
      <c r="Q143" s="90" t="str">
        <f t="shared" ca="1" si="24"/>
        <v/>
      </c>
      <c r="R143" s="90"/>
      <c r="S143" s="90"/>
      <c r="T143" s="90"/>
    </row>
    <row r="144" spans="1:20" x14ac:dyDescent="0.2">
      <c r="A144" s="90">
        <f>+MassCurves!A111</f>
        <v>107</v>
      </c>
      <c r="B144" s="141">
        <f t="shared" si="13"/>
        <v>0.19215423170000001</v>
      </c>
      <c r="C144" s="126">
        <f t="shared" ca="1" si="16"/>
        <v>0.10774999275000002</v>
      </c>
      <c r="D144" s="142">
        <f t="shared" ca="1" si="17"/>
        <v>1.5384615384615382E-4</v>
      </c>
      <c r="E144" s="141">
        <f t="shared" ca="1" si="14"/>
        <v>0.47507692307692306</v>
      </c>
      <c r="F144" s="142">
        <f t="shared" ca="1" si="15"/>
        <v>0.15484322447362139</v>
      </c>
      <c r="G144" s="143">
        <f t="shared" ca="1" si="21"/>
        <v>9.2905937594219683</v>
      </c>
      <c r="H144" s="142">
        <f t="shared" ca="1" si="18"/>
        <v>2.8980347213076785E-2</v>
      </c>
      <c r="I144" s="126">
        <f t="shared" ca="1" si="22"/>
        <v>0.18382357168669819</v>
      </c>
      <c r="J144" s="126">
        <f t="shared" ca="1" si="19"/>
        <v>0.36769773151413332</v>
      </c>
      <c r="K144" s="145">
        <f t="shared" ca="1" si="23"/>
        <v>4.7403188295593974</v>
      </c>
      <c r="L144" s="146">
        <f ca="1">MAX(Routing!A$3,J143+K143)</f>
        <v>5.1065237470546201</v>
      </c>
      <c r="M144" s="144">
        <f ca="1">VLOOKUP(L144,Routing!A$3:D$23,4)+(L144-VLOOKUP(L144,Routing!A$3:A$23,1))*VLOOKUP(L144,Routing!A$3:E$23,5)</f>
        <v>0.18310244511351226</v>
      </c>
      <c r="N144" s="144">
        <f ca="1">VLOOKUP($L144,Routing!$A$3:$C$23,3)+($L144-VLOOKUP($L144,Routing!$A$3:$A$23,1))*VLOOKUP($L144,Routing!$A$3:$F$23,6)</f>
        <v>3.3907860206205975E-3</v>
      </c>
      <c r="O144" s="144">
        <f ca="1">VLOOKUP($L144,Routing!$A$3:$B$23,2)+($L144-VLOOKUP($L144,Routing!$A$3:$A$23,1))*VLOOKUP($L144,Routing!$A$3:$G$23,7)</f>
        <v>0.16953930103102988</v>
      </c>
      <c r="P144" s="90" t="str">
        <f t="shared" ca="1" si="20"/>
        <v/>
      </c>
      <c r="Q144" s="90" t="str">
        <f t="shared" ca="1" si="24"/>
        <v/>
      </c>
      <c r="R144" s="90"/>
      <c r="S144" s="90"/>
      <c r="T144" s="90"/>
    </row>
    <row r="145" spans="1:20" x14ac:dyDescent="0.2">
      <c r="A145" s="90">
        <f>+MassCurves!A112</f>
        <v>108</v>
      </c>
      <c r="B145" s="141">
        <f t="shared" si="13"/>
        <v>0.19395006480000002</v>
      </c>
      <c r="C145" s="126">
        <f t="shared" ca="1" si="16"/>
        <v>0.10774998600000009</v>
      </c>
      <c r="D145" s="142">
        <f t="shared" ca="1" si="17"/>
        <v>1.5384615384615382E-4</v>
      </c>
      <c r="E145" s="141">
        <f t="shared" ca="1" si="14"/>
        <v>0.47507692307692306</v>
      </c>
      <c r="F145" s="142">
        <f t="shared" ca="1" si="15"/>
        <v>0.15484321477346522</v>
      </c>
      <c r="G145" s="143">
        <f t="shared" ca="1" si="21"/>
        <v>9.2905931774125978</v>
      </c>
      <c r="H145" s="142">
        <f t="shared" ca="1" si="18"/>
        <v>2.9030945849577838E-2</v>
      </c>
      <c r="I145" s="126">
        <f t="shared" ca="1" si="22"/>
        <v>0.18387416062304304</v>
      </c>
      <c r="J145" s="126">
        <f t="shared" ca="1" si="19"/>
        <v>0.36779905166850857</v>
      </c>
      <c r="K145" s="145">
        <f t="shared" ca="1" si="23"/>
        <v>4.7417045891357503</v>
      </c>
      <c r="L145" s="146">
        <f ca="1">MAX(Routing!A$3,J144+K144)</f>
        <v>5.1080165610735309</v>
      </c>
      <c r="M145" s="144">
        <f ca="1">VLOOKUP(L145,Routing!A$3:D$23,4)+(L145-VLOOKUP(L145,Routing!A$3:A$23,1))*VLOOKUP(L145,Routing!A$3:E$23,5)</f>
        <v>0.18315597230940944</v>
      </c>
      <c r="N145" s="144">
        <f ca="1">VLOOKUP($L145,Routing!$A$3:$C$23,3)+($L145-VLOOKUP($L145,Routing!$A$3:$A$23,1))*VLOOKUP($L145,Routing!$A$3:$F$23,6)</f>
        <v>3.391777264989064E-3</v>
      </c>
      <c r="O145" s="144">
        <f ca="1">VLOOKUP($L145,Routing!$A$3:$B$23,2)+($L145-VLOOKUP($L145,Routing!$A$3:$A$23,1))*VLOOKUP($L145,Routing!$A$3:$G$23,7)</f>
        <v>0.16958886324945321</v>
      </c>
      <c r="P145" s="90" t="str">
        <f t="shared" ca="1" si="20"/>
        <v/>
      </c>
      <c r="Q145" s="90" t="str">
        <f t="shared" ca="1" si="24"/>
        <v/>
      </c>
      <c r="R145" s="90"/>
      <c r="S145" s="90"/>
      <c r="T145" s="90"/>
    </row>
    <row r="146" spans="1:20" x14ac:dyDescent="0.2">
      <c r="A146" s="90">
        <f>+MassCurves!A113</f>
        <v>109</v>
      </c>
      <c r="B146" s="141">
        <f t="shared" si="13"/>
        <v>0.19574589789999999</v>
      </c>
      <c r="C146" s="126">
        <f t="shared" ca="1" si="16"/>
        <v>0.10774998599999988</v>
      </c>
      <c r="D146" s="142">
        <f t="shared" ca="1" si="17"/>
        <v>1.5384615384615382E-4</v>
      </c>
      <c r="E146" s="141">
        <f t="shared" ca="1" si="14"/>
        <v>0.47507692307692306</v>
      </c>
      <c r="F146" s="142">
        <f t="shared" ca="1" si="15"/>
        <v>0.15484321477346491</v>
      </c>
      <c r="G146" s="143">
        <f t="shared" ca="1" si="21"/>
        <v>9.2905928864079037</v>
      </c>
      <c r="H146" s="142">
        <f t="shared" ca="1" si="18"/>
        <v>2.9081677068998824E-2</v>
      </c>
      <c r="I146" s="126">
        <f t="shared" ca="1" si="22"/>
        <v>0.18392489184246374</v>
      </c>
      <c r="J146" s="126">
        <f t="shared" ca="1" si="19"/>
        <v>0.36790064720050764</v>
      </c>
      <c r="K146" s="145">
        <f t="shared" ca="1" si="23"/>
        <v>4.7430850256478552</v>
      </c>
      <c r="L146" s="146">
        <f ca="1">MAX(Routing!A$3,J145+K145)</f>
        <v>5.1095036408042587</v>
      </c>
      <c r="M146" s="144">
        <f ca="1">VLOOKUP(L146,Routing!A$3:D$23,4)+(L146-VLOOKUP(L146,Routing!A$3:A$23,1))*VLOOKUP(L146,Routing!A$3:E$23,5)</f>
        <v>0.18320929389337978</v>
      </c>
      <c r="N146" s="144">
        <f ca="1">VLOOKUP($L146,Routing!$A$3:$C$23,3)+($L146-VLOOKUP($L146,Routing!$A$3:$A$23,1))*VLOOKUP($L146,Routing!$A$3:$F$23,6)</f>
        <v>3.3927647017292554E-3</v>
      </c>
      <c r="O146" s="144">
        <f ca="1">VLOOKUP($L146,Routing!$A$3:$B$23,2)+($L146-VLOOKUP($L146,Routing!$A$3:$A$23,1))*VLOOKUP($L146,Routing!$A$3:$G$23,7)</f>
        <v>0.16963823508646275</v>
      </c>
      <c r="P146" s="90" t="str">
        <f t="shared" ca="1" si="20"/>
        <v/>
      </c>
      <c r="Q146" s="90" t="str">
        <f t="shared" ca="1" si="24"/>
        <v/>
      </c>
      <c r="R146" s="90"/>
      <c r="S146" s="90"/>
      <c r="T146" s="90"/>
    </row>
    <row r="147" spans="1:20" x14ac:dyDescent="0.2">
      <c r="A147" s="90">
        <f>+MassCurves!A114</f>
        <v>110</v>
      </c>
      <c r="B147" s="141">
        <f t="shared" si="13"/>
        <v>0.197541731</v>
      </c>
      <c r="C147" s="126">
        <f t="shared" ca="1" si="16"/>
        <v>0.10774998599999988</v>
      </c>
      <c r="D147" s="142">
        <f t="shared" ca="1" si="17"/>
        <v>1.5384615384615382E-4</v>
      </c>
      <c r="E147" s="141">
        <f t="shared" ca="1" si="14"/>
        <v>0.47507692307692306</v>
      </c>
      <c r="F147" s="142">
        <f t="shared" ca="1" si="15"/>
        <v>0.15484321477346491</v>
      </c>
      <c r="G147" s="143">
        <f t="shared" ca="1" si="21"/>
        <v>9.2905928864078948</v>
      </c>
      <c r="H147" s="142">
        <f t="shared" ca="1" si="18"/>
        <v>2.9132541382971191E-2</v>
      </c>
      <c r="I147" s="126">
        <f t="shared" ca="1" si="22"/>
        <v>0.1839757561564361</v>
      </c>
      <c r="J147" s="126">
        <f t="shared" ca="1" si="19"/>
        <v>0.36800250938758283</v>
      </c>
      <c r="K147" s="145">
        <f t="shared" ca="1" si="23"/>
        <v>4.7444607764588964</v>
      </c>
      <c r="L147" s="146">
        <f ca="1">MAX(Routing!A$3,J146+K146)</f>
        <v>5.1109856728483631</v>
      </c>
      <c r="M147" s="144">
        <f ca="1">VLOOKUP(L147,Routing!A$3:D$23,4)+(L147-VLOOKUP(L147,Routing!A$3:A$23,1))*VLOOKUP(L147,Routing!A$3:E$23,5)</f>
        <v>0.18326243448460264</v>
      </c>
      <c r="N147" s="144">
        <f ca="1">VLOOKUP($L147,Routing!$A$3:$C$23,3)+($L147-VLOOKUP($L147,Routing!$A$3:$A$23,1))*VLOOKUP($L147,Routing!$A$3:$F$23,6)</f>
        <v>3.3937487867519009E-3</v>
      </c>
      <c r="O147" s="144">
        <f ca="1">VLOOKUP($L147,Routing!$A$3:$B$23,2)+($L147-VLOOKUP($L147,Routing!$A$3:$A$23,1))*VLOOKUP($L147,Routing!$A$3:$G$23,7)</f>
        <v>0.16968743933759506</v>
      </c>
      <c r="P147" s="90" t="str">
        <f t="shared" ca="1" si="20"/>
        <v/>
      </c>
      <c r="Q147" s="90" t="str">
        <f t="shared" ca="1" si="24"/>
        <v/>
      </c>
      <c r="R147" s="90"/>
      <c r="S147" s="90"/>
      <c r="T147" s="90"/>
    </row>
    <row r="148" spans="1:20" x14ac:dyDescent="0.2">
      <c r="A148" s="90">
        <f>+MassCurves!A115</f>
        <v>111</v>
      </c>
      <c r="B148" s="141">
        <f t="shared" si="13"/>
        <v>0.1993375641</v>
      </c>
      <c r="C148" s="126">
        <f t="shared" ca="1" si="16"/>
        <v>0.10774998600000009</v>
      </c>
      <c r="D148" s="142">
        <f t="shared" ca="1" si="17"/>
        <v>1.5384615384615382E-4</v>
      </c>
      <c r="E148" s="141">
        <f t="shared" ca="1" si="14"/>
        <v>0.47507692307692306</v>
      </c>
      <c r="F148" s="142">
        <f t="shared" ca="1" si="15"/>
        <v>0.15484321477346522</v>
      </c>
      <c r="G148" s="143">
        <f t="shared" ca="1" si="21"/>
        <v>9.2905928864079037</v>
      </c>
      <c r="H148" s="142">
        <f t="shared" ca="1" si="18"/>
        <v>2.9183539257471341E-2</v>
      </c>
      <c r="I148" s="126">
        <f t="shared" ca="1" si="22"/>
        <v>0.18402675403093655</v>
      </c>
      <c r="J148" s="126">
        <f t="shared" ca="1" si="19"/>
        <v>0.36810463916372738</v>
      </c>
      <c r="K148" s="145">
        <f t="shared" ca="1" si="23"/>
        <v>4.7458324251276993</v>
      </c>
      <c r="L148" s="146">
        <f ca="1">MAX(Routing!A$3,J147+K147)</f>
        <v>5.1124632858464789</v>
      </c>
      <c r="M148" s="144">
        <f ca="1">VLOOKUP(L148,Routing!A$3:D$23,4)+(L148-VLOOKUP(L148,Routing!A$3:A$23,1))*VLOOKUP(L148,Routing!A$3:E$23,5)</f>
        <v>0.18331541662397732</v>
      </c>
      <c r="N148" s="144">
        <f ca="1">VLOOKUP($L148,Routing!$A$3:$C$23,3)+($L148-VLOOKUP($L148,Routing!$A$3:$A$23,1))*VLOOKUP($L148,Routing!$A$3:$F$23,6)</f>
        <v>3.3947299374810615E-3</v>
      </c>
      <c r="O148" s="144">
        <f ca="1">VLOOKUP($L148,Routing!$A$3:$B$23,2)+($L148-VLOOKUP($L148,Routing!$A$3:$A$23,1))*VLOOKUP($L148,Routing!$A$3:$G$23,7)</f>
        <v>0.16973649687405307</v>
      </c>
      <c r="P148" s="90" t="str">
        <f t="shared" ca="1" si="20"/>
        <v/>
      </c>
      <c r="Q148" s="90" t="str">
        <f t="shared" ca="1" si="24"/>
        <v/>
      </c>
      <c r="R148" s="90"/>
      <c r="S148" s="90"/>
      <c r="T148" s="90"/>
    </row>
    <row r="149" spans="1:20" x14ac:dyDescent="0.2">
      <c r="A149" s="90">
        <f>+MassCurves!A116</f>
        <v>112</v>
      </c>
      <c r="B149" s="141">
        <f t="shared" si="13"/>
        <v>0.20113339720000001</v>
      </c>
      <c r="C149" s="126">
        <f t="shared" ca="1" si="16"/>
        <v>0.10774998600000009</v>
      </c>
      <c r="D149" s="142">
        <f t="shared" ca="1" si="17"/>
        <v>1.5384615384615382E-4</v>
      </c>
      <c r="E149" s="141">
        <f t="shared" ca="1" si="14"/>
        <v>0.47507692307692306</v>
      </c>
      <c r="F149" s="142">
        <f t="shared" ca="1" si="15"/>
        <v>0.15484321477346522</v>
      </c>
      <c r="G149" s="143">
        <f t="shared" ca="1" si="21"/>
        <v>9.2905928864079126</v>
      </c>
      <c r="H149" s="142">
        <f t="shared" ca="1" si="18"/>
        <v>2.9234671160516753E-2</v>
      </c>
      <c r="I149" s="126">
        <f t="shared" ca="1" si="22"/>
        <v>0.18407788593398197</v>
      </c>
      <c r="J149" s="126">
        <f t="shared" ca="1" si="19"/>
        <v>0.36820703746702776</v>
      </c>
      <c r="K149" s="145">
        <f t="shared" ca="1" si="23"/>
        <v>4.747200514231257</v>
      </c>
      <c r="L149" s="146">
        <f ca="1">MAX(Routing!A$3,J148+K148)</f>
        <v>5.1139370642914264</v>
      </c>
      <c r="M149" s="144">
        <f ca="1">VLOOKUP(L149,Routing!A$3:D$23,4)+(L149-VLOOKUP(L149,Routing!A$3:A$23,1))*VLOOKUP(L149,Routing!A$3:E$23,5)</f>
        <v>0.18336826126941366</v>
      </c>
      <c r="N149" s="144">
        <f ca="1">VLOOKUP($L149,Routing!$A$3:$C$23,3)+($L149-VLOOKUP($L149,Routing!$A$3:$A$23,1))*VLOOKUP($L149,Routing!$A$3:$F$23,6)</f>
        <v>3.3957085420261795E-3</v>
      </c>
      <c r="O149" s="144">
        <f ca="1">VLOOKUP($L149,Routing!$A$3:$B$23,2)+($L149-VLOOKUP($L149,Routing!$A$3:$A$23,1))*VLOOKUP($L149,Routing!$A$3:$G$23,7)</f>
        <v>0.16978542710130898</v>
      </c>
      <c r="P149" s="90" t="str">
        <f t="shared" ca="1" si="20"/>
        <v/>
      </c>
      <c r="Q149" s="90" t="str">
        <f t="shared" ca="1" si="24"/>
        <v/>
      </c>
      <c r="R149" s="90"/>
      <c r="S149" s="90"/>
      <c r="T149" s="90"/>
    </row>
    <row r="150" spans="1:20" x14ac:dyDescent="0.2">
      <c r="A150" s="90">
        <f>+MassCurves!A117</f>
        <v>113</v>
      </c>
      <c r="B150" s="141">
        <f t="shared" si="13"/>
        <v>0.20292923030000001</v>
      </c>
      <c r="C150" s="126">
        <f t="shared" ca="1" si="16"/>
        <v>0.10774998600000009</v>
      </c>
      <c r="D150" s="142">
        <f t="shared" ca="1" si="17"/>
        <v>1.5384615384615382E-4</v>
      </c>
      <c r="E150" s="141">
        <f t="shared" ca="1" si="14"/>
        <v>0.47507692307692306</v>
      </c>
      <c r="F150" s="142">
        <f t="shared" ca="1" si="15"/>
        <v>0.15484321477346522</v>
      </c>
      <c r="G150" s="143">
        <f t="shared" ca="1" si="21"/>
        <v>9.2905928864079126</v>
      </c>
      <c r="H150" s="142">
        <f t="shared" ca="1" si="18"/>
        <v>2.9285937562176709E-2</v>
      </c>
      <c r="I150" s="126">
        <f t="shared" ca="1" si="22"/>
        <v>0.18412915233564192</v>
      </c>
      <c r="J150" s="126">
        <f t="shared" ca="1" si="19"/>
        <v>0.36830970523968515</v>
      </c>
      <c r="K150" s="145">
        <f t="shared" ca="1" si="23"/>
        <v>4.7485655483074636</v>
      </c>
      <c r="L150" s="146">
        <f ca="1">MAX(Routing!A$3,J149+K149)</f>
        <v>5.1154075516982846</v>
      </c>
      <c r="M150" s="144">
        <f ca="1">VLOOKUP(L150,Routing!A$3:D$23,4)+(L150-VLOOKUP(L150,Routing!A$3:A$23,1))*VLOOKUP(L150,Routing!A$3:E$23,5)</f>
        <v>0.18342098790950023</v>
      </c>
      <c r="N150" s="144">
        <f ca="1">VLOOKUP($L150,Routing!$A$3:$C$23,3)+($L150-VLOOKUP($L150,Routing!$A$3:$A$23,1))*VLOOKUP($L150,Routing!$A$3:$F$23,6)</f>
        <v>3.3966849612870414E-3</v>
      </c>
      <c r="O150" s="144">
        <f ca="1">VLOOKUP($L150,Routing!$A$3:$B$23,2)+($L150-VLOOKUP($L150,Routing!$A$3:$A$23,1))*VLOOKUP($L150,Routing!$A$3:$G$23,7)</f>
        <v>0.16983424806435207</v>
      </c>
      <c r="P150" s="90" t="str">
        <f t="shared" ca="1" si="20"/>
        <v/>
      </c>
      <c r="Q150" s="90" t="str">
        <f t="shared" ca="1" si="24"/>
        <v/>
      </c>
      <c r="R150" s="90"/>
      <c r="S150" s="90"/>
      <c r="T150" s="90"/>
    </row>
    <row r="151" spans="1:20" x14ac:dyDescent="0.2">
      <c r="A151" s="90">
        <f>+MassCurves!A118</f>
        <v>114</v>
      </c>
      <c r="B151" s="141">
        <f t="shared" si="13"/>
        <v>0.20472506339999999</v>
      </c>
      <c r="C151" s="126">
        <f t="shared" ca="1" si="16"/>
        <v>0.10774998599999988</v>
      </c>
      <c r="D151" s="142">
        <f t="shared" ca="1" si="17"/>
        <v>1.5384615384615382E-4</v>
      </c>
      <c r="E151" s="141">
        <f t="shared" ca="1" si="14"/>
        <v>0.47507692307692306</v>
      </c>
      <c r="F151" s="142">
        <f t="shared" ca="1" si="15"/>
        <v>0.15484321477346491</v>
      </c>
      <c r="G151" s="143">
        <f t="shared" ca="1" si="21"/>
        <v>9.2905928864079037</v>
      </c>
      <c r="H151" s="142">
        <f t="shared" ca="1" si="18"/>
        <v>2.9337338934583082E-2</v>
      </c>
      <c r="I151" s="126">
        <f t="shared" ca="1" si="22"/>
        <v>0.18418055370804798</v>
      </c>
      <c r="J151" s="126">
        <f t="shared" ca="1" si="19"/>
        <v>0.36841264342803698</v>
      </c>
      <c r="K151" s="145">
        <f t="shared" ca="1" si="23"/>
        <v>4.7499279965868322</v>
      </c>
      <c r="L151" s="146">
        <f ca="1">MAX(Routing!A$3,J150+K150)</f>
        <v>5.1168752535471489</v>
      </c>
      <c r="M151" s="144">
        <f ca="1">VLOOKUP(L151,Routing!A$3:D$23,4)+(L151-VLOOKUP(L151,Routing!A$3:A$23,1))*VLOOKUP(L151,Routing!A$3:E$23,5)</f>
        <v>0.18347361466902126</v>
      </c>
      <c r="N151" s="144">
        <f ca="1">VLOOKUP($L151,Routing!$A$3:$C$23,3)+($L151-VLOOKUP($L151,Routing!$A$3:$A$23,1))*VLOOKUP($L151,Routing!$A$3:$F$23,6)</f>
        <v>3.3976595309078012E-3</v>
      </c>
      <c r="O151" s="144">
        <f ca="1">VLOOKUP($L151,Routing!$A$3:$B$23,2)+($L151-VLOOKUP($L151,Routing!$A$3:$A$23,1))*VLOOKUP($L151,Routing!$A$3:$G$23,7)</f>
        <v>0.16988297654539006</v>
      </c>
      <c r="P151" s="90" t="str">
        <f t="shared" ca="1" si="20"/>
        <v/>
      </c>
      <c r="Q151" s="90" t="str">
        <f t="shared" ca="1" si="24"/>
        <v/>
      </c>
      <c r="R151" s="90"/>
      <c r="S151" s="90"/>
      <c r="T151" s="90"/>
    </row>
    <row r="152" spans="1:20" x14ac:dyDescent="0.2">
      <c r="A152" s="90">
        <f>+MassCurves!A119</f>
        <v>115</v>
      </c>
      <c r="B152" s="141">
        <f t="shared" si="13"/>
        <v>0.2065208965</v>
      </c>
      <c r="C152" s="126">
        <f t="shared" ca="1" si="16"/>
        <v>0.10774998599999988</v>
      </c>
      <c r="D152" s="142">
        <f t="shared" ca="1" si="17"/>
        <v>1.5384615384615382E-4</v>
      </c>
      <c r="E152" s="141">
        <f t="shared" ca="1" si="14"/>
        <v>0.47507692307692306</v>
      </c>
      <c r="F152" s="142">
        <f t="shared" ca="1" si="15"/>
        <v>0.15484321477346491</v>
      </c>
      <c r="G152" s="143">
        <f t="shared" ca="1" si="21"/>
        <v>9.2905928864078948</v>
      </c>
      <c r="H152" s="142">
        <f t="shared" ca="1" si="18"/>
        <v>2.9388875751941247E-2</v>
      </c>
      <c r="I152" s="126">
        <f t="shared" ca="1" si="22"/>
        <v>0.18423209052540615</v>
      </c>
      <c r="J152" s="126">
        <f t="shared" ca="1" si="19"/>
        <v>0.36851585298257877</v>
      </c>
      <c r="K152" s="145">
        <f t="shared" ca="1" si="23"/>
        <v>4.7512882955283438</v>
      </c>
      <c r="L152" s="146">
        <f ca="1">MAX(Routing!A$3,J151+K151)</f>
        <v>5.1183406400148694</v>
      </c>
      <c r="M152" s="144">
        <f ca="1">VLOOKUP(L152,Routing!A$3:D$23,4)+(L152-VLOOKUP(L152,Routing!A$3:A$23,1))*VLOOKUP(L152,Routing!A$3:E$23,5)</f>
        <v>0.18352615840690764</v>
      </c>
      <c r="N152" s="144">
        <f ca="1">VLOOKUP($L152,Routing!$A$3:$C$23,3)+($L152-VLOOKUP($L152,Routing!$A$3:$A$23,1))*VLOOKUP($L152,Routing!$A$3:$F$23,6)</f>
        <v>3.3986325630908825E-3</v>
      </c>
      <c r="O152" s="144">
        <f ca="1">VLOOKUP($L152,Routing!$A$3:$B$23,2)+($L152-VLOOKUP($L152,Routing!$A$3:$A$23,1))*VLOOKUP($L152,Routing!$A$3:$G$23,7)</f>
        <v>0.16993162815454413</v>
      </c>
      <c r="P152" s="90" t="str">
        <f t="shared" ca="1" si="20"/>
        <v/>
      </c>
      <c r="Q152" s="90" t="str">
        <f t="shared" ca="1" si="24"/>
        <v/>
      </c>
      <c r="R152" s="90"/>
      <c r="S152" s="90"/>
      <c r="T152" s="90"/>
    </row>
    <row r="153" spans="1:20" x14ac:dyDescent="0.2">
      <c r="A153" s="90">
        <f>+MassCurves!A120</f>
        <v>116</v>
      </c>
      <c r="B153" s="141">
        <f t="shared" si="13"/>
        <v>0.2083167296</v>
      </c>
      <c r="C153" s="126">
        <f t="shared" ca="1" si="16"/>
        <v>0.10774998599999988</v>
      </c>
      <c r="D153" s="142">
        <f t="shared" ca="1" si="17"/>
        <v>1.5384615384615382E-4</v>
      </c>
      <c r="E153" s="141">
        <f t="shared" ca="1" si="14"/>
        <v>0.47507692307692306</v>
      </c>
      <c r="F153" s="142">
        <f t="shared" ca="1" si="15"/>
        <v>0.15484321477346491</v>
      </c>
      <c r="G153" s="143">
        <f t="shared" ca="1" si="21"/>
        <v>9.2905928864078948</v>
      </c>
      <c r="H153" s="142">
        <f t="shared" ca="1" si="18"/>
        <v>2.944054849054099E-2</v>
      </c>
      <c r="I153" s="126">
        <f t="shared" ca="1" si="22"/>
        <v>0.18428376326400589</v>
      </c>
      <c r="J153" s="126">
        <f t="shared" ca="1" si="19"/>
        <v>0.36861933485798548</v>
      </c>
      <c r="K153" s="145">
        <f t="shared" ca="1" si="23"/>
        <v>4.7526468511734619</v>
      </c>
      <c r="L153" s="146">
        <f ca="1">MAX(Routing!A$3,J152+K152)</f>
        <v>5.1198041485109229</v>
      </c>
      <c r="M153" s="144">
        <f ca="1">VLOOKUP(L153,Routing!A$3:D$23,4)+(L153-VLOOKUP(L153,Routing!A$3:A$23,1))*VLOOKUP(L153,Routing!A$3:E$23,5)</f>
        <v>0.18357863480716455</v>
      </c>
      <c r="N153" s="144">
        <f ca="1">VLOOKUP($L153,Routing!$A$3:$C$23,3)+($L153-VLOOKUP($L153,Routing!$A$3:$A$23,1))*VLOOKUP($L153,Routing!$A$3:$F$23,6)</f>
        <v>3.3996043482808253E-3</v>
      </c>
      <c r="O153" s="144">
        <f ca="1">VLOOKUP($L153,Routing!$A$3:$B$23,2)+($L153-VLOOKUP($L153,Routing!$A$3:$A$23,1))*VLOOKUP($L153,Routing!$A$3:$G$23,7)</f>
        <v>0.16998021741404126</v>
      </c>
      <c r="P153" s="90" t="str">
        <f t="shared" ca="1" si="20"/>
        <v/>
      </c>
      <c r="Q153" s="90" t="str">
        <f t="shared" ca="1" si="24"/>
        <v/>
      </c>
      <c r="R153" s="90"/>
      <c r="S153" s="90"/>
      <c r="T153" s="90"/>
    </row>
    <row r="154" spans="1:20" x14ac:dyDescent="0.2">
      <c r="A154" s="90">
        <f>+MassCurves!A121</f>
        <v>117</v>
      </c>
      <c r="B154" s="141">
        <f t="shared" si="13"/>
        <v>0.21011256270000001</v>
      </c>
      <c r="C154" s="126">
        <f t="shared" ca="1" si="16"/>
        <v>0.10774998600000009</v>
      </c>
      <c r="D154" s="142">
        <f t="shared" ca="1" si="17"/>
        <v>1.5384615384615382E-4</v>
      </c>
      <c r="E154" s="141">
        <f t="shared" ca="1" si="14"/>
        <v>0.47507692307692306</v>
      </c>
      <c r="F154" s="142">
        <f t="shared" ca="1" si="15"/>
        <v>0.15484321477346522</v>
      </c>
      <c r="G154" s="143">
        <f t="shared" ca="1" si="21"/>
        <v>9.2905928864079037</v>
      </c>
      <c r="H154" s="142">
        <f t="shared" ca="1" si="18"/>
        <v>2.9492357628767535E-2</v>
      </c>
      <c r="I154" s="126">
        <f t="shared" ca="1" si="22"/>
        <v>0.18433557240223275</v>
      </c>
      <c r="J154" s="126">
        <f t="shared" ca="1" si="19"/>
        <v>0.36872309001313375</v>
      </c>
      <c r="K154" s="145">
        <f t="shared" ca="1" si="23"/>
        <v>4.7540040413313376</v>
      </c>
      <c r="L154" s="146">
        <f ca="1">MAX(Routing!A$3,J153+K153)</f>
        <v>5.1212661860314475</v>
      </c>
      <c r="M154" s="144">
        <f ca="1">VLOOKUP(L154,Routing!A$3:D$23,4)+(L154-VLOOKUP(L154,Routing!A$3:A$23,1))*VLOOKUP(L154,Routing!A$3:E$23,5)</f>
        <v>0.18363105846327898</v>
      </c>
      <c r="N154" s="144">
        <f ca="1">VLOOKUP($L154,Routing!$A$3:$C$23,3)+($L154-VLOOKUP($L154,Routing!$A$3:$A$23,1))*VLOOKUP($L154,Routing!$A$3:$F$23,6)</f>
        <v>3.4005751567273883E-3</v>
      </c>
      <c r="O154" s="144">
        <f ca="1">VLOOKUP($L154,Routing!$A$3:$B$23,2)+($L154-VLOOKUP($L154,Routing!$A$3:$A$23,1))*VLOOKUP($L154,Routing!$A$3:$G$23,7)</f>
        <v>0.17002875783636942</v>
      </c>
      <c r="P154" s="90" t="str">
        <f t="shared" ca="1" si="20"/>
        <v/>
      </c>
      <c r="Q154" s="90" t="str">
        <f t="shared" ca="1" si="24"/>
        <v/>
      </c>
      <c r="R154" s="90"/>
      <c r="S154" s="90"/>
      <c r="T154" s="90"/>
    </row>
    <row r="155" spans="1:20" x14ac:dyDescent="0.2">
      <c r="A155" s="90">
        <f>+MassCurves!A122</f>
        <v>118</v>
      </c>
      <c r="B155" s="141">
        <f t="shared" si="13"/>
        <v>0.21190839580000001</v>
      </c>
      <c r="C155" s="126">
        <f t="shared" ca="1" si="16"/>
        <v>0.10774998600000009</v>
      </c>
      <c r="D155" s="142">
        <f t="shared" ca="1" si="17"/>
        <v>1.5384615384615382E-4</v>
      </c>
      <c r="E155" s="141">
        <f t="shared" ca="1" si="14"/>
        <v>0.47507692307692306</v>
      </c>
      <c r="F155" s="142">
        <f t="shared" ca="1" si="15"/>
        <v>0.15484321477346522</v>
      </c>
      <c r="G155" s="143">
        <f t="shared" ca="1" si="21"/>
        <v>9.2905928864079126</v>
      </c>
      <c r="H155" s="142">
        <f t="shared" ca="1" si="18"/>
        <v>2.9544303647112566E-2</v>
      </c>
      <c r="I155" s="126">
        <f t="shared" ca="1" si="22"/>
        <v>0.18438751842057777</v>
      </c>
      <c r="J155" s="126">
        <f t="shared" ca="1" si="19"/>
        <v>0.36882711941112428</v>
      </c>
      <c r="K155" s="145">
        <f t="shared" ca="1" si="23"/>
        <v>4.7553602176073495</v>
      </c>
      <c r="L155" s="146">
        <f ca="1">MAX(Routing!A$3,J154+K154)</f>
        <v>5.1227271313444716</v>
      </c>
      <c r="M155" s="144">
        <f ca="1">VLOOKUP(L155,Routing!A$3:D$23,4)+(L155-VLOOKUP(L155,Routing!A$3:A$23,1))*VLOOKUP(L155,Routing!A$3:E$23,5)</f>
        <v>0.18368344295657466</v>
      </c>
      <c r="N155" s="144">
        <f ca="1">VLOOKUP($L155,Routing!$A$3:$C$23,3)+($L155-VLOOKUP($L155,Routing!$A$3:$A$23,1))*VLOOKUP($L155,Routing!$A$3:$F$23,6)</f>
        <v>3.4015452399365678E-3</v>
      </c>
      <c r="O155" s="144">
        <f ca="1">VLOOKUP($L155,Routing!$A$3:$B$23,2)+($L155-VLOOKUP($L155,Routing!$A$3:$A$23,1))*VLOOKUP($L155,Routing!$A$3:$G$23,7)</f>
        <v>0.1700772619968284</v>
      </c>
      <c r="P155" s="90" t="str">
        <f t="shared" ca="1" si="20"/>
        <v/>
      </c>
      <c r="Q155" s="90" t="str">
        <f t="shared" ca="1" si="24"/>
        <v/>
      </c>
      <c r="R155" s="90"/>
      <c r="S155" s="90"/>
      <c r="T155" s="90"/>
    </row>
    <row r="156" spans="1:20" x14ac:dyDescent="0.2">
      <c r="A156" s="90">
        <f>+MassCurves!A123</f>
        <v>119</v>
      </c>
      <c r="B156" s="141">
        <f t="shared" si="13"/>
        <v>0.21370422890000002</v>
      </c>
      <c r="C156" s="126">
        <f t="shared" ca="1" si="16"/>
        <v>0.10774998600000009</v>
      </c>
      <c r="D156" s="142">
        <f t="shared" ca="1" si="17"/>
        <v>1.5384615384615382E-4</v>
      </c>
      <c r="E156" s="141">
        <f t="shared" ca="1" si="14"/>
        <v>0.47507692307692306</v>
      </c>
      <c r="F156" s="142">
        <f t="shared" ca="1" si="15"/>
        <v>0.15484321477346522</v>
      </c>
      <c r="G156" s="143">
        <f t="shared" ca="1" si="21"/>
        <v>9.2905928864079126</v>
      </c>
      <c r="H156" s="142">
        <f t="shared" ca="1" si="18"/>
        <v>2.9596387028185428E-2</v>
      </c>
      <c r="I156" s="126">
        <f t="shared" ca="1" si="22"/>
        <v>0.18443960180165064</v>
      </c>
      <c r="J156" s="126">
        <f t="shared" ca="1" si="19"/>
        <v>0.36893142401930457</v>
      </c>
      <c r="K156" s="145">
        <f t="shared" ca="1" si="23"/>
        <v>4.7567157072861663</v>
      </c>
      <c r="L156" s="146">
        <f ca="1">MAX(Routing!A$3,J155+K155)</f>
        <v>5.1241873370184736</v>
      </c>
      <c r="M156" s="144">
        <f ca="1">VLOOKUP(L156,Routing!A$3:D$23,4)+(L156-VLOOKUP(L156,Routing!A$3:A$23,1))*VLOOKUP(L156,Routing!A$3:E$23,5)</f>
        <v>0.18373580092894923</v>
      </c>
      <c r="N156" s="144">
        <f ca="1">VLOOKUP($L156,Routing!$A$3:$C$23,3)+($L156-VLOOKUP($L156,Routing!$A$3:$A$23,1))*VLOOKUP($L156,Routing!$A$3:$F$23,6)</f>
        <v>3.4025148320175787E-3</v>
      </c>
      <c r="O156" s="144">
        <f ca="1">VLOOKUP($L156,Routing!$A$3:$B$23,2)+($L156-VLOOKUP($L156,Routing!$A$3:$A$23,1))*VLOOKUP($L156,Routing!$A$3:$G$23,7)</f>
        <v>0.17012574160087893</v>
      </c>
      <c r="P156" s="90" t="str">
        <f t="shared" ca="1" si="20"/>
        <v/>
      </c>
      <c r="Q156" s="90" t="str">
        <f t="shared" ca="1" si="24"/>
        <v/>
      </c>
      <c r="R156" s="90"/>
      <c r="S156" s="90"/>
      <c r="T156" s="90"/>
    </row>
    <row r="157" spans="1:20" x14ac:dyDescent="0.2">
      <c r="A157" s="90">
        <f>+MassCurves!A124</f>
        <v>120</v>
      </c>
      <c r="B157" s="141">
        <f t="shared" si="13"/>
        <v>0.21550006199999999</v>
      </c>
      <c r="C157" s="126">
        <f t="shared" ca="1" si="16"/>
        <v>0.10774998599999988</v>
      </c>
      <c r="D157" s="142">
        <f t="shared" ca="1" si="17"/>
        <v>1.5384615384615382E-4</v>
      </c>
      <c r="E157" s="141">
        <f t="shared" ca="1" si="14"/>
        <v>0.47507692307692306</v>
      </c>
      <c r="F157" s="142">
        <f t="shared" ca="1" si="15"/>
        <v>0.15484321477346491</v>
      </c>
      <c r="G157" s="143">
        <f t="shared" ca="1" si="21"/>
        <v>9.2905928864079037</v>
      </c>
      <c r="H157" s="142">
        <f t="shared" ca="1" si="18"/>
        <v>2.9648608256724312E-2</v>
      </c>
      <c r="I157" s="126">
        <f t="shared" ca="1" si="22"/>
        <v>0.18449182303018921</v>
      </c>
      <c r="J157" s="126">
        <f t="shared" ca="1" si="19"/>
        <v>0.36903600480929144</v>
      </c>
      <c r="K157" s="145">
        <f t="shared" ca="1" si="23"/>
        <v>4.7580708150798205</v>
      </c>
      <c r="L157" s="146">
        <f ca="1">MAX(Routing!A$3,J156+K156)</f>
        <v>5.1256471313054712</v>
      </c>
      <c r="M157" s="144">
        <f ca="1">VLOOKUP(L157,Routing!A$3:D$23,4)+(L157-VLOOKUP(L157,Routing!A$3:A$23,1))*VLOOKUP(L157,Routing!A$3:E$23,5)</f>
        <v>0.18378814415039535</v>
      </c>
      <c r="N157" s="144">
        <f ca="1">VLOOKUP($L157,Routing!$A$3:$C$23,3)+($L157-VLOOKUP($L157,Routing!$A$3:$A$23,1))*VLOOKUP($L157,Routing!$A$3:$F$23,6)</f>
        <v>3.4034841509332477E-3</v>
      </c>
      <c r="O157" s="144">
        <f ca="1">VLOOKUP($L157,Routing!$A$3:$B$23,2)+($L157-VLOOKUP($L157,Routing!$A$3:$A$23,1))*VLOOKUP($L157,Routing!$A$3:$G$23,7)</f>
        <v>0.17017420754666238</v>
      </c>
      <c r="P157" s="90" t="str">
        <f t="shared" ca="1" si="20"/>
        <v/>
      </c>
      <c r="Q157" s="90" t="str">
        <f t="shared" ca="1" si="24"/>
        <v/>
      </c>
      <c r="R157" s="90"/>
      <c r="S157" s="90"/>
      <c r="T157" s="90"/>
    </row>
    <row r="158" spans="1:20" x14ac:dyDescent="0.2">
      <c r="A158" s="90">
        <f>+MassCurves!A125</f>
        <v>121</v>
      </c>
      <c r="B158" s="141">
        <f t="shared" si="13"/>
        <v>0.2172958951</v>
      </c>
      <c r="C158" s="126">
        <f t="shared" ca="1" si="16"/>
        <v>0.10774998599999988</v>
      </c>
      <c r="D158" s="142">
        <f t="shared" ca="1" si="17"/>
        <v>1.5384615384615382E-4</v>
      </c>
      <c r="E158" s="141">
        <f t="shared" ca="1" si="14"/>
        <v>0.47507692307692306</v>
      </c>
      <c r="F158" s="142">
        <f t="shared" ca="1" si="15"/>
        <v>0.15484321477346491</v>
      </c>
      <c r="G158" s="143">
        <f t="shared" ca="1" si="21"/>
        <v>9.2905928864078948</v>
      </c>
      <c r="H158" s="142">
        <f t="shared" ca="1" si="18"/>
        <v>2.970096781960754E-2</v>
      </c>
      <c r="I158" s="126">
        <f t="shared" ca="1" si="22"/>
        <v>0.18454418259307245</v>
      </c>
      <c r="J158" s="126">
        <f t="shared" ca="1" si="19"/>
        <v>0.36914086275699354</v>
      </c>
      <c r="K158" s="145">
        <f t="shared" ca="1" si="23"/>
        <v>4.7594258247504166</v>
      </c>
      <c r="L158" s="146">
        <f ca="1">MAX(Routing!A$3,J157+K157)</f>
        <v>5.1271068198891117</v>
      </c>
      <c r="M158" s="144">
        <f ca="1">VLOOKUP(L158,Routing!A$3:D$23,4)+(L158-VLOOKUP(L158,Routing!A$3:A$23,1))*VLOOKUP(L158,Routing!A$3:E$23,5)</f>
        <v>0.18384048358168129</v>
      </c>
      <c r="N158" s="144">
        <f ca="1">VLOOKUP($L158,Routing!$A$3:$C$23,3)+($L158-VLOOKUP($L158,Routing!$A$3:$A$23,1))*VLOOKUP($L158,Routing!$A$3:$F$23,6)</f>
        <v>3.4044533996607645E-3</v>
      </c>
      <c r="O158" s="144">
        <f ca="1">VLOOKUP($L158,Routing!$A$3:$B$23,2)+($L158-VLOOKUP($L158,Routing!$A$3:$A$23,1))*VLOOKUP($L158,Routing!$A$3:$G$23,7)</f>
        <v>0.17022266998303823</v>
      </c>
      <c r="P158" s="90" t="str">
        <f t="shared" ca="1" si="20"/>
        <v/>
      </c>
      <c r="Q158" s="90" t="str">
        <f t="shared" ca="1" si="24"/>
        <v/>
      </c>
      <c r="R158" s="90"/>
      <c r="S158" s="90"/>
      <c r="T158" s="90"/>
    </row>
    <row r="159" spans="1:20" x14ac:dyDescent="0.2">
      <c r="A159" s="90">
        <f>+MassCurves!A126</f>
        <v>122</v>
      </c>
      <c r="B159" s="141">
        <f t="shared" si="13"/>
        <v>0.2190917282</v>
      </c>
      <c r="C159" s="126">
        <f t="shared" ca="1" si="16"/>
        <v>0.10774998600000009</v>
      </c>
      <c r="D159" s="142">
        <f t="shared" ca="1" si="17"/>
        <v>1.5384615384615382E-4</v>
      </c>
      <c r="E159" s="141">
        <f t="shared" ca="1" si="14"/>
        <v>0.47507692307692306</v>
      </c>
      <c r="F159" s="142">
        <f t="shared" ca="1" si="15"/>
        <v>0.15484321477346522</v>
      </c>
      <c r="G159" s="143">
        <f t="shared" ca="1" si="21"/>
        <v>9.2905928864079037</v>
      </c>
      <c r="H159" s="142">
        <f t="shared" ca="1" si="18"/>
        <v>2.9753466205864859E-2</v>
      </c>
      <c r="I159" s="126">
        <f t="shared" ca="1" si="22"/>
        <v>0.18459668097933007</v>
      </c>
      <c r="J159" s="126">
        <f t="shared" ca="1" si="19"/>
        <v>0.36924599884263276</v>
      </c>
      <c r="K159" s="145">
        <f t="shared" ca="1" si="23"/>
        <v>4.7607810006165003</v>
      </c>
      <c r="L159" s="146">
        <f ca="1">MAX(Routing!A$3,J158+K158)</f>
        <v>5.1285666875074103</v>
      </c>
      <c r="M159" s="144">
        <f ca="1">VLOOKUP(L159,Routing!A$3:D$23,4)+(L159-VLOOKUP(L159,Routing!A$3:A$23,1))*VLOOKUP(L159,Routing!A$3:E$23,5)</f>
        <v>0.1838928294325366</v>
      </c>
      <c r="N159" s="144">
        <f ca="1">VLOOKUP($L159,Routing!$A$3:$C$23,3)+($L159-VLOOKUP($L159,Routing!$A$3:$A$23,1))*VLOOKUP($L159,Routing!$A$3:$F$23,6)</f>
        <v>3.4054227672691965E-3</v>
      </c>
      <c r="O159" s="144">
        <f ca="1">VLOOKUP($L159,Routing!$A$3:$B$23,2)+($L159-VLOOKUP($L159,Routing!$A$3:$A$23,1))*VLOOKUP($L159,Routing!$A$3:$G$23,7)</f>
        <v>0.17027113836345983</v>
      </c>
      <c r="P159" s="90" t="str">
        <f t="shared" ca="1" si="20"/>
        <v/>
      </c>
      <c r="Q159" s="90" t="str">
        <f t="shared" ca="1" si="24"/>
        <v/>
      </c>
      <c r="R159" s="90"/>
      <c r="S159" s="90"/>
      <c r="T159" s="90"/>
    </row>
    <row r="160" spans="1:20" x14ac:dyDescent="0.2">
      <c r="A160" s="90">
        <f>+MassCurves!A127</f>
        <v>123</v>
      </c>
      <c r="B160" s="141">
        <f t="shared" si="13"/>
        <v>0.22088756130000001</v>
      </c>
      <c r="C160" s="126">
        <f t="shared" ca="1" si="16"/>
        <v>0.10774998600000009</v>
      </c>
      <c r="D160" s="142">
        <f t="shared" ca="1" si="17"/>
        <v>1.5384615384615382E-4</v>
      </c>
      <c r="E160" s="141">
        <f t="shared" ca="1" si="14"/>
        <v>0.47507692307692306</v>
      </c>
      <c r="F160" s="142">
        <f t="shared" ca="1" si="15"/>
        <v>0.15484321477346522</v>
      </c>
      <c r="G160" s="143">
        <f t="shared" ca="1" si="21"/>
        <v>9.2905928864079126</v>
      </c>
      <c r="H160" s="142">
        <f t="shared" ca="1" si="18"/>
        <v>2.9806103906688964E-2</v>
      </c>
      <c r="I160" s="126">
        <f t="shared" ca="1" si="22"/>
        <v>0.18464931868015419</v>
      </c>
      <c r="J160" s="126">
        <f t="shared" ca="1" si="19"/>
        <v>0.36935141405076843</v>
      </c>
      <c r="K160" s="145">
        <f t="shared" ca="1" si="23"/>
        <v>4.7621365889514289</v>
      </c>
      <c r="L160" s="146">
        <f ca="1">MAX(Routing!A$3,J159+K159)</f>
        <v>5.1300269994591332</v>
      </c>
      <c r="M160" s="144">
        <f ca="1">VLOOKUP(L160,Routing!A$3:D$23,4)+(L160-VLOOKUP(L160,Routing!A$3:A$23,1))*VLOOKUP(L160,Routing!A$3:E$23,5)</f>
        <v>0.1839451912156661</v>
      </c>
      <c r="N160" s="144">
        <f ca="1">VLOOKUP($L160,Routing!$A$3:$C$23,3)+($L160-VLOOKUP($L160,Routing!$A$3:$A$23,1))*VLOOKUP($L160,Routing!$A$3:$F$23,6)</f>
        <v>3.4063924299197429E-3</v>
      </c>
      <c r="O160" s="144">
        <f ca="1">VLOOKUP($L160,Routing!$A$3:$B$23,2)+($L160-VLOOKUP($L160,Routing!$A$3:$A$23,1))*VLOOKUP($L160,Routing!$A$3:$G$23,7)</f>
        <v>0.17031962149598714</v>
      </c>
      <c r="P160" s="90" t="str">
        <f t="shared" ca="1" si="20"/>
        <v/>
      </c>
      <c r="Q160" s="90" t="str">
        <f t="shared" ca="1" si="24"/>
        <v/>
      </c>
      <c r="R160" s="90"/>
      <c r="S160" s="90"/>
      <c r="T160" s="90"/>
    </row>
    <row r="161" spans="1:20" x14ac:dyDescent="0.2">
      <c r="A161" s="90">
        <f>+MassCurves!A128</f>
        <v>124</v>
      </c>
      <c r="B161" s="141">
        <f t="shared" si="13"/>
        <v>0.22268339440000001</v>
      </c>
      <c r="C161" s="126">
        <f t="shared" ca="1" si="16"/>
        <v>0.10774998600000009</v>
      </c>
      <c r="D161" s="142">
        <f t="shared" ca="1" si="17"/>
        <v>1.5384615384615382E-4</v>
      </c>
      <c r="E161" s="141">
        <f t="shared" ca="1" si="14"/>
        <v>0.47507692307692306</v>
      </c>
      <c r="F161" s="142">
        <f t="shared" ca="1" si="15"/>
        <v>0.15484321477346522</v>
      </c>
      <c r="G161" s="143">
        <f t="shared" ca="1" si="21"/>
        <v>9.2905928864079126</v>
      </c>
      <c r="H161" s="142">
        <f t="shared" ca="1" si="18"/>
        <v>2.985888141544692E-2</v>
      </c>
      <c r="I161" s="126">
        <f t="shared" ca="1" si="22"/>
        <v>0.18470209618891215</v>
      </c>
      <c r="J161" s="126">
        <f t="shared" ca="1" si="19"/>
        <v>0.36945710937032061</v>
      </c>
      <c r="K161" s="145">
        <f t="shared" ca="1" si="23"/>
        <v>4.7634928192814616</v>
      </c>
      <c r="L161" s="146">
        <f ca="1">MAX(Routing!A$3,J160+K160)</f>
        <v>5.1314880030021977</v>
      </c>
      <c r="M161" s="144">
        <f ca="1">VLOOKUP(L161,Routing!A$3:D$23,4)+(L161-VLOOKUP(L161,Routing!A$3:A$23,1))*VLOOKUP(L161,Routing!A$3:E$23,5)</f>
        <v>0.18399757779689152</v>
      </c>
      <c r="N161" s="144">
        <f ca="1">VLOOKUP($L161,Routing!$A$3:$C$23,3)+($L161-VLOOKUP($L161,Routing!$A$3:$A$23,1))*VLOOKUP($L161,Routing!$A$3:$F$23,6)</f>
        <v>3.4073625517942875E-3</v>
      </c>
      <c r="O161" s="144">
        <f ca="1">VLOOKUP($L161,Routing!$A$3:$B$23,2)+($L161-VLOOKUP($L161,Routing!$A$3:$A$23,1))*VLOOKUP($L161,Routing!$A$3:$G$23,7)</f>
        <v>0.1703681275897144</v>
      </c>
      <c r="P161" s="90" t="str">
        <f t="shared" ca="1" si="20"/>
        <v/>
      </c>
      <c r="Q161" s="90" t="str">
        <f t="shared" ca="1" si="24"/>
        <v/>
      </c>
      <c r="R161" s="90"/>
      <c r="S161" s="90"/>
      <c r="T161" s="90"/>
    </row>
    <row r="162" spans="1:20" x14ac:dyDescent="0.2">
      <c r="A162" s="90">
        <f>+MassCurves!A129</f>
        <v>125</v>
      </c>
      <c r="B162" s="141">
        <f t="shared" si="13"/>
        <v>0.22447922749999999</v>
      </c>
      <c r="C162" s="126">
        <f t="shared" ca="1" si="16"/>
        <v>0.10774998599999988</v>
      </c>
      <c r="D162" s="142">
        <f t="shared" ca="1" si="17"/>
        <v>1.5384615384615382E-4</v>
      </c>
      <c r="E162" s="141">
        <f t="shared" ca="1" si="14"/>
        <v>0.47507692307692306</v>
      </c>
      <c r="F162" s="142">
        <f t="shared" ca="1" si="15"/>
        <v>0.15484321477346491</v>
      </c>
      <c r="G162" s="143">
        <f t="shared" ca="1" si="21"/>
        <v>9.2905928864079037</v>
      </c>
      <c r="H162" s="142">
        <f t="shared" ca="1" si="18"/>
        <v>2.9911799227691698E-2</v>
      </c>
      <c r="I162" s="126">
        <f t="shared" ca="1" si="22"/>
        <v>0.1847550140011566</v>
      </c>
      <c r="J162" s="126">
        <f t="shared" ca="1" si="19"/>
        <v>0.36956308579459313</v>
      </c>
      <c r="K162" s="145">
        <f t="shared" ca="1" si="23"/>
        <v>4.7648499055908138</v>
      </c>
      <c r="L162" s="146">
        <f ca="1">MAX(Routing!A$3,J161+K161)</f>
        <v>5.1329499286517821</v>
      </c>
      <c r="M162" s="144">
        <f ca="1">VLOOKUP(L162,Routing!A$3:D$23,4)+(L162-VLOOKUP(L162,Routing!A$3:A$23,1))*VLOOKUP(L162,Routing!A$3:E$23,5)</f>
        <v>0.18404999744169734</v>
      </c>
      <c r="N162" s="144">
        <f ca="1">VLOOKUP($L162,Routing!$A$3:$C$23,3)+($L162-VLOOKUP($L162,Routing!$A$3:$A$23,1))*VLOOKUP($L162,Routing!$A$3:$F$23,6)</f>
        <v>3.4083332859573584E-3</v>
      </c>
      <c r="O162" s="144">
        <f ca="1">VLOOKUP($L162,Routing!$A$3:$B$23,2)+($L162-VLOOKUP($L162,Routing!$A$3:$A$23,1))*VLOOKUP($L162,Routing!$A$3:$G$23,7)</f>
        <v>0.17041666429786792</v>
      </c>
      <c r="P162" s="90" t="str">
        <f t="shared" ca="1" si="20"/>
        <v/>
      </c>
      <c r="Q162" s="90" t="str">
        <f t="shared" ca="1" si="24"/>
        <v/>
      </c>
      <c r="R162" s="90"/>
      <c r="S162" s="90"/>
      <c r="T162" s="90"/>
    </row>
    <row r="163" spans="1:20" x14ac:dyDescent="0.2">
      <c r="A163" s="90">
        <f>+MassCurves!A130</f>
        <v>126</v>
      </c>
      <c r="B163" s="141">
        <f t="shared" si="13"/>
        <v>0.22627506059999999</v>
      </c>
      <c r="C163" s="126">
        <f t="shared" ca="1" si="16"/>
        <v>0.10774998599999988</v>
      </c>
      <c r="D163" s="142">
        <f t="shared" ca="1" si="17"/>
        <v>1.5384615384615382E-4</v>
      </c>
      <c r="E163" s="141">
        <f t="shared" ca="1" si="14"/>
        <v>0.47507692307692306</v>
      </c>
      <c r="F163" s="142">
        <f t="shared" ca="1" si="15"/>
        <v>0.15484321477346491</v>
      </c>
      <c r="G163" s="143">
        <f t="shared" ca="1" si="21"/>
        <v>9.2905928864078948</v>
      </c>
      <c r="H163" s="142">
        <f t="shared" ca="1" si="18"/>
        <v>2.9964857841173871E-2</v>
      </c>
      <c r="I163" s="126">
        <f t="shared" ca="1" si="22"/>
        <v>0.18480807261463877</v>
      </c>
      <c r="J163" s="126">
        <f t="shared" ca="1" si="19"/>
        <v>0.36966934432129672</v>
      </c>
      <c r="K163" s="145">
        <f t="shared" ca="1" si="23"/>
        <v>4.7662080474402764</v>
      </c>
      <c r="L163" s="146">
        <f ca="1">MAX(Routing!A$3,J162+K162)</f>
        <v>5.1344129913854069</v>
      </c>
      <c r="M163" s="144">
        <f ca="1">VLOOKUP(L163,Routing!A$3:D$23,4)+(L163-VLOOKUP(L163,Routing!A$3:A$23,1))*VLOOKUP(L163,Routing!A$3:E$23,5)</f>
        <v>0.18410245785844087</v>
      </c>
      <c r="N163" s="144">
        <f ca="1">VLOOKUP($L163,Routing!$A$3:$C$23,3)+($L163-VLOOKUP($L163,Routing!$A$3:$A$23,1))*VLOOKUP($L163,Routing!$A$3:$F$23,6)</f>
        <v>3.4093047751563126E-3</v>
      </c>
      <c r="O163" s="144">
        <f ca="1">VLOOKUP($L163,Routing!$A$3:$B$23,2)+($L163-VLOOKUP($L163,Routing!$A$3:$A$23,1))*VLOOKUP($L163,Routing!$A$3:$G$23,7)</f>
        <v>0.17046523875781563</v>
      </c>
      <c r="P163" s="90" t="str">
        <f t="shared" ca="1" si="20"/>
        <v/>
      </c>
      <c r="Q163" s="90" t="str">
        <f t="shared" ca="1" si="24"/>
        <v/>
      </c>
      <c r="R163" s="90"/>
      <c r="S163" s="90"/>
      <c r="T163" s="90"/>
    </row>
    <row r="164" spans="1:20" x14ac:dyDescent="0.2">
      <c r="A164" s="90">
        <f>+MassCurves!A131</f>
        <v>127</v>
      </c>
      <c r="B164" s="141">
        <f t="shared" si="13"/>
        <v>0.2280708937</v>
      </c>
      <c r="C164" s="126">
        <f t="shared" ca="1" si="16"/>
        <v>0.10774998599999988</v>
      </c>
      <c r="D164" s="142">
        <f t="shared" ca="1" si="17"/>
        <v>1.5384615384615382E-4</v>
      </c>
      <c r="E164" s="141">
        <f t="shared" ca="1" si="14"/>
        <v>0.47507692307692306</v>
      </c>
      <c r="F164" s="142">
        <f t="shared" ca="1" si="15"/>
        <v>0.15484321477346491</v>
      </c>
      <c r="G164" s="143">
        <f t="shared" ca="1" si="21"/>
        <v>9.2905928864078948</v>
      </c>
      <c r="H164" s="142">
        <f t="shared" ca="1" si="18"/>
        <v>3.0018057755853284E-2</v>
      </c>
      <c r="I164" s="126">
        <f t="shared" ca="1" si="22"/>
        <v>0.18486127252931819</v>
      </c>
      <c r="J164" s="126">
        <f t="shared" ca="1" si="19"/>
        <v>0.36977588595257216</v>
      </c>
      <c r="K164" s="145">
        <f t="shared" ca="1" si="23"/>
        <v>4.7675674310056708</v>
      </c>
      <c r="L164" s="146">
        <f ca="1">MAX(Routing!A$3,J163+K163)</f>
        <v>5.1358773917615732</v>
      </c>
      <c r="M164" s="144">
        <f ca="1">VLOOKUP(L164,Routing!A$3:D$23,4)+(L164-VLOOKUP(L164,Routing!A$3:A$23,1))*VLOOKUP(L164,Routing!A$3:E$23,5)</f>
        <v>0.18415496623846275</v>
      </c>
      <c r="N164" s="144">
        <f ca="1">VLOOKUP($L164,Routing!$A$3:$C$23,3)+($L164-VLOOKUP($L164,Routing!$A$3:$A$23,1))*VLOOKUP($L164,Routing!$A$3:$F$23,6)</f>
        <v>3.4102771525641256E-3</v>
      </c>
      <c r="O164" s="144">
        <f ca="1">VLOOKUP($L164,Routing!$A$3:$B$23,2)+($L164-VLOOKUP($L164,Routing!$A$3:$A$23,1))*VLOOKUP($L164,Routing!$A$3:$G$23,7)</f>
        <v>0.17051385762820628</v>
      </c>
      <c r="P164" s="90" t="str">
        <f t="shared" ca="1" si="20"/>
        <v/>
      </c>
      <c r="Q164" s="90" t="str">
        <f t="shared" ca="1" si="24"/>
        <v/>
      </c>
      <c r="R164" s="90"/>
      <c r="S164" s="90"/>
      <c r="T164" s="90"/>
    </row>
    <row r="165" spans="1:20" x14ac:dyDescent="0.2">
      <c r="A165" s="90">
        <f>+MassCurves!A132</f>
        <v>128</v>
      </c>
      <c r="B165" s="141">
        <f t="shared" ref="B165:B228" si="25">+HLOOKUP($B$35,MassCurve,(A165+2),FALSE)</f>
        <v>0.2298667268</v>
      </c>
      <c r="C165" s="126">
        <f t="shared" ca="1" si="16"/>
        <v>0.10774998600000009</v>
      </c>
      <c r="D165" s="142">
        <f t="shared" ca="1" si="17"/>
        <v>1.5384615384615382E-4</v>
      </c>
      <c r="E165" s="141">
        <f t="shared" ref="E165:E228" ca="1" si="26">0.95*MAX(0,$B$6)/100+D165*(1-MAX(0,$B$6)/100)</f>
        <v>0.47507692307692306</v>
      </c>
      <c r="F165" s="142">
        <f t="shared" ref="F165:F228" ca="1" si="27">+E165*C165*MAX(0.05,$B$4)*1.0083</f>
        <v>0.15484321477346522</v>
      </c>
      <c r="G165" s="143">
        <f t="shared" ca="1" si="21"/>
        <v>9.2905928864079037</v>
      </c>
      <c r="H165" s="142">
        <f t="shared" ca="1" si="18"/>
        <v>3.0071399473910829E-2</v>
      </c>
      <c r="I165" s="126">
        <f t="shared" ca="1" si="22"/>
        <v>0.18491461424737604</v>
      </c>
      <c r="J165" s="126">
        <f t="shared" ca="1" si="19"/>
        <v>0.36988271169501374</v>
      </c>
      <c r="K165" s="145">
        <f t="shared" ca="1" si="23"/>
        <v>4.7689282300418343</v>
      </c>
      <c r="L165" s="146">
        <f ca="1">MAX(Routing!A$3,J164+K164)</f>
        <v>5.1373433169582432</v>
      </c>
      <c r="M165" s="144">
        <f ca="1">VLOOKUP(L165,Routing!A$3:D$23,4)+(L165-VLOOKUP(L165,Routing!A$3:A$23,1))*VLOOKUP(L165,Routing!A$3:E$23,5)</f>
        <v>0.18420752929332343</v>
      </c>
      <c r="N165" s="144">
        <f ca="1">VLOOKUP($L165,Routing!$A$3:$C$23,3)+($L165-VLOOKUP($L165,Routing!$A$3:$A$23,1))*VLOOKUP($L165,Routing!$A$3:$F$23,6)</f>
        <v>3.4112505424689528E-3</v>
      </c>
      <c r="O165" s="144">
        <f ca="1">VLOOKUP($L165,Routing!$A$3:$B$23,2)+($L165-VLOOKUP($L165,Routing!$A$3:$A$23,1))*VLOOKUP($L165,Routing!$A$3:$G$23,7)</f>
        <v>0.17056252712344763</v>
      </c>
      <c r="P165" s="90" t="str">
        <f t="shared" ca="1" si="20"/>
        <v/>
      </c>
      <c r="Q165" s="90" t="str">
        <f t="shared" ca="1" si="24"/>
        <v/>
      </c>
      <c r="R165" s="90"/>
      <c r="S165" s="90"/>
      <c r="T165" s="90"/>
    </row>
    <row r="166" spans="1:20" x14ac:dyDescent="0.2">
      <c r="A166" s="90">
        <f>+MassCurves!A133</f>
        <v>129</v>
      </c>
      <c r="B166" s="141">
        <f t="shared" si="25"/>
        <v>0.23166255990000001</v>
      </c>
      <c r="C166" s="126">
        <f t="shared" ref="C166:C229" ca="1" si="28">+IF(A166&lt;MAX(5,$B$5),(B166-B165)*60,(B166-OFFSET(B166,-MAX(5,$B$5),0,1,1))/(A166-OFFSET(A166,-MAX(5,$B$5),0,1,1))*60)</f>
        <v>0.10774998600000009</v>
      </c>
      <c r="D166" s="142">
        <f t="shared" ref="D166:D229" ca="1" si="29">VLOOKUP(C166,Cinterp,VLOOKUP($B$10,SoilID,2,FALSE)+1)</f>
        <v>1.5384615384615382E-4</v>
      </c>
      <c r="E166" s="141">
        <f t="shared" ca="1" si="26"/>
        <v>0.47507692307692306</v>
      </c>
      <c r="F166" s="142">
        <f t="shared" ca="1" si="27"/>
        <v>0.15484321477346522</v>
      </c>
      <c r="G166" s="143">
        <f t="shared" ca="1" si="21"/>
        <v>9.2905928864079126</v>
      </c>
      <c r="H166" s="142">
        <f t="shared" ref="H166:H229" ca="1" si="30">+S$35*(1-F166/B$20)*(1/(1+ABS(A166-S$37)/100))^2</f>
        <v>3.0124883499760332E-2</v>
      </c>
      <c r="I166" s="126">
        <f t="shared" ca="1" si="22"/>
        <v>0.18496809827322555</v>
      </c>
      <c r="J166" s="126">
        <f t="shared" ref="J166:J229" ca="1" si="31">+I166+I167</f>
        <v>0.3699898225596937</v>
      </c>
      <c r="K166" s="145">
        <f t="shared" ca="1" si="23"/>
        <v>4.7702906067774968</v>
      </c>
      <c r="L166" s="146">
        <f ca="1">MAX(Routing!A$3,J165+K165)</f>
        <v>5.1388109417368479</v>
      </c>
      <c r="M166" s="144">
        <f ca="1">VLOOKUP(L166,Routing!A$3:D$23,4)+(L166-VLOOKUP(L166,Routing!A$3:A$23,1))*VLOOKUP(L166,Routing!A$3:E$23,5)</f>
        <v>0.18426015328936904</v>
      </c>
      <c r="N166" s="144">
        <f ca="1">VLOOKUP($L166,Routing!$A$3:$C$23,3)+($L166-VLOOKUP($L166,Routing!$A$3:$A$23,1))*VLOOKUP($L166,Routing!$A$3:$F$23,6)</f>
        <v>3.4122250609142416E-3</v>
      </c>
      <c r="O166" s="144">
        <f ca="1">VLOOKUP($L166,Routing!$A$3:$B$23,2)+($L166-VLOOKUP($L166,Routing!$A$3:$A$23,1))*VLOOKUP($L166,Routing!$A$3:$G$23,7)</f>
        <v>0.17061125304571206</v>
      </c>
      <c r="P166" s="90" t="str">
        <f t="shared" ref="P166:P229" ca="1" si="32">IF(I166&gt;B$23,(I166-B$23),"")</f>
        <v/>
      </c>
      <c r="Q166" s="90" t="str">
        <f t="shared" ca="1" si="24"/>
        <v/>
      </c>
      <c r="R166" s="90"/>
      <c r="S166" s="90"/>
      <c r="T166" s="90"/>
    </row>
    <row r="167" spans="1:20" x14ac:dyDescent="0.2">
      <c r="A167" s="90">
        <f>+MassCurves!A134</f>
        <v>130</v>
      </c>
      <c r="B167" s="141">
        <f t="shared" si="25"/>
        <v>0.23345839300000001</v>
      </c>
      <c r="C167" s="126">
        <f t="shared" ca="1" si="28"/>
        <v>0.10774998600000009</v>
      </c>
      <c r="D167" s="142">
        <f t="shared" ca="1" si="29"/>
        <v>1.5384615384615382E-4</v>
      </c>
      <c r="E167" s="141">
        <f t="shared" ca="1" si="26"/>
        <v>0.47507692307692306</v>
      </c>
      <c r="F167" s="142">
        <f t="shared" ca="1" si="27"/>
        <v>0.15484321477346522</v>
      </c>
      <c r="G167" s="143">
        <f t="shared" ref="G167:G230" ca="1" si="33">+AVERAGE(F166:F167)*60</f>
        <v>9.2905928864079126</v>
      </c>
      <c r="H167" s="142">
        <f t="shared" ca="1" si="30"/>
        <v>3.0178510340060423E-2</v>
      </c>
      <c r="I167" s="126">
        <f t="shared" ref="I167:I230" ca="1" si="34">+F167+H167</f>
        <v>0.18502172511352563</v>
      </c>
      <c r="J167" s="126">
        <f t="shared" ca="1" si="31"/>
        <v>0.370097219562186</v>
      </c>
      <c r="K167" s="145">
        <f t="shared" ref="K167:K230" ca="1" si="35">L167-2*M167</f>
        <v>4.7716547127460194</v>
      </c>
      <c r="L167" s="146">
        <f ca="1">MAX(Routing!A$3,J166+K166)</f>
        <v>5.1402804293371904</v>
      </c>
      <c r="M167" s="144">
        <f ca="1">VLOOKUP(L167,Routing!A$3:D$23,4)+(L167-VLOOKUP(L167,Routing!A$3:A$23,1))*VLOOKUP(L167,Routing!A$3:E$23,5)</f>
        <v>0.18431284407981954</v>
      </c>
      <c r="N167" s="144">
        <f ca="1">VLOOKUP($L167,Routing!$A$3:$C$23,3)+($L167-VLOOKUP($L167,Routing!$A$3:$A$23,1))*VLOOKUP($L167,Routing!$A$3:$F$23,6)</f>
        <v>3.413200816292955E-3</v>
      </c>
      <c r="O167" s="144">
        <f ca="1">VLOOKUP($L167,Routing!$A$3:$B$23,2)+($L167-VLOOKUP($L167,Routing!$A$3:$A$23,1))*VLOOKUP($L167,Routing!$A$3:$G$23,7)</f>
        <v>0.17066004081464775</v>
      </c>
      <c r="P167" s="90" t="str">
        <f t="shared" ca="1" si="32"/>
        <v/>
      </c>
      <c r="Q167" s="90" t="str">
        <f t="shared" ref="Q167:Q230" ca="1" si="36">IF(P167="","",P167*60)</f>
        <v/>
      </c>
      <c r="R167" s="90"/>
      <c r="S167" s="90"/>
      <c r="T167" s="90"/>
    </row>
    <row r="168" spans="1:20" x14ac:dyDescent="0.2">
      <c r="A168" s="90">
        <f>+MassCurves!A135</f>
        <v>131</v>
      </c>
      <c r="B168" s="141">
        <f t="shared" si="25"/>
        <v>0.23525422609999999</v>
      </c>
      <c r="C168" s="126">
        <f t="shared" ca="1" si="28"/>
        <v>0.10774998599999988</v>
      </c>
      <c r="D168" s="142">
        <f t="shared" ca="1" si="29"/>
        <v>1.5384615384615382E-4</v>
      </c>
      <c r="E168" s="141">
        <f t="shared" ca="1" si="26"/>
        <v>0.47507692307692306</v>
      </c>
      <c r="F168" s="142">
        <f t="shared" ca="1" si="27"/>
        <v>0.15484321477346491</v>
      </c>
      <c r="G168" s="143">
        <f t="shared" ca="1" si="33"/>
        <v>9.2905928864079037</v>
      </c>
      <c r="H168" s="142">
        <f t="shared" ca="1" si="30"/>
        <v>3.0232280503726557E-2</v>
      </c>
      <c r="I168" s="126">
        <f t="shared" ca="1" si="34"/>
        <v>0.18507549527719147</v>
      </c>
      <c r="J168" s="126">
        <f t="shared" ca="1" si="31"/>
        <v>0.37020490372259085</v>
      </c>
      <c r="K168" s="145">
        <f t="shared" ca="1" si="35"/>
        <v>4.7730206895565752</v>
      </c>
      <c r="L168" s="146">
        <f ca="1">MAX(Routing!A$3,J167+K167)</f>
        <v>5.141751932308205</v>
      </c>
      <c r="M168" s="144">
        <f ca="1">VLOOKUP(L168,Routing!A$3:D$23,4)+(L168-VLOOKUP(L168,Routing!A$3:A$23,1))*VLOOKUP(L168,Routing!A$3:E$23,5)</f>
        <v>0.18436560713455713</v>
      </c>
      <c r="N168" s="144">
        <f ca="1">VLOOKUP($L168,Routing!$A$3:$C$23,3)+($L168-VLOOKUP($L168,Routing!$A$3:$A$23,1))*VLOOKUP($L168,Routing!$A$3:$F$23,6)</f>
        <v>3.4141779098992063E-3</v>
      </c>
      <c r="O168" s="144">
        <f ca="1">VLOOKUP($L168,Routing!$A$3:$B$23,2)+($L168-VLOOKUP($L168,Routing!$A$3:$A$23,1))*VLOOKUP($L168,Routing!$A$3:$G$23,7)</f>
        <v>0.17070889549496032</v>
      </c>
      <c r="P168" s="90" t="str">
        <f t="shared" ca="1" si="32"/>
        <v/>
      </c>
      <c r="Q168" s="90" t="str">
        <f t="shared" ca="1" si="36"/>
        <v/>
      </c>
      <c r="R168" s="90"/>
      <c r="S168" s="90"/>
      <c r="T168" s="90"/>
    </row>
    <row r="169" spans="1:20" x14ac:dyDescent="0.2">
      <c r="A169" s="90">
        <f>+MassCurves!A136</f>
        <v>132</v>
      </c>
      <c r="B169" s="141">
        <f t="shared" si="25"/>
        <v>0.2370500592</v>
      </c>
      <c r="C169" s="126">
        <f t="shared" ca="1" si="28"/>
        <v>0.10774998599999988</v>
      </c>
      <c r="D169" s="142">
        <f t="shared" ca="1" si="29"/>
        <v>1.5384615384615382E-4</v>
      </c>
      <c r="E169" s="141">
        <f t="shared" ca="1" si="26"/>
        <v>0.47507692307692306</v>
      </c>
      <c r="F169" s="142">
        <f t="shared" ca="1" si="27"/>
        <v>0.15484321477346491</v>
      </c>
      <c r="G169" s="143">
        <f t="shared" ca="1" si="33"/>
        <v>9.2905928864078948</v>
      </c>
      <c r="H169" s="142">
        <f t="shared" ca="1" si="30"/>
        <v>3.0286194501943132E-2</v>
      </c>
      <c r="I169" s="126">
        <f t="shared" ca="1" si="34"/>
        <v>0.18512940927540805</v>
      </c>
      <c r="J169" s="126">
        <f t="shared" ca="1" si="31"/>
        <v>0.37031287606555868</v>
      </c>
      <c r="K169" s="145">
        <f t="shared" ca="1" si="35"/>
        <v>4.7743886696100262</v>
      </c>
      <c r="L169" s="146">
        <f ca="1">MAX(Routing!A$3,J168+K168)</f>
        <v>5.1432255932791664</v>
      </c>
      <c r="M169" s="144">
        <f ca="1">VLOOKUP(L169,Routing!A$3:D$23,4)+(L169-VLOOKUP(L169,Routing!A$3:A$23,1))*VLOOKUP(L169,Routing!A$3:E$23,5)</f>
        <v>0.18441844756777886</v>
      </c>
      <c r="N169" s="144">
        <f ca="1">VLOOKUP($L169,Routing!$A$3:$C$23,3)+($L169-VLOOKUP($L169,Routing!$A$3:$A$23,1))*VLOOKUP($L169,Routing!$A$3:$F$23,6)</f>
        <v>3.4151564364403495E-3</v>
      </c>
      <c r="O169" s="144">
        <f ca="1">VLOOKUP($L169,Routing!$A$3:$B$23,2)+($L169-VLOOKUP($L169,Routing!$A$3:$A$23,1))*VLOOKUP($L169,Routing!$A$3:$G$23,7)</f>
        <v>0.17075782182201746</v>
      </c>
      <c r="P169" s="90" t="str">
        <f t="shared" ca="1" si="32"/>
        <v/>
      </c>
      <c r="Q169" s="90" t="str">
        <f t="shared" ca="1" si="36"/>
        <v/>
      </c>
      <c r="R169" s="90"/>
      <c r="S169" s="90"/>
      <c r="T169" s="90"/>
    </row>
    <row r="170" spans="1:20" x14ac:dyDescent="0.2">
      <c r="A170" s="90">
        <f>+MassCurves!A137</f>
        <v>133</v>
      </c>
      <c r="B170" s="141">
        <f t="shared" si="25"/>
        <v>0.2388458923</v>
      </c>
      <c r="C170" s="126">
        <f t="shared" ca="1" si="28"/>
        <v>0.10774998600000009</v>
      </c>
      <c r="D170" s="142">
        <f t="shared" ca="1" si="29"/>
        <v>1.5384615384615382E-4</v>
      </c>
      <c r="E170" s="141">
        <f t="shared" ca="1" si="26"/>
        <v>0.47507692307692306</v>
      </c>
      <c r="F170" s="142">
        <f t="shared" ca="1" si="27"/>
        <v>0.15484321477346522</v>
      </c>
      <c r="G170" s="143">
        <f t="shared" ca="1" si="33"/>
        <v>9.2905928864079037</v>
      </c>
      <c r="H170" s="142">
        <f t="shared" ca="1" si="30"/>
        <v>3.0340252848175549E-2</v>
      </c>
      <c r="I170" s="126">
        <f t="shared" ca="1" si="34"/>
        <v>0.18518346762164076</v>
      </c>
      <c r="J170" s="126">
        <f t="shared" ca="1" si="31"/>
        <v>0.37042113762031292</v>
      </c>
      <c r="K170" s="145">
        <f t="shared" ca="1" si="35"/>
        <v>4.7757587767635288</v>
      </c>
      <c r="L170" s="146">
        <f ca="1">MAX(Routing!A$3,J169+K169)</f>
        <v>5.1447015456755851</v>
      </c>
      <c r="M170" s="144">
        <f ca="1">VLOOKUP(L170,Routing!A$3:D$23,4)+(L170-VLOOKUP(L170,Routing!A$3:A$23,1))*VLOOKUP(L170,Routing!A$3:E$23,5)</f>
        <v>0.18447137016366638</v>
      </c>
      <c r="N170" s="144">
        <f ca="1">VLOOKUP($L170,Routing!$A$3:$C$23,3)+($L170-VLOOKUP($L170,Routing!$A$3:$A$23,1))*VLOOKUP($L170,Routing!$A$3:$F$23,6)</f>
        <v>3.4161364845123406E-3</v>
      </c>
      <c r="O170" s="144">
        <f ca="1">VLOOKUP($L170,Routing!$A$3:$B$23,2)+($L170-VLOOKUP($L170,Routing!$A$3:$A$23,1))*VLOOKUP($L170,Routing!$A$3:$G$23,7)</f>
        <v>0.17080682422561702</v>
      </c>
      <c r="P170" s="90" t="str">
        <f t="shared" ca="1" si="32"/>
        <v/>
      </c>
      <c r="Q170" s="90" t="str">
        <f t="shared" ca="1" si="36"/>
        <v/>
      </c>
      <c r="R170" s="90"/>
      <c r="S170" s="90"/>
      <c r="T170" s="90"/>
    </row>
    <row r="171" spans="1:20" x14ac:dyDescent="0.2">
      <c r="A171" s="90">
        <f>+MassCurves!A138</f>
        <v>134</v>
      </c>
      <c r="B171" s="141">
        <f t="shared" si="25"/>
        <v>0.24064172540000001</v>
      </c>
      <c r="C171" s="126">
        <f t="shared" ca="1" si="28"/>
        <v>0.10774998600000009</v>
      </c>
      <c r="D171" s="142">
        <f t="shared" ca="1" si="29"/>
        <v>1.5384615384615382E-4</v>
      </c>
      <c r="E171" s="141">
        <f t="shared" ca="1" si="26"/>
        <v>0.47507692307692306</v>
      </c>
      <c r="F171" s="142">
        <f t="shared" ca="1" si="27"/>
        <v>0.15484321477346522</v>
      </c>
      <c r="G171" s="143">
        <f t="shared" ca="1" si="33"/>
        <v>9.2905928864079126</v>
      </c>
      <c r="H171" s="142">
        <f t="shared" ca="1" si="30"/>
        <v>3.0394456058182535E-2</v>
      </c>
      <c r="I171" s="126">
        <f t="shared" ca="1" si="34"/>
        <v>0.18523767083164774</v>
      </c>
      <c r="J171" s="126">
        <f t="shared" ca="1" si="31"/>
        <v>0.37052968942067627</v>
      </c>
      <c r="K171" s="145">
        <f t="shared" ca="1" si="35"/>
        <v>4.7771311269474621</v>
      </c>
      <c r="L171" s="146">
        <f ca="1">MAX(Routing!A$3,J170+K170)</f>
        <v>5.1461799143838416</v>
      </c>
      <c r="M171" s="144">
        <f ca="1">VLOOKUP(L171,Routing!A$3:D$23,4)+(L171-VLOOKUP(L171,Routing!A$3:A$23,1))*VLOOKUP(L171,Routing!A$3:E$23,5)</f>
        <v>0.1845243794002174</v>
      </c>
      <c r="N171" s="144">
        <f ca="1">VLOOKUP($L171,Routing!$A$3:$C$23,3)+($L171-VLOOKUP($L171,Routing!$A$3:$A$23,1))*VLOOKUP($L171,Routing!$A$3:$F$23,6)</f>
        <v>3.4171181370410632E-3</v>
      </c>
      <c r="O171" s="144">
        <f ca="1">VLOOKUP($L171,Routing!$A$3:$B$23,2)+($L171-VLOOKUP($L171,Routing!$A$3:$A$23,1))*VLOOKUP($L171,Routing!$A$3:$G$23,7)</f>
        <v>0.17085590685205315</v>
      </c>
      <c r="P171" s="90" t="str">
        <f t="shared" ca="1" si="32"/>
        <v/>
      </c>
      <c r="Q171" s="90" t="str">
        <f t="shared" ca="1" si="36"/>
        <v/>
      </c>
      <c r="R171" s="90"/>
      <c r="S171" s="90"/>
      <c r="T171" s="90"/>
    </row>
    <row r="172" spans="1:20" x14ac:dyDescent="0.2">
      <c r="A172" s="90">
        <f>+MassCurves!A139</f>
        <v>135</v>
      </c>
      <c r="B172" s="141">
        <f t="shared" si="25"/>
        <v>0.24243755850000001</v>
      </c>
      <c r="C172" s="126">
        <f t="shared" ca="1" si="28"/>
        <v>0.10774998600000009</v>
      </c>
      <c r="D172" s="142">
        <f t="shared" ca="1" si="29"/>
        <v>1.5384615384615382E-4</v>
      </c>
      <c r="E172" s="141">
        <f t="shared" ca="1" si="26"/>
        <v>0.47507692307692306</v>
      </c>
      <c r="F172" s="142">
        <f t="shared" ca="1" si="27"/>
        <v>0.15484321477346522</v>
      </c>
      <c r="G172" s="143">
        <f t="shared" ca="1" si="33"/>
        <v>9.2905928864079126</v>
      </c>
      <c r="H172" s="142">
        <f t="shared" ca="1" si="30"/>
        <v>3.0448804650028367E-2</v>
      </c>
      <c r="I172" s="126">
        <f t="shared" ca="1" si="34"/>
        <v>0.18529201942349358</v>
      </c>
      <c r="J172" s="126">
        <f t="shared" ca="1" si="31"/>
        <v>0.3706385325050956</v>
      </c>
      <c r="K172" s="145">
        <f t="shared" ca="1" si="35"/>
        <v>4.7785058287381519</v>
      </c>
      <c r="L172" s="146">
        <f ca="1">MAX(Routing!A$3,J171+K171)</f>
        <v>5.1476608163681385</v>
      </c>
      <c r="M172" s="144">
        <f ca="1">VLOOKUP(L172,Routing!A$3:D$23,4)+(L172-VLOOKUP(L172,Routing!A$3:A$23,1))*VLOOKUP(L172,Routing!A$3:E$23,5)</f>
        <v>0.18457747947136749</v>
      </c>
      <c r="N172" s="144">
        <f ca="1">VLOOKUP($L172,Routing!$A$3:$C$23,3)+($L172-VLOOKUP($L172,Routing!$A$3:$A$23,1))*VLOOKUP($L172,Routing!$A$3:$F$23,6)</f>
        <v>3.4181014716919908E-3</v>
      </c>
      <c r="O172" s="144">
        <f ca="1">VLOOKUP($L172,Routing!$A$3:$B$23,2)+($L172-VLOOKUP($L172,Routing!$A$3:$A$23,1))*VLOOKUP($L172,Routing!$A$3:$G$23,7)</f>
        <v>0.17090507358459955</v>
      </c>
      <c r="P172" s="90" t="str">
        <f t="shared" ca="1" si="32"/>
        <v/>
      </c>
      <c r="Q172" s="90" t="str">
        <f t="shared" ca="1" si="36"/>
        <v/>
      </c>
      <c r="R172" s="90"/>
      <c r="S172" s="90"/>
      <c r="T172" s="90"/>
    </row>
    <row r="173" spans="1:20" x14ac:dyDescent="0.2">
      <c r="A173" s="90">
        <f>+MassCurves!A140</f>
        <v>136</v>
      </c>
      <c r="B173" s="141">
        <f t="shared" si="25"/>
        <v>0.24423339160000002</v>
      </c>
      <c r="C173" s="126">
        <f t="shared" ca="1" si="28"/>
        <v>0.10774998600000009</v>
      </c>
      <c r="D173" s="142">
        <f t="shared" ca="1" si="29"/>
        <v>1.5384615384615382E-4</v>
      </c>
      <c r="E173" s="141">
        <f t="shared" ca="1" si="26"/>
        <v>0.47507692307692306</v>
      </c>
      <c r="F173" s="142">
        <f t="shared" ca="1" si="27"/>
        <v>0.15484321477346522</v>
      </c>
      <c r="G173" s="143">
        <f t="shared" ca="1" si="33"/>
        <v>9.2905928864079126</v>
      </c>
      <c r="H173" s="142">
        <f t="shared" ca="1" si="30"/>
        <v>3.0503299144095299E-2</v>
      </c>
      <c r="I173" s="126">
        <f t="shared" ca="1" si="34"/>
        <v>0.18534651391756052</v>
      </c>
      <c r="J173" s="126">
        <f t="shared" ca="1" si="31"/>
        <v>0.37074766791666547</v>
      </c>
      <c r="K173" s="145">
        <f t="shared" ca="1" si="35"/>
        <v>4.7798829838895474</v>
      </c>
      <c r="L173" s="146">
        <f ca="1">MAX(Routing!A$3,J172+K172)</f>
        <v>5.1491443612432475</v>
      </c>
      <c r="M173" s="144">
        <f ca="1">VLOOKUP(L173,Routing!A$3:D$23,4)+(L173-VLOOKUP(L173,Routing!A$3:A$23,1))*VLOOKUP(L173,Routing!A$3:E$23,5)</f>
        <v>0.18463067430752678</v>
      </c>
      <c r="N173" s="144">
        <f ca="1">VLOOKUP($L173,Routing!$A$3:$C$23,3)+($L173-VLOOKUP($L173,Routing!$A$3:$A$23,1))*VLOOKUP($L173,Routing!$A$3:$F$23,6)</f>
        <v>3.4190865612504962E-3</v>
      </c>
      <c r="O173" s="144">
        <f ca="1">VLOOKUP($L173,Routing!$A$3:$B$23,2)+($L173-VLOOKUP($L173,Routing!$A$3:$A$23,1))*VLOOKUP($L173,Routing!$A$3:$G$23,7)</f>
        <v>0.17095432806252481</v>
      </c>
      <c r="P173" s="90" t="str">
        <f t="shared" ca="1" si="32"/>
        <v/>
      </c>
      <c r="Q173" s="90" t="str">
        <f t="shared" ca="1" si="36"/>
        <v/>
      </c>
      <c r="R173" s="90"/>
      <c r="S173" s="90"/>
      <c r="T173" s="90"/>
    </row>
    <row r="174" spans="1:20" x14ac:dyDescent="0.2">
      <c r="A174" s="90">
        <f>+MassCurves!A141</f>
        <v>137</v>
      </c>
      <c r="B174" s="141">
        <f t="shared" si="25"/>
        <v>0.24602922469999999</v>
      </c>
      <c r="C174" s="126">
        <f t="shared" ca="1" si="28"/>
        <v>0.10774998599999988</v>
      </c>
      <c r="D174" s="142">
        <f t="shared" ca="1" si="29"/>
        <v>1.5384615384615382E-4</v>
      </c>
      <c r="E174" s="141">
        <f t="shared" ca="1" si="26"/>
        <v>0.47507692307692306</v>
      </c>
      <c r="F174" s="142">
        <f t="shared" ca="1" si="27"/>
        <v>0.15484321477346491</v>
      </c>
      <c r="G174" s="143">
        <f t="shared" ca="1" si="33"/>
        <v>9.2905928864079037</v>
      </c>
      <c r="H174" s="142">
        <f t="shared" ca="1" si="30"/>
        <v>3.0557940063095985E-2</v>
      </c>
      <c r="I174" s="126">
        <f t="shared" ca="1" si="34"/>
        <v>0.18540115483656089</v>
      </c>
      <c r="J174" s="126">
        <f t="shared" ca="1" si="31"/>
        <v>0.37085709670315437</v>
      </c>
      <c r="K174" s="145">
        <f t="shared" ca="1" si="35"/>
        <v>4.781262687826791</v>
      </c>
      <c r="L174" s="146">
        <f ca="1">MAX(Routing!A$3,J173+K173)</f>
        <v>5.150630651806213</v>
      </c>
      <c r="M174" s="144">
        <f ca="1">VLOOKUP(L174,Routing!A$3:D$23,4)+(L174-VLOOKUP(L174,Routing!A$3:A$23,1))*VLOOKUP(L174,Routing!A$3:E$23,5)</f>
        <v>0.18468396759464506</v>
      </c>
      <c r="N174" s="144">
        <f ca="1">VLOOKUP($L174,Routing!$A$3:$C$23,3)+($L174-VLOOKUP($L174,Routing!$A$3:$A$23,1))*VLOOKUP($L174,Routing!$A$3:$F$23,6)</f>
        <v>3.4200734739749088E-3</v>
      </c>
      <c r="O174" s="144">
        <f ca="1">VLOOKUP($L174,Routing!$A$3:$B$23,2)+($L174-VLOOKUP($L174,Routing!$A$3:$A$23,1))*VLOOKUP($L174,Routing!$A$3:$G$23,7)</f>
        <v>0.17100367369874545</v>
      </c>
      <c r="P174" s="90" t="str">
        <f t="shared" ca="1" si="32"/>
        <v/>
      </c>
      <c r="Q174" s="90" t="str">
        <f t="shared" ca="1" si="36"/>
        <v/>
      </c>
      <c r="R174" s="90"/>
      <c r="S174" s="90"/>
      <c r="T174" s="90"/>
    </row>
    <row r="175" spans="1:20" x14ac:dyDescent="0.2">
      <c r="A175" s="90">
        <f>+MassCurves!A142</f>
        <v>138</v>
      </c>
      <c r="B175" s="141">
        <f t="shared" si="25"/>
        <v>0.2478250578</v>
      </c>
      <c r="C175" s="126">
        <f t="shared" ca="1" si="28"/>
        <v>0.10774998599999988</v>
      </c>
      <c r="D175" s="142">
        <f t="shared" ca="1" si="29"/>
        <v>1.5384615384615382E-4</v>
      </c>
      <c r="E175" s="141">
        <f t="shared" ca="1" si="26"/>
        <v>0.47507692307692306</v>
      </c>
      <c r="F175" s="142">
        <f t="shared" ca="1" si="27"/>
        <v>0.15484321477346491</v>
      </c>
      <c r="G175" s="143">
        <f t="shared" ca="1" si="33"/>
        <v>9.2905928864078948</v>
      </c>
      <c r="H175" s="142">
        <f t="shared" ca="1" si="30"/>
        <v>3.0612727932086057E-2</v>
      </c>
      <c r="I175" s="126">
        <f t="shared" ca="1" si="34"/>
        <v>0.18545594270555096</v>
      </c>
      <c r="J175" s="126">
        <f t="shared" ca="1" si="31"/>
        <v>0.37096681991702984</v>
      </c>
      <c r="K175" s="145">
        <f t="shared" ca="1" si="35"/>
        <v>4.7826450301044172</v>
      </c>
      <c r="L175" s="146">
        <f ca="1">MAX(Routing!A$3,J174+K174)</f>
        <v>5.1521197845299458</v>
      </c>
      <c r="M175" s="144">
        <f ca="1">VLOOKUP(L175,Routing!A$3:D$23,4)+(L175-VLOOKUP(L175,Routing!A$3:A$23,1))*VLOOKUP(L175,Routing!A$3:E$23,5)</f>
        <v>0.18473736279191039</v>
      </c>
      <c r="N175" s="144">
        <f ca="1">VLOOKUP($L175,Routing!$A$3:$C$23,3)+($L175-VLOOKUP($L175,Routing!$A$3:$A$23,1))*VLOOKUP($L175,Routing!$A$3:$F$23,6)</f>
        <v>3.4210622739242664E-3</v>
      </c>
      <c r="O175" s="144">
        <f ca="1">VLOOKUP($L175,Routing!$A$3:$B$23,2)+($L175-VLOOKUP($L175,Routing!$A$3:$A$23,1))*VLOOKUP($L175,Routing!$A$3:$G$23,7)</f>
        <v>0.17105311369621334</v>
      </c>
      <c r="P175" s="90" t="str">
        <f t="shared" ca="1" si="32"/>
        <v/>
      </c>
      <c r="Q175" s="90" t="str">
        <f t="shared" ca="1" si="36"/>
        <v/>
      </c>
      <c r="R175" s="90"/>
      <c r="S175" s="90"/>
      <c r="T175" s="90"/>
    </row>
    <row r="176" spans="1:20" x14ac:dyDescent="0.2">
      <c r="A176" s="90">
        <f>+MassCurves!A143</f>
        <v>139</v>
      </c>
      <c r="B176" s="141">
        <f t="shared" si="25"/>
        <v>0.2496208909</v>
      </c>
      <c r="C176" s="126">
        <f t="shared" ca="1" si="28"/>
        <v>0.10774998600000009</v>
      </c>
      <c r="D176" s="142">
        <f t="shared" ca="1" si="29"/>
        <v>1.5384615384615382E-4</v>
      </c>
      <c r="E176" s="141">
        <f t="shared" ca="1" si="26"/>
        <v>0.47507692307692306</v>
      </c>
      <c r="F176" s="142">
        <f t="shared" ca="1" si="27"/>
        <v>0.15484321477346522</v>
      </c>
      <c r="G176" s="143">
        <f t="shared" ca="1" si="33"/>
        <v>9.2905928864079037</v>
      </c>
      <c r="H176" s="142">
        <f t="shared" ca="1" si="30"/>
        <v>3.0667663278476677E-2</v>
      </c>
      <c r="I176" s="126">
        <f t="shared" ca="1" si="34"/>
        <v>0.18551087805194189</v>
      </c>
      <c r="J176" s="126">
        <f t="shared" ca="1" si="31"/>
        <v>0.37107683861548152</v>
      </c>
      <c r="K176" s="145">
        <f t="shared" ca="1" si="35"/>
        <v>4.7840300948317047</v>
      </c>
      <c r="L176" s="146">
        <f ca="1">MAX(Routing!A$3,J175+K175)</f>
        <v>5.1536118500214467</v>
      </c>
      <c r="M176" s="144">
        <f ca="1">VLOOKUP(L176,Routing!A$3:D$23,4)+(L176-VLOOKUP(L176,Routing!A$3:A$23,1))*VLOOKUP(L176,Routing!A$3:E$23,5)</f>
        <v>0.18479086314817936</v>
      </c>
      <c r="N176" s="144">
        <f ca="1">VLOOKUP($L176,Routing!$A$3:$C$23,3)+($L176-VLOOKUP($L176,Routing!$A$3:$A$23,1))*VLOOKUP($L176,Routing!$A$3:$F$23,6)</f>
        <v>3.4220530212625807E-3</v>
      </c>
      <c r="O176" s="144">
        <f ca="1">VLOOKUP($L176,Routing!$A$3:$B$23,2)+($L176-VLOOKUP($L176,Routing!$A$3:$A$23,1))*VLOOKUP($L176,Routing!$A$3:$G$23,7)</f>
        <v>0.17110265106312902</v>
      </c>
      <c r="P176" s="90" t="str">
        <f t="shared" ca="1" si="32"/>
        <v/>
      </c>
      <c r="Q176" s="90" t="str">
        <f t="shared" ca="1" si="36"/>
        <v/>
      </c>
      <c r="R176" s="90"/>
      <c r="S176" s="90"/>
      <c r="T176" s="90"/>
    </row>
    <row r="177" spans="1:20" x14ac:dyDescent="0.2">
      <c r="A177" s="90">
        <f>+MassCurves!A144</f>
        <v>140</v>
      </c>
      <c r="B177" s="141">
        <f t="shared" si="25"/>
        <v>0.25141672399999998</v>
      </c>
      <c r="C177" s="126">
        <f t="shared" ca="1" si="28"/>
        <v>0.10774998599999988</v>
      </c>
      <c r="D177" s="142">
        <f t="shared" ca="1" si="29"/>
        <v>1.5384615384615382E-4</v>
      </c>
      <c r="E177" s="141">
        <f t="shared" ca="1" si="26"/>
        <v>0.47507692307692306</v>
      </c>
      <c r="F177" s="142">
        <f t="shared" ca="1" si="27"/>
        <v>0.15484321477346491</v>
      </c>
      <c r="G177" s="143">
        <f t="shared" ca="1" si="33"/>
        <v>9.2905928864079037</v>
      </c>
      <c r="H177" s="142">
        <f t="shared" ca="1" si="30"/>
        <v>3.0722746632047306E-2</v>
      </c>
      <c r="I177" s="126">
        <f t="shared" ca="1" si="34"/>
        <v>0.18556596140551221</v>
      </c>
      <c r="J177" s="126">
        <f t="shared" ca="1" si="31"/>
        <v>0.37118715386044954</v>
      </c>
      <c r="K177" s="145">
        <f t="shared" ca="1" si="35"/>
        <v>4.7854179610675702</v>
      </c>
      <c r="L177" s="146">
        <f ca="1">MAX(Routing!A$3,J176+K176)</f>
        <v>5.1551069334471862</v>
      </c>
      <c r="M177" s="144">
        <f ca="1">VLOOKUP(L177,Routing!A$3:D$23,4)+(L177-VLOOKUP(L177,Routing!A$3:A$23,1))*VLOOKUP(L177,Routing!A$3:E$23,5)</f>
        <v>0.18484447171722976</v>
      </c>
      <c r="N177" s="144">
        <f ca="1">VLOOKUP($L177,Routing!$A$3:$C$23,3)+($L177-VLOOKUP($L177,Routing!$A$3:$A$23,1))*VLOOKUP($L177,Routing!$A$3:$F$23,6)</f>
        <v>3.4230457725412922E-3</v>
      </c>
      <c r="O177" s="144">
        <f ca="1">VLOOKUP($L177,Routing!$A$3:$B$23,2)+($L177-VLOOKUP($L177,Routing!$A$3:$A$23,1))*VLOOKUP($L177,Routing!$A$3:$G$23,7)</f>
        <v>0.17115228862706461</v>
      </c>
      <c r="P177" s="90" t="str">
        <f t="shared" ca="1" si="32"/>
        <v/>
      </c>
      <c r="Q177" s="90" t="str">
        <f t="shared" ca="1" si="36"/>
        <v/>
      </c>
      <c r="R177" s="90"/>
      <c r="S177" s="90"/>
      <c r="T177" s="90"/>
    </row>
    <row r="178" spans="1:20" x14ac:dyDescent="0.2">
      <c r="A178" s="90">
        <f>+MassCurves!A145</f>
        <v>141</v>
      </c>
      <c r="B178" s="141">
        <f t="shared" si="25"/>
        <v>0.25321255710000001</v>
      </c>
      <c r="C178" s="126">
        <f t="shared" ca="1" si="28"/>
        <v>0.10774998600000009</v>
      </c>
      <c r="D178" s="142">
        <f t="shared" ca="1" si="29"/>
        <v>1.5384615384615382E-4</v>
      </c>
      <c r="E178" s="141">
        <f t="shared" ca="1" si="26"/>
        <v>0.47507692307692306</v>
      </c>
      <c r="F178" s="142">
        <f t="shared" ca="1" si="27"/>
        <v>0.15484321477346522</v>
      </c>
      <c r="G178" s="143">
        <f t="shared" ca="1" si="33"/>
        <v>9.2905928864079037</v>
      </c>
      <c r="H178" s="142">
        <f t="shared" ca="1" si="30"/>
        <v>3.077797852495838E-2</v>
      </c>
      <c r="I178" s="126">
        <f t="shared" ca="1" si="34"/>
        <v>0.18562119329842358</v>
      </c>
      <c r="J178" s="126">
        <f t="shared" ca="1" si="31"/>
        <v>0.37129776671864878</v>
      </c>
      <c r="K178" s="145">
        <f t="shared" ca="1" si="35"/>
        <v>4.7868087031871509</v>
      </c>
      <c r="L178" s="146">
        <f ca="1">MAX(Routing!A$3,J177+K177)</f>
        <v>5.1566051149280199</v>
      </c>
      <c r="M178" s="144">
        <f ca="1">VLOOKUP(L178,Routing!A$3:D$23,4)+(L178-VLOOKUP(L178,Routing!A$3:A$23,1))*VLOOKUP(L178,Routing!A$3:E$23,5)</f>
        <v>0.18489819137192101</v>
      </c>
      <c r="N178" s="144">
        <f ca="1">VLOOKUP($L178,Routing!$A$3:$C$23,3)+($L178-VLOOKUP($L178,Routing!$A$3:$A$23,1))*VLOOKUP($L178,Routing!$A$3:$F$23,6)</f>
        <v>3.4240405809615004E-3</v>
      </c>
      <c r="O178" s="144">
        <f ca="1">VLOOKUP($L178,Routing!$A$3:$B$23,2)+($L178-VLOOKUP($L178,Routing!$A$3:$A$23,1))*VLOOKUP($L178,Routing!$A$3:$G$23,7)</f>
        <v>0.17120202904807502</v>
      </c>
      <c r="P178" s="90" t="str">
        <f t="shared" ca="1" si="32"/>
        <v/>
      </c>
      <c r="Q178" s="90" t="str">
        <f t="shared" ca="1" si="36"/>
        <v/>
      </c>
      <c r="R178" s="90"/>
      <c r="S178" s="90"/>
      <c r="T178" s="90"/>
    </row>
    <row r="179" spans="1:20" x14ac:dyDescent="0.2">
      <c r="A179" s="90">
        <f>+MassCurves!A146</f>
        <v>142</v>
      </c>
      <c r="B179" s="141">
        <f t="shared" si="25"/>
        <v>0.25500839019999999</v>
      </c>
      <c r="C179" s="126">
        <f t="shared" ca="1" si="28"/>
        <v>0.10774998599999988</v>
      </c>
      <c r="D179" s="142">
        <f t="shared" ca="1" si="29"/>
        <v>1.5384615384615382E-4</v>
      </c>
      <c r="E179" s="141">
        <f t="shared" ca="1" si="26"/>
        <v>0.47507692307692306</v>
      </c>
      <c r="F179" s="142">
        <f t="shared" ca="1" si="27"/>
        <v>0.15484321477346491</v>
      </c>
      <c r="G179" s="143">
        <f t="shared" ca="1" si="33"/>
        <v>9.2905928864079037</v>
      </c>
      <c r="H179" s="142">
        <f t="shared" ca="1" si="30"/>
        <v>3.083335949176429E-2</v>
      </c>
      <c r="I179" s="126">
        <f t="shared" ca="1" si="34"/>
        <v>0.18567657426522921</v>
      </c>
      <c r="J179" s="126">
        <f t="shared" ca="1" si="31"/>
        <v>0.37140867826159474</v>
      </c>
      <c r="K179" s="145">
        <f t="shared" ca="1" si="35"/>
        <v>4.7882023912221143</v>
      </c>
      <c r="L179" s="146">
        <f ca="1">MAX(Routing!A$3,J178+K178)</f>
        <v>5.1581064699057997</v>
      </c>
      <c r="M179" s="144">
        <f ca="1">VLOOKUP(L179,Routing!A$3:D$23,4)+(L179-VLOOKUP(L179,Routing!A$3:A$23,1))*VLOOKUP(L179,Routing!A$3:E$23,5)</f>
        <v>0.18495202481733941</v>
      </c>
      <c r="N179" s="144">
        <f ca="1">VLOOKUP($L179,Routing!$A$3:$C$23,3)+($L179-VLOOKUP($L179,Routing!$A$3:$A$23,1))*VLOOKUP($L179,Routing!$A$3:$F$23,6)</f>
        <v>3.4250374966173966E-3</v>
      </c>
      <c r="O179" s="144">
        <f ca="1">VLOOKUP($L179,Routing!$A$3:$B$23,2)+($L179-VLOOKUP($L179,Routing!$A$3:$A$23,1))*VLOOKUP($L179,Routing!$A$3:$G$23,7)</f>
        <v>0.17125187483086984</v>
      </c>
      <c r="P179" s="90" t="str">
        <f t="shared" ca="1" si="32"/>
        <v/>
      </c>
      <c r="Q179" s="90" t="str">
        <f t="shared" ca="1" si="36"/>
        <v/>
      </c>
      <c r="R179" s="90"/>
      <c r="S179" s="90"/>
      <c r="T179" s="90"/>
    </row>
    <row r="180" spans="1:20" x14ac:dyDescent="0.2">
      <c r="A180" s="90">
        <f>+MassCurves!A147</f>
        <v>143</v>
      </c>
      <c r="B180" s="141">
        <f t="shared" si="25"/>
        <v>0.25680422330000002</v>
      </c>
      <c r="C180" s="126">
        <f t="shared" ca="1" si="28"/>
        <v>0.10774998600000009</v>
      </c>
      <c r="D180" s="142">
        <f t="shared" ca="1" si="29"/>
        <v>1.5384615384615382E-4</v>
      </c>
      <c r="E180" s="141">
        <f t="shared" ca="1" si="26"/>
        <v>0.47507692307692306</v>
      </c>
      <c r="F180" s="142">
        <f t="shared" ca="1" si="27"/>
        <v>0.15484321477346522</v>
      </c>
      <c r="G180" s="143">
        <f t="shared" ca="1" si="33"/>
        <v>9.2905928864079037</v>
      </c>
      <c r="H180" s="142">
        <f t="shared" ca="1" si="30"/>
        <v>3.0888890069426161E-2</v>
      </c>
      <c r="I180" s="126">
        <f t="shared" ca="1" si="34"/>
        <v>0.18573210484289138</v>
      </c>
      <c r="J180" s="126">
        <f t="shared" ca="1" si="31"/>
        <v>0.37151988956562954</v>
      </c>
      <c r="K180" s="145">
        <f t="shared" ca="1" si="35"/>
        <v>4.7895990911766182</v>
      </c>
      <c r="L180" s="146">
        <f ca="1">MAX(Routing!A$3,J179+K179)</f>
        <v>5.1596110694837094</v>
      </c>
      <c r="M180" s="144">
        <f ca="1">VLOOKUP(L180,Routing!A$3:D$23,4)+(L180-VLOOKUP(L180,Routing!A$3:A$23,1))*VLOOKUP(L180,Routing!A$3:E$23,5)</f>
        <v>0.1850059746030015</v>
      </c>
      <c r="N180" s="144">
        <f ca="1">VLOOKUP($L180,Routing!$A$3:$C$23,3)+($L180-VLOOKUP($L180,Routing!$A$3:$A$23,1))*VLOOKUP($L180,Routing!$A$3:$F$23,6)</f>
        <v>3.4260365667222502E-3</v>
      </c>
      <c r="O180" s="144">
        <f ca="1">VLOOKUP($L180,Routing!$A$3:$B$23,2)+($L180-VLOOKUP($L180,Routing!$A$3:$A$23,1))*VLOOKUP($L180,Routing!$A$3:$G$23,7)</f>
        <v>0.17130182833611252</v>
      </c>
      <c r="P180" s="90" t="str">
        <f t="shared" ca="1" si="32"/>
        <v/>
      </c>
      <c r="Q180" s="90" t="str">
        <f t="shared" ca="1" si="36"/>
        <v/>
      </c>
      <c r="R180" s="90"/>
      <c r="S180" s="90"/>
      <c r="T180" s="90"/>
    </row>
    <row r="181" spans="1:20" x14ac:dyDescent="0.2">
      <c r="A181" s="90">
        <f>+MassCurves!A148</f>
        <v>144</v>
      </c>
      <c r="B181" s="141">
        <f t="shared" si="25"/>
        <v>0.2586000564</v>
      </c>
      <c r="C181" s="126">
        <f t="shared" ca="1" si="28"/>
        <v>0.10774998599999988</v>
      </c>
      <c r="D181" s="142">
        <f t="shared" ca="1" si="29"/>
        <v>1.5384615384615382E-4</v>
      </c>
      <c r="E181" s="141">
        <f t="shared" ca="1" si="26"/>
        <v>0.47507692307692306</v>
      </c>
      <c r="F181" s="142">
        <f t="shared" ca="1" si="27"/>
        <v>0.15484321477346491</v>
      </c>
      <c r="G181" s="143">
        <f t="shared" ca="1" si="33"/>
        <v>9.2905928864079037</v>
      </c>
      <c r="H181" s="142">
        <f t="shared" ca="1" si="30"/>
        <v>3.0944570797325044E-2</v>
      </c>
      <c r="I181" s="126">
        <f t="shared" ca="1" si="34"/>
        <v>0.18578778557078995</v>
      </c>
      <c r="J181" s="126">
        <f t="shared" ca="1" si="31"/>
        <v>0.37163140171194781</v>
      </c>
      <c r="K181" s="145">
        <f t="shared" ca="1" si="35"/>
        <v>4.7909988653206019</v>
      </c>
      <c r="L181" s="146">
        <f ca="1">MAX(Routing!A$3,J180+K180)</f>
        <v>5.1611189807422475</v>
      </c>
      <c r="M181" s="144">
        <f ca="1">VLOOKUP(L181,Routing!A$3:D$23,4)+(L181-VLOOKUP(L181,Routing!A$3:A$23,1))*VLOOKUP(L181,Routing!A$3:E$23,5)</f>
        <v>0.18506004313418414</v>
      </c>
      <c r="N181" s="144">
        <f ca="1">VLOOKUP($L181,Routing!$A$3:$C$23,3)+($L181-VLOOKUP($L181,Routing!$A$3:$A$23,1))*VLOOKUP($L181,Routing!$A$3:$F$23,6)</f>
        <v>3.4270378358182254E-3</v>
      </c>
      <c r="O181" s="144">
        <f ca="1">VLOOKUP($L181,Routing!$A$3:$B$23,2)+($L181-VLOOKUP($L181,Routing!$A$3:$A$23,1))*VLOOKUP($L181,Routing!$A$3:$G$23,7)</f>
        <v>0.17135189179091126</v>
      </c>
      <c r="P181" s="90" t="str">
        <f t="shared" ca="1" si="32"/>
        <v/>
      </c>
      <c r="Q181" s="90" t="str">
        <f t="shared" ca="1" si="36"/>
        <v/>
      </c>
      <c r="R181" s="90"/>
      <c r="S181" s="90"/>
      <c r="T181" s="90"/>
    </row>
    <row r="182" spans="1:20" x14ac:dyDescent="0.2">
      <c r="A182" s="90">
        <f>+MassCurves!A149</f>
        <v>145</v>
      </c>
      <c r="B182" s="141">
        <f t="shared" si="25"/>
        <v>0.26039588949999998</v>
      </c>
      <c r="C182" s="126">
        <f t="shared" ca="1" si="28"/>
        <v>0.10774998599999988</v>
      </c>
      <c r="D182" s="142">
        <f t="shared" ca="1" si="29"/>
        <v>1.5384615384615382E-4</v>
      </c>
      <c r="E182" s="141">
        <f t="shared" ca="1" si="26"/>
        <v>0.47507692307692306</v>
      </c>
      <c r="F182" s="142">
        <f t="shared" ca="1" si="27"/>
        <v>0.15484321477346491</v>
      </c>
      <c r="G182" s="143">
        <f t="shared" ca="1" si="33"/>
        <v>9.2905928864078948</v>
      </c>
      <c r="H182" s="142">
        <f t="shared" ca="1" si="30"/>
        <v>3.1000402217274823E-2</v>
      </c>
      <c r="I182" s="126">
        <f t="shared" ca="1" si="34"/>
        <v>0.18584361699073973</v>
      </c>
      <c r="J182" s="126">
        <f t="shared" ca="1" si="31"/>
        <v>0.37174321578662439</v>
      </c>
      <c r="K182" s="145">
        <f t="shared" ca="1" si="35"/>
        <v>4.7924017724620924</v>
      </c>
      <c r="L182" s="146">
        <f ca="1">MAX(Routing!A$3,J181+K181)</f>
        <v>5.1626302670325499</v>
      </c>
      <c r="M182" s="144">
        <f ca="1">VLOOKUP(L182,Routing!A$3:D$23,4)+(L182-VLOOKUP(L182,Routing!A$3:A$23,1))*VLOOKUP(L182,Routing!A$3:E$23,5)</f>
        <v>0.18511423268244201</v>
      </c>
      <c r="N182" s="144">
        <f ca="1">VLOOKUP($L182,Routing!$A$3:$C$23,3)+($L182-VLOOKUP($L182,Routing!$A$3:$A$23,1))*VLOOKUP($L182,Routing!$A$3:$F$23,6)</f>
        <v>3.4280413459711486E-3</v>
      </c>
      <c r="O182" s="144">
        <f ca="1">VLOOKUP($L182,Routing!$A$3:$B$23,2)+($L182-VLOOKUP($L182,Routing!$A$3:$A$23,1))*VLOOKUP($L182,Routing!$A$3:$G$23,7)</f>
        <v>0.17140206729855742</v>
      </c>
      <c r="P182" s="90" t="str">
        <f t="shared" ca="1" si="32"/>
        <v/>
      </c>
      <c r="Q182" s="90" t="str">
        <f t="shared" ca="1" si="36"/>
        <v/>
      </c>
      <c r="R182" s="90"/>
      <c r="S182" s="90"/>
      <c r="T182" s="90"/>
    </row>
    <row r="183" spans="1:20" x14ac:dyDescent="0.2">
      <c r="A183" s="90">
        <f>+MassCurves!A150</f>
        <v>146</v>
      </c>
      <c r="B183" s="141">
        <f t="shared" si="25"/>
        <v>0.26219172260000001</v>
      </c>
      <c r="C183" s="126">
        <f t="shared" ca="1" si="28"/>
        <v>0.10774998600000009</v>
      </c>
      <c r="D183" s="142">
        <f t="shared" ca="1" si="29"/>
        <v>1.5384615384615382E-4</v>
      </c>
      <c r="E183" s="141">
        <f t="shared" ca="1" si="26"/>
        <v>0.47507692307692306</v>
      </c>
      <c r="F183" s="142">
        <f t="shared" ca="1" si="27"/>
        <v>0.15484321477346522</v>
      </c>
      <c r="G183" s="143">
        <f t="shared" ca="1" si="33"/>
        <v>9.2905928864079037</v>
      </c>
      <c r="H183" s="142">
        <f t="shared" ca="1" si="30"/>
        <v>3.105638487353557E-2</v>
      </c>
      <c r="I183" s="126">
        <f t="shared" ca="1" si="34"/>
        <v>0.18589959964700078</v>
      </c>
      <c r="J183" s="126">
        <f t="shared" ca="1" si="31"/>
        <v>0.37185533288063788</v>
      </c>
      <c r="K183" s="145">
        <f t="shared" ca="1" si="35"/>
        <v>4.7938078681999858</v>
      </c>
      <c r="L183" s="146">
        <f ca="1">MAX(Routing!A$3,J182+K182)</f>
        <v>5.1641449882487169</v>
      </c>
      <c r="M183" s="144">
        <f ca="1">VLOOKUP(L183,Routing!A$3:D$23,4)+(L183-VLOOKUP(L183,Routing!A$3:A$23,1))*VLOOKUP(L183,Routing!A$3:E$23,5)</f>
        <v>0.18516854539537231</v>
      </c>
      <c r="N183" s="144">
        <f ca="1">VLOOKUP($L183,Routing!$A$3:$C$23,3)+($L183-VLOOKUP($L183,Routing!$A$3:$A$23,1))*VLOOKUP($L183,Routing!$A$3:$F$23,6)</f>
        <v>3.4290471369513389E-3</v>
      </c>
      <c r="O183" s="144">
        <f ca="1">VLOOKUP($L183,Routing!$A$3:$B$23,2)+($L183-VLOOKUP($L183,Routing!$A$3:$A$23,1))*VLOOKUP($L183,Routing!$A$3:$G$23,7)</f>
        <v>0.17145235684756696</v>
      </c>
      <c r="P183" s="90" t="str">
        <f t="shared" ca="1" si="32"/>
        <v/>
      </c>
      <c r="Q183" s="90" t="str">
        <f t="shared" ca="1" si="36"/>
        <v/>
      </c>
      <c r="R183" s="90"/>
      <c r="S183" s="90"/>
      <c r="T183" s="90"/>
    </row>
    <row r="184" spans="1:20" x14ac:dyDescent="0.2">
      <c r="A184" s="90">
        <f>+MassCurves!A151</f>
        <v>147</v>
      </c>
      <c r="B184" s="141">
        <f t="shared" si="25"/>
        <v>0.26398755569999999</v>
      </c>
      <c r="C184" s="126">
        <f t="shared" ca="1" si="28"/>
        <v>0.10774998599999988</v>
      </c>
      <c r="D184" s="142">
        <f t="shared" ca="1" si="29"/>
        <v>1.5384615384615382E-4</v>
      </c>
      <c r="E184" s="141">
        <f t="shared" ca="1" si="26"/>
        <v>0.47507692307692306</v>
      </c>
      <c r="F184" s="142">
        <f t="shared" ca="1" si="27"/>
        <v>0.15484321477346491</v>
      </c>
      <c r="G184" s="143">
        <f t="shared" ca="1" si="33"/>
        <v>9.2905928864079037</v>
      </c>
      <c r="H184" s="142">
        <f t="shared" ca="1" si="30"/>
        <v>3.1112519312826707E-2</v>
      </c>
      <c r="I184" s="126">
        <f t="shared" ca="1" si="34"/>
        <v>0.18595573408629162</v>
      </c>
      <c r="J184" s="126">
        <f t="shared" ca="1" si="31"/>
        <v>0.37196775408990046</v>
      </c>
      <c r="K184" s="145">
        <f t="shared" ca="1" si="35"/>
        <v>4.7952172051587523</v>
      </c>
      <c r="L184" s="146">
        <f ca="1">MAX(Routing!A$3,J183+K183)</f>
        <v>5.1656632010806236</v>
      </c>
      <c r="M184" s="144">
        <f ca="1">VLOOKUP(L184,Routing!A$3:D$23,4)+(L184-VLOOKUP(L184,Routing!A$3:A$23,1))*VLOOKUP(L184,Routing!A$3:E$23,5)</f>
        <v>0.18522298330567971</v>
      </c>
      <c r="N184" s="144">
        <f ca="1">VLOOKUP($L184,Routing!$A$3:$C$23,3)+($L184-VLOOKUP($L184,Routing!$A$3:$A$23,1))*VLOOKUP($L184,Routing!$A$3:$F$23,6)</f>
        <v>3.430055246401476E-3</v>
      </c>
      <c r="O184" s="144">
        <f ca="1">VLOOKUP($L184,Routing!$A$3:$B$23,2)+($L184-VLOOKUP($L184,Routing!$A$3:$A$23,1))*VLOOKUP($L184,Routing!$A$3:$G$23,7)</f>
        <v>0.1715027623200738</v>
      </c>
      <c r="P184" s="90" t="str">
        <f t="shared" ca="1" si="32"/>
        <v/>
      </c>
      <c r="Q184" s="90" t="str">
        <f t="shared" ca="1" si="36"/>
        <v/>
      </c>
      <c r="R184" s="90"/>
      <c r="S184" s="90"/>
      <c r="T184" s="90"/>
    </row>
    <row r="185" spans="1:20" x14ac:dyDescent="0.2">
      <c r="A185" s="90">
        <f>+MassCurves!A152</f>
        <v>148</v>
      </c>
      <c r="B185" s="141">
        <f t="shared" si="25"/>
        <v>0.26578338880000002</v>
      </c>
      <c r="C185" s="126">
        <f t="shared" ca="1" si="28"/>
        <v>0.1077499860000003</v>
      </c>
      <c r="D185" s="142">
        <f t="shared" ca="1" si="29"/>
        <v>1.5384615384615382E-4</v>
      </c>
      <c r="E185" s="141">
        <f t="shared" ca="1" si="26"/>
        <v>0.47507692307692306</v>
      </c>
      <c r="F185" s="142">
        <f t="shared" ca="1" si="27"/>
        <v>0.15484321477346552</v>
      </c>
      <c r="G185" s="143">
        <f t="shared" ca="1" si="33"/>
        <v>9.2905928864079126</v>
      </c>
      <c r="H185" s="142">
        <f t="shared" ca="1" si="30"/>
        <v>3.1168806084340365E-2</v>
      </c>
      <c r="I185" s="126">
        <f t="shared" ca="1" si="34"/>
        <v>0.18601202085780588</v>
      </c>
      <c r="J185" s="126">
        <f t="shared" ca="1" si="31"/>
        <v>0.37208048051528181</v>
      </c>
      <c r="K185" s="145">
        <f t="shared" ca="1" si="35"/>
        <v>4.7966298332063175</v>
      </c>
      <c r="L185" s="146">
        <f ca="1">MAX(Routing!A$3,J184+K184)</f>
        <v>5.1671849592486527</v>
      </c>
      <c r="M185" s="144">
        <f ca="1">VLOOKUP(L185,Routing!A$3:D$23,4)+(L185-VLOOKUP(L185,Routing!A$3:A$23,1))*VLOOKUP(L185,Routing!A$3:E$23,5)</f>
        <v>0.18527754833959312</v>
      </c>
      <c r="N185" s="144">
        <f ca="1">VLOOKUP($L185,Routing!$A$3:$C$23,3)+($L185-VLOOKUP($L185,Routing!$A$3:$A$23,1))*VLOOKUP($L185,Routing!$A$3:$F$23,6)</f>
        <v>3.4310657099924651E-3</v>
      </c>
      <c r="O185" s="144">
        <f ca="1">VLOOKUP($L185,Routing!$A$3:$B$23,2)+($L185-VLOOKUP($L185,Routing!$A$3:$A$23,1))*VLOOKUP($L185,Routing!$A$3:$G$23,7)</f>
        <v>0.17155328549962326</v>
      </c>
      <c r="P185" s="90" t="str">
        <f t="shared" ca="1" si="32"/>
        <v/>
      </c>
      <c r="Q185" s="90" t="str">
        <f t="shared" ca="1" si="36"/>
        <v/>
      </c>
      <c r="R185" s="90"/>
      <c r="S185" s="90"/>
      <c r="T185" s="90"/>
    </row>
    <row r="186" spans="1:20" x14ac:dyDescent="0.2">
      <c r="A186" s="90">
        <f>+MassCurves!A153</f>
        <v>149</v>
      </c>
      <c r="B186" s="141">
        <f t="shared" si="25"/>
        <v>0.2675792219</v>
      </c>
      <c r="C186" s="126">
        <f t="shared" ca="1" si="28"/>
        <v>0.10774998599999988</v>
      </c>
      <c r="D186" s="142">
        <f t="shared" ca="1" si="29"/>
        <v>1.5384615384615382E-4</v>
      </c>
      <c r="E186" s="141">
        <f t="shared" ca="1" si="26"/>
        <v>0.47507692307692306</v>
      </c>
      <c r="F186" s="142">
        <f t="shared" ca="1" si="27"/>
        <v>0.15484321477346491</v>
      </c>
      <c r="G186" s="143">
        <f t="shared" ca="1" si="33"/>
        <v>9.2905928864079126</v>
      </c>
      <c r="H186" s="142">
        <f t="shared" ca="1" si="30"/>
        <v>3.1225245739754857E-2</v>
      </c>
      <c r="I186" s="126">
        <f t="shared" ca="1" si="34"/>
        <v>0.18606846051321976</v>
      </c>
      <c r="J186" s="126">
        <f t="shared" ca="1" si="31"/>
        <v>0.37219351326263861</v>
      </c>
      <c r="K186" s="145">
        <f t="shared" ca="1" si="35"/>
        <v>4.7980457996563368</v>
      </c>
      <c r="L186" s="146">
        <f ca="1">MAX(Routing!A$3,J185+K185)</f>
        <v>5.1687103137215997</v>
      </c>
      <c r="M186" s="144">
        <f ca="1">VLOOKUP(L186,Routing!A$3:D$23,4)+(L186-VLOOKUP(L186,Routing!A$3:A$23,1))*VLOOKUP(L186,Routing!A$3:E$23,5)</f>
        <v>0.18533224232467885</v>
      </c>
      <c r="N186" s="144">
        <f ca="1">VLOOKUP($L186,Routing!$A$3:$C$23,3)+($L186-VLOOKUP($L186,Routing!$A$3:$A$23,1))*VLOOKUP($L186,Routing!$A$3:$F$23,6)</f>
        <v>3.4320785615681269E-3</v>
      </c>
      <c r="O186" s="144">
        <f ca="1">VLOOKUP($L186,Routing!$A$3:$B$23,2)+($L186-VLOOKUP($L186,Routing!$A$3:$A$23,1))*VLOOKUP($L186,Routing!$A$3:$G$23,7)</f>
        <v>0.17160392807840635</v>
      </c>
      <c r="P186" s="90" t="str">
        <f t="shared" ca="1" si="32"/>
        <v/>
      </c>
      <c r="Q186" s="90" t="str">
        <f t="shared" ca="1" si="36"/>
        <v/>
      </c>
      <c r="R186" s="90"/>
      <c r="S186" s="90"/>
      <c r="T186" s="90"/>
    </row>
    <row r="187" spans="1:20" x14ac:dyDescent="0.2">
      <c r="A187" s="90">
        <f>+MassCurves!A154</f>
        <v>150</v>
      </c>
      <c r="B187" s="141">
        <f t="shared" si="25"/>
        <v>0.26937505500000003</v>
      </c>
      <c r="C187" s="126">
        <f t="shared" ca="1" si="28"/>
        <v>0.1077499860000003</v>
      </c>
      <c r="D187" s="142">
        <f t="shared" ca="1" si="29"/>
        <v>1.5384615384615382E-4</v>
      </c>
      <c r="E187" s="141">
        <f t="shared" ca="1" si="26"/>
        <v>0.47507692307692306</v>
      </c>
      <c r="F187" s="142">
        <f t="shared" ca="1" si="27"/>
        <v>0.15484321477346552</v>
      </c>
      <c r="G187" s="143">
        <f t="shared" ca="1" si="33"/>
        <v>9.2905928864079126</v>
      </c>
      <c r="H187" s="142">
        <f t="shared" ca="1" si="30"/>
        <v>3.128183883324815E-2</v>
      </c>
      <c r="I187" s="126">
        <f t="shared" ca="1" si="34"/>
        <v>0.18612505360671366</v>
      </c>
      <c r="J187" s="126">
        <f t="shared" ca="1" si="31"/>
        <v>0.37230685344284009</v>
      </c>
      <c r="K187" s="145">
        <f t="shared" ca="1" si="35"/>
        <v>4.7994651494560046</v>
      </c>
      <c r="L187" s="146">
        <f ca="1">MAX(Routing!A$3,J186+K186)</f>
        <v>5.1702393129189756</v>
      </c>
      <c r="M187" s="144">
        <f ca="1">VLOOKUP(L187,Routing!A$3:D$23,4)+(L187-VLOOKUP(L187,Routing!A$3:A$23,1))*VLOOKUP(L187,Routing!A$3:E$23,5)</f>
        <v>0.18538706699709473</v>
      </c>
      <c r="N187" s="144">
        <f ca="1">VLOOKUP($L187,Routing!$A$3:$C$23,3)+($L187-VLOOKUP($L187,Routing!$A$3:$A$23,1))*VLOOKUP($L187,Routing!$A$3:$F$23,6)</f>
        <v>3.4330938332795321E-3</v>
      </c>
      <c r="O187" s="144">
        <f ca="1">VLOOKUP($L187,Routing!$A$3:$B$23,2)+($L187-VLOOKUP($L187,Routing!$A$3:$A$23,1))*VLOOKUP($L187,Routing!$A$3:$G$23,7)</f>
        <v>0.17165469166397659</v>
      </c>
      <c r="P187" s="90" t="str">
        <f t="shared" ca="1" si="32"/>
        <v/>
      </c>
      <c r="Q187" s="90" t="str">
        <f t="shared" ca="1" si="36"/>
        <v/>
      </c>
      <c r="R187" s="90"/>
      <c r="S187" s="90"/>
      <c r="T187" s="90"/>
    </row>
    <row r="188" spans="1:20" x14ac:dyDescent="0.2">
      <c r="A188" s="90">
        <f>+MassCurves!A155</f>
        <v>151</v>
      </c>
      <c r="B188" s="141">
        <f t="shared" si="25"/>
        <v>0.27117088810000001</v>
      </c>
      <c r="C188" s="126">
        <f t="shared" ca="1" si="28"/>
        <v>0.10774998599999988</v>
      </c>
      <c r="D188" s="142">
        <f t="shared" ca="1" si="29"/>
        <v>1.5384615384615382E-4</v>
      </c>
      <c r="E188" s="141">
        <f t="shared" ca="1" si="26"/>
        <v>0.47507692307692306</v>
      </c>
      <c r="F188" s="142">
        <f t="shared" ca="1" si="27"/>
        <v>0.15484321477346491</v>
      </c>
      <c r="G188" s="143">
        <f t="shared" ca="1" si="33"/>
        <v>9.2905928864079126</v>
      </c>
      <c r="H188" s="142">
        <f t="shared" ca="1" si="30"/>
        <v>3.1338585921511494E-2</v>
      </c>
      <c r="I188" s="126">
        <f t="shared" ca="1" si="34"/>
        <v>0.18618180069497642</v>
      </c>
      <c r="J188" s="126">
        <f t="shared" ca="1" si="31"/>
        <v>0.37242050217179501</v>
      </c>
      <c r="K188" s="145">
        <f t="shared" ca="1" si="35"/>
        <v>4.8008879253604198</v>
      </c>
      <c r="L188" s="146">
        <f ca="1">MAX(Routing!A$3,J187+K187)</f>
        <v>5.1717720028988445</v>
      </c>
      <c r="M188" s="144">
        <f ca="1">VLOOKUP(L188,Routing!A$3:D$23,4)+(L188-VLOOKUP(L188,Routing!A$3:A$23,1))*VLOOKUP(L188,Routing!A$3:E$23,5)</f>
        <v>0.18544202400832507</v>
      </c>
      <c r="N188" s="144">
        <f ca="1">VLOOKUP($L188,Routing!$A$3:$C$23,3)+($L188-VLOOKUP($L188,Routing!$A$3:$A$23,1))*VLOOKUP($L188,Routing!$A$3:$F$23,6)</f>
        <v>3.434111555709724E-3</v>
      </c>
      <c r="O188" s="144">
        <f ca="1">VLOOKUP($L188,Routing!$A$3:$B$23,2)+($L188-VLOOKUP($L188,Routing!$A$3:$A$23,1))*VLOOKUP($L188,Routing!$A$3:$G$23,7)</f>
        <v>0.1717055777854862</v>
      </c>
      <c r="P188" s="90" t="str">
        <f t="shared" ca="1" si="32"/>
        <v/>
      </c>
      <c r="Q188" s="90" t="str">
        <f t="shared" ca="1" si="36"/>
        <v/>
      </c>
      <c r="R188" s="90"/>
      <c r="S188" s="90"/>
      <c r="T188" s="90"/>
    </row>
    <row r="189" spans="1:20" x14ac:dyDescent="0.2">
      <c r="A189" s="90">
        <f>+MassCurves!A156</f>
        <v>152</v>
      </c>
      <c r="B189" s="141">
        <f t="shared" si="25"/>
        <v>0.27296672119999998</v>
      </c>
      <c r="C189" s="126">
        <f t="shared" ca="1" si="28"/>
        <v>0.10774998599999988</v>
      </c>
      <c r="D189" s="142">
        <f t="shared" ca="1" si="29"/>
        <v>1.5384615384615382E-4</v>
      </c>
      <c r="E189" s="141">
        <f t="shared" ca="1" si="26"/>
        <v>0.47507692307692306</v>
      </c>
      <c r="F189" s="142">
        <f t="shared" ca="1" si="27"/>
        <v>0.15484321477346491</v>
      </c>
      <c r="G189" s="143">
        <f t="shared" ca="1" si="33"/>
        <v>9.2905928864078948</v>
      </c>
      <c r="H189" s="142">
        <f t="shared" ca="1" si="30"/>
        <v>3.1395487563763105E-2</v>
      </c>
      <c r="I189" s="126">
        <f t="shared" ca="1" si="34"/>
        <v>0.186238702337228</v>
      </c>
      <c r="J189" s="126">
        <f t="shared" ca="1" si="31"/>
        <v>0.37253446057048245</v>
      </c>
      <c r="K189" s="145">
        <f t="shared" ca="1" si="35"/>
        <v>4.8023141680944565</v>
      </c>
      <c r="L189" s="146">
        <f ca="1">MAX(Routing!A$3,J188+K188)</f>
        <v>5.1733084275322145</v>
      </c>
      <c r="M189" s="144">
        <f ca="1">VLOOKUP(L189,Routing!A$3:D$23,4)+(L189-VLOOKUP(L189,Routing!A$3:A$23,1))*VLOOKUP(L189,Routing!A$3:E$23,5)</f>
        <v>0.18549711493143398</v>
      </c>
      <c r="N189" s="144">
        <f ca="1">VLOOKUP($L189,Routing!$A$3:$C$23,3)+($L189-VLOOKUP($L189,Routing!$A$3:$A$23,1))*VLOOKUP($L189,Routing!$A$3:$F$23,6)</f>
        <v>3.4351317579895181E-3</v>
      </c>
      <c r="O189" s="144">
        <f ca="1">VLOOKUP($L189,Routing!$A$3:$B$23,2)+($L189-VLOOKUP($L189,Routing!$A$3:$A$23,1))*VLOOKUP($L189,Routing!$A$3:$G$23,7)</f>
        <v>0.1717565878994759</v>
      </c>
      <c r="P189" s="90" t="str">
        <f t="shared" ca="1" si="32"/>
        <v/>
      </c>
      <c r="Q189" s="90" t="str">
        <f t="shared" ca="1" si="36"/>
        <v/>
      </c>
      <c r="R189" s="90"/>
      <c r="S189" s="90"/>
      <c r="T189" s="90"/>
    </row>
    <row r="190" spans="1:20" x14ac:dyDescent="0.2">
      <c r="A190" s="90">
        <f>+MassCurves!A157</f>
        <v>153</v>
      </c>
      <c r="B190" s="141">
        <f t="shared" si="25"/>
        <v>0.27476255430000002</v>
      </c>
      <c r="C190" s="126">
        <f t="shared" ca="1" si="28"/>
        <v>0.1077499860000003</v>
      </c>
      <c r="D190" s="142">
        <f t="shared" ca="1" si="29"/>
        <v>1.5384615384615382E-4</v>
      </c>
      <c r="E190" s="141">
        <f t="shared" ca="1" si="26"/>
        <v>0.47507692307692306</v>
      </c>
      <c r="F190" s="142">
        <f t="shared" ca="1" si="27"/>
        <v>0.15484321477346552</v>
      </c>
      <c r="G190" s="143">
        <f t="shared" ca="1" si="33"/>
        <v>9.2905928864079126</v>
      </c>
      <c r="H190" s="142">
        <f t="shared" ca="1" si="30"/>
        <v>3.1452544321761963E-2</v>
      </c>
      <c r="I190" s="126">
        <f t="shared" ca="1" si="34"/>
        <v>0.1862957590952275</v>
      </c>
      <c r="J190" s="126">
        <f t="shared" ca="1" si="31"/>
        <v>0.37264872976497304</v>
      </c>
      <c r="K190" s="145">
        <f t="shared" ca="1" si="35"/>
        <v>4.8037439165030644</v>
      </c>
      <c r="L190" s="146">
        <f ca="1">MAX(Routing!A$3,J189+K189)</f>
        <v>5.1748486286649387</v>
      </c>
      <c r="M190" s="144">
        <f ca="1">VLOOKUP(L190,Routing!A$3:D$23,4)+(L190-VLOOKUP(L190,Routing!A$3:A$23,1))*VLOOKUP(L190,Routing!A$3:E$23,5)</f>
        <v>0.18555234126687029</v>
      </c>
      <c r="N190" s="144">
        <f ca="1">VLOOKUP($L190,Routing!$A$3:$C$23,3)+($L190-VLOOKUP($L190,Routing!$A$3:$A$23,1))*VLOOKUP($L190,Routing!$A$3:$F$23,6)</f>
        <v>3.4361544679050054E-3</v>
      </c>
      <c r="O190" s="144">
        <f ca="1">VLOOKUP($L190,Routing!$A$3:$B$23,2)+($L190-VLOOKUP($L190,Routing!$A$3:$A$23,1))*VLOOKUP($L190,Routing!$A$3:$G$23,7)</f>
        <v>0.17180772339525027</v>
      </c>
      <c r="P190" s="90" t="str">
        <f t="shared" ca="1" si="32"/>
        <v/>
      </c>
      <c r="Q190" s="90" t="str">
        <f t="shared" ca="1" si="36"/>
        <v/>
      </c>
      <c r="R190" s="90"/>
      <c r="S190" s="90"/>
      <c r="T190" s="90"/>
    </row>
    <row r="191" spans="1:20" x14ac:dyDescent="0.2">
      <c r="A191" s="90">
        <f>+MassCurves!A158</f>
        <v>154</v>
      </c>
      <c r="B191" s="141">
        <f t="shared" si="25"/>
        <v>0.27655838739999999</v>
      </c>
      <c r="C191" s="126">
        <f t="shared" ca="1" si="28"/>
        <v>0.10774998599999988</v>
      </c>
      <c r="D191" s="142">
        <f t="shared" ca="1" si="29"/>
        <v>1.5384615384615382E-4</v>
      </c>
      <c r="E191" s="141">
        <f t="shared" ca="1" si="26"/>
        <v>0.47507692307692306</v>
      </c>
      <c r="F191" s="142">
        <f t="shared" ca="1" si="27"/>
        <v>0.15484321477346491</v>
      </c>
      <c r="G191" s="143">
        <f t="shared" ca="1" si="33"/>
        <v>9.2905928864079126</v>
      </c>
      <c r="H191" s="142">
        <f t="shared" ca="1" si="30"/>
        <v>3.1509756759821636E-2</v>
      </c>
      <c r="I191" s="126">
        <f t="shared" ca="1" si="34"/>
        <v>0.18635297153328656</v>
      </c>
      <c r="J191" s="126">
        <f t="shared" ca="1" si="31"/>
        <v>0.37276331088646308</v>
      </c>
      <c r="K191" s="145">
        <f t="shared" ca="1" si="35"/>
        <v>4.8051772076908215</v>
      </c>
      <c r="L191" s="146">
        <f ca="1">MAX(Routing!A$3,J190+K190)</f>
        <v>5.1763926462680372</v>
      </c>
      <c r="M191" s="144">
        <f ca="1">VLOOKUP(L191,Routing!A$3:D$23,4)+(L191-VLOOKUP(L191,Routing!A$3:A$23,1))*VLOOKUP(L191,Routing!A$3:E$23,5)</f>
        <v>0.18560770444785787</v>
      </c>
      <c r="N191" s="144">
        <f ca="1">VLOOKUP($L191,Routing!$A$3:$C$23,3)+($L191-VLOOKUP($L191,Routing!$A$3:$A$23,1))*VLOOKUP($L191,Routing!$A$3:$F$23,6)</f>
        <v>3.4371797119973685E-3</v>
      </c>
      <c r="O191" s="144">
        <f ca="1">VLOOKUP($L191,Routing!$A$3:$B$23,2)+($L191-VLOOKUP($L191,Routing!$A$3:$A$23,1))*VLOOKUP($L191,Routing!$A$3:$G$23,7)</f>
        <v>0.17185898559986842</v>
      </c>
      <c r="P191" s="90" t="str">
        <f t="shared" ca="1" si="32"/>
        <v/>
      </c>
      <c r="Q191" s="90" t="str">
        <f t="shared" ca="1" si="36"/>
        <v/>
      </c>
      <c r="R191" s="90"/>
      <c r="S191" s="90"/>
      <c r="T191" s="90"/>
    </row>
    <row r="192" spans="1:20" x14ac:dyDescent="0.2">
      <c r="A192" s="90">
        <f>+MassCurves!A159</f>
        <v>155</v>
      </c>
      <c r="B192" s="141">
        <f t="shared" si="25"/>
        <v>0.27835422050000003</v>
      </c>
      <c r="C192" s="126">
        <f t="shared" ca="1" si="28"/>
        <v>0.1077499860000003</v>
      </c>
      <c r="D192" s="142">
        <f t="shared" ca="1" si="29"/>
        <v>1.5384615384615382E-4</v>
      </c>
      <c r="E192" s="141">
        <f t="shared" ca="1" si="26"/>
        <v>0.47507692307692306</v>
      </c>
      <c r="F192" s="142">
        <f t="shared" ca="1" si="27"/>
        <v>0.15484321477346552</v>
      </c>
      <c r="G192" s="143">
        <f t="shared" ca="1" si="33"/>
        <v>9.2905928864079126</v>
      </c>
      <c r="H192" s="142">
        <f t="shared" ca="1" si="30"/>
        <v>3.1567125444824248E-2</v>
      </c>
      <c r="I192" s="126">
        <f t="shared" ca="1" si="34"/>
        <v>0.18641034021828978</v>
      </c>
      <c r="J192" s="126">
        <f t="shared" ca="1" si="31"/>
        <v>0.37287820507129954</v>
      </c>
      <c r="K192" s="145">
        <f t="shared" ca="1" si="35"/>
        <v>4.8066140771514929</v>
      </c>
      <c r="L192" s="146">
        <f ca="1">MAX(Routing!A$3,J191+K191)</f>
        <v>5.1779405185772847</v>
      </c>
      <c r="M192" s="144">
        <f ca="1">VLOOKUP(L192,Routing!A$3:D$23,4)+(L192-VLOOKUP(L192,Routing!A$3:A$23,1))*VLOOKUP(L192,Routing!A$3:E$23,5)</f>
        <v>0.18566320584540064</v>
      </c>
      <c r="N192" s="144">
        <f ca="1">VLOOKUP($L192,Routing!$A$3:$C$23,3)+($L192-VLOOKUP($L192,Routing!$A$3:$A$23,1))*VLOOKUP($L192,Routing!$A$3:$F$23,6)</f>
        <v>3.4382075156555673E-3</v>
      </c>
      <c r="O192" s="144">
        <f ca="1">VLOOKUP($L192,Routing!$A$3:$B$23,2)+($L192-VLOOKUP($L192,Routing!$A$3:$A$23,1))*VLOOKUP($L192,Routing!$A$3:$G$23,7)</f>
        <v>0.17191037578277837</v>
      </c>
      <c r="P192" s="90" t="str">
        <f t="shared" ca="1" si="32"/>
        <v/>
      </c>
      <c r="Q192" s="90" t="str">
        <f t="shared" ca="1" si="36"/>
        <v/>
      </c>
      <c r="R192" s="90"/>
      <c r="S192" s="90"/>
      <c r="T192" s="90"/>
    </row>
    <row r="193" spans="1:20" x14ac:dyDescent="0.2">
      <c r="A193" s="90">
        <f>+MassCurves!A160</f>
        <v>156</v>
      </c>
      <c r="B193" s="141">
        <f t="shared" si="25"/>
        <v>0.2801500536</v>
      </c>
      <c r="C193" s="126">
        <f t="shared" ca="1" si="28"/>
        <v>0.10774998599999988</v>
      </c>
      <c r="D193" s="142">
        <f t="shared" ca="1" si="29"/>
        <v>1.5384615384615382E-4</v>
      </c>
      <c r="E193" s="141">
        <f t="shared" ca="1" si="26"/>
        <v>0.47507692307692306</v>
      </c>
      <c r="F193" s="142">
        <f t="shared" ca="1" si="27"/>
        <v>0.15484321477346491</v>
      </c>
      <c r="G193" s="143">
        <f t="shared" ca="1" si="33"/>
        <v>9.2905928864079126</v>
      </c>
      <c r="H193" s="142">
        <f t="shared" ca="1" si="30"/>
        <v>3.162465094623456E-2</v>
      </c>
      <c r="I193" s="126">
        <f t="shared" ca="1" si="34"/>
        <v>0.18646786571969948</v>
      </c>
      <c r="J193" s="126">
        <f t="shared" ca="1" si="31"/>
        <v>0.37299341346100789</v>
      </c>
      <c r="K193" s="145">
        <f t="shared" ca="1" si="35"/>
        <v>4.8080545588883252</v>
      </c>
      <c r="L193" s="146">
        <f ca="1">MAX(Routing!A$3,J192+K192)</f>
        <v>5.1794922822227925</v>
      </c>
      <c r="M193" s="144">
        <f ca="1">VLOOKUP(L193,Routing!A$3:D$23,4)+(L193-VLOOKUP(L193,Routing!A$3:A$23,1))*VLOOKUP(L193,Routing!A$3:E$23,5)</f>
        <v>0.1857188467729288</v>
      </c>
      <c r="N193" s="144">
        <f ca="1">VLOOKUP($L193,Routing!$A$3:$C$23,3)+($L193-VLOOKUP($L193,Routing!$A$3:$A$23,1))*VLOOKUP($L193,Routing!$A$3:$F$23,6)</f>
        <v>3.4392379032023852E-3</v>
      </c>
      <c r="O193" s="144">
        <f ca="1">VLOOKUP($L193,Routing!$A$3:$B$23,2)+($L193-VLOOKUP($L193,Routing!$A$3:$A$23,1))*VLOOKUP($L193,Routing!$A$3:$G$23,7)</f>
        <v>0.17196189516011925</v>
      </c>
      <c r="P193" s="90" t="str">
        <f t="shared" ca="1" si="32"/>
        <v/>
      </c>
      <c r="Q193" s="90" t="str">
        <f t="shared" ca="1" si="36"/>
        <v/>
      </c>
      <c r="R193" s="90"/>
      <c r="S193" s="90"/>
      <c r="T193" s="90"/>
    </row>
    <row r="194" spans="1:20" x14ac:dyDescent="0.2">
      <c r="A194" s="90">
        <f>+MassCurves!A161</f>
        <v>157</v>
      </c>
      <c r="B194" s="141">
        <f t="shared" si="25"/>
        <v>0.28194588669999998</v>
      </c>
      <c r="C194" s="126">
        <f t="shared" ca="1" si="28"/>
        <v>0.10774998599999988</v>
      </c>
      <c r="D194" s="142">
        <f t="shared" ca="1" si="29"/>
        <v>1.5384615384615382E-4</v>
      </c>
      <c r="E194" s="141">
        <f t="shared" ca="1" si="26"/>
        <v>0.47507692307692306</v>
      </c>
      <c r="F194" s="142">
        <f t="shared" ca="1" si="27"/>
        <v>0.15484321477346491</v>
      </c>
      <c r="G194" s="143">
        <f t="shared" ca="1" si="33"/>
        <v>9.2905928864078948</v>
      </c>
      <c r="H194" s="142">
        <f t="shared" ca="1" si="30"/>
        <v>3.1682333836114046E-2</v>
      </c>
      <c r="I194" s="126">
        <f t="shared" ca="1" si="34"/>
        <v>0.18652554860957896</v>
      </c>
      <c r="J194" s="126">
        <f t="shared" ca="1" si="31"/>
        <v>0.3731089372023233</v>
      </c>
      <c r="K194" s="145">
        <f t="shared" ca="1" si="35"/>
        <v>4.809498685525746</v>
      </c>
      <c r="L194" s="146">
        <f ca="1">MAX(Routing!A$3,J193+K193)</f>
        <v>5.181047972349333</v>
      </c>
      <c r="M194" s="144">
        <f ca="1">VLOOKUP(L194,Routing!A$3:D$23,4)+(L194-VLOOKUP(L194,Routing!A$3:A$23,1))*VLOOKUP(L194,Routing!A$3:E$23,5)</f>
        <v>0.18577462849061352</v>
      </c>
      <c r="N194" s="144">
        <f ca="1">VLOOKUP($L194,Routing!$A$3:$C$23,3)+($L194-VLOOKUP($L194,Routing!$A$3:$A$23,1))*VLOOKUP($L194,Routing!$A$3:$F$23,6)</f>
        <v>3.4402708979743243E-3</v>
      </c>
      <c r="O194" s="144">
        <f ca="1">VLOOKUP($L194,Routing!$A$3:$B$23,2)+($L194-VLOOKUP($L194,Routing!$A$3:$A$23,1))*VLOOKUP($L194,Routing!$A$3:$G$23,7)</f>
        <v>0.17201354489871623</v>
      </c>
      <c r="P194" s="90" t="str">
        <f t="shared" ca="1" si="32"/>
        <v/>
      </c>
      <c r="Q194" s="90" t="str">
        <f t="shared" ca="1" si="36"/>
        <v/>
      </c>
      <c r="R194" s="90"/>
      <c r="S194" s="90"/>
      <c r="T194" s="90"/>
    </row>
    <row r="195" spans="1:20" x14ac:dyDescent="0.2">
      <c r="A195" s="90">
        <f>+MassCurves!A162</f>
        <v>158</v>
      </c>
      <c r="B195" s="141">
        <f t="shared" si="25"/>
        <v>0.28374171980000001</v>
      </c>
      <c r="C195" s="126">
        <f t="shared" ca="1" si="28"/>
        <v>0.10774998599999988</v>
      </c>
      <c r="D195" s="142">
        <f t="shared" ca="1" si="29"/>
        <v>1.5384615384615382E-4</v>
      </c>
      <c r="E195" s="141">
        <f t="shared" ca="1" si="26"/>
        <v>0.47507692307692306</v>
      </c>
      <c r="F195" s="142">
        <f t="shared" ca="1" si="27"/>
        <v>0.15484321477346491</v>
      </c>
      <c r="G195" s="143">
        <f t="shared" ca="1" si="33"/>
        <v>9.2905928864078948</v>
      </c>
      <c r="H195" s="142">
        <f t="shared" ca="1" si="30"/>
        <v>3.1740174689135155E-2</v>
      </c>
      <c r="I195" s="126">
        <f t="shared" ca="1" si="34"/>
        <v>0.18658338946260006</v>
      </c>
      <c r="J195" s="126">
        <f t="shared" ca="1" si="31"/>
        <v>0.37322477744721533</v>
      </c>
      <c r="K195" s="145">
        <f t="shared" ca="1" si="35"/>
        <v>4.8109464884130855</v>
      </c>
      <c r="L195" s="146">
        <f ca="1">MAX(Routing!A$3,J194+K194)</f>
        <v>5.1826076227280691</v>
      </c>
      <c r="M195" s="144">
        <f ca="1">VLOOKUP(L195,Routing!A$3:D$23,4)+(L195-VLOOKUP(L195,Routing!A$3:A$23,1))*VLOOKUP(L195,Routing!A$3:E$23,5)</f>
        <v>0.18583055220937297</v>
      </c>
      <c r="N195" s="144">
        <f ca="1">VLOOKUP($L195,Routing!$A$3:$C$23,3)+($L195-VLOOKUP($L195,Routing!$A$3:$A$23,1))*VLOOKUP($L195,Routing!$A$3:$F$23,6)</f>
        <v>3.4413065223957958E-3</v>
      </c>
      <c r="O195" s="144">
        <f ca="1">VLOOKUP($L195,Routing!$A$3:$B$23,2)+($L195-VLOOKUP($L195,Routing!$A$3:$A$23,1))*VLOOKUP($L195,Routing!$A$3:$G$23,7)</f>
        <v>0.17206532611978981</v>
      </c>
      <c r="P195" s="90" t="str">
        <f t="shared" ca="1" si="32"/>
        <v/>
      </c>
      <c r="Q195" s="90" t="str">
        <f t="shared" ca="1" si="36"/>
        <v/>
      </c>
      <c r="R195" s="90"/>
      <c r="S195" s="90"/>
      <c r="T195" s="90"/>
    </row>
    <row r="196" spans="1:20" x14ac:dyDescent="0.2">
      <c r="A196" s="90">
        <f>+MassCurves!A163</f>
        <v>159</v>
      </c>
      <c r="B196" s="141">
        <f t="shared" si="25"/>
        <v>0.28553755289999999</v>
      </c>
      <c r="C196" s="126">
        <f t="shared" ca="1" si="28"/>
        <v>0.10774998599999988</v>
      </c>
      <c r="D196" s="142">
        <f t="shared" ca="1" si="29"/>
        <v>1.5384615384615382E-4</v>
      </c>
      <c r="E196" s="141">
        <f t="shared" ca="1" si="26"/>
        <v>0.47507692307692306</v>
      </c>
      <c r="F196" s="142">
        <f t="shared" ca="1" si="27"/>
        <v>0.15484321477346491</v>
      </c>
      <c r="G196" s="143">
        <f t="shared" ca="1" si="33"/>
        <v>9.2905928864078948</v>
      </c>
      <c r="H196" s="142">
        <f t="shared" ca="1" si="30"/>
        <v>3.1798174082595596E-2</v>
      </c>
      <c r="I196" s="126">
        <f t="shared" ca="1" si="34"/>
        <v>0.18664138885606052</v>
      </c>
      <c r="J196" s="126">
        <f t="shared" ca="1" si="31"/>
        <v>0.37334093535291968</v>
      </c>
      <c r="K196" s="145">
        <f t="shared" ca="1" si="35"/>
        <v>4.8123979977208675</v>
      </c>
      <c r="L196" s="146">
        <f ca="1">MAX(Routing!A$3,J195+K195)</f>
        <v>5.184171265860301</v>
      </c>
      <c r="M196" s="144">
        <f ca="1">VLOOKUP(L196,Routing!A$3:D$23,4)+(L196-VLOOKUP(L196,Routing!A$3:A$23,1))*VLOOKUP(L196,Routing!A$3:E$23,5)</f>
        <v>0.18588661909459245</v>
      </c>
      <c r="N196" s="144">
        <f ca="1">VLOOKUP($L196,Routing!$A$3:$C$23,3)+($L196-VLOOKUP($L196,Routing!$A$3:$A$23,1))*VLOOKUP($L196,Routing!$A$3:$F$23,6)</f>
        <v>3.4423447980480083E-3</v>
      </c>
      <c r="O196" s="144">
        <f ca="1">VLOOKUP($L196,Routing!$A$3:$B$23,2)+($L196-VLOOKUP($L196,Routing!$A$3:$A$23,1))*VLOOKUP($L196,Routing!$A$3:$G$23,7)</f>
        <v>0.17211723990240041</v>
      </c>
      <c r="P196" s="90" t="str">
        <f t="shared" ca="1" si="32"/>
        <v/>
      </c>
      <c r="Q196" s="90" t="str">
        <f t="shared" ca="1" si="36"/>
        <v/>
      </c>
      <c r="R196" s="90"/>
      <c r="S196" s="90"/>
      <c r="T196" s="90"/>
    </row>
    <row r="197" spans="1:20" x14ac:dyDescent="0.2">
      <c r="A197" s="90">
        <f>+MassCurves!A164</f>
        <v>160</v>
      </c>
      <c r="B197" s="141">
        <f t="shared" si="25"/>
        <v>0.28733338600000002</v>
      </c>
      <c r="C197" s="126">
        <f t="shared" ca="1" si="28"/>
        <v>0.1077499860000003</v>
      </c>
      <c r="D197" s="142">
        <f t="shared" ca="1" si="29"/>
        <v>1.5384615384615382E-4</v>
      </c>
      <c r="E197" s="141">
        <f t="shared" ca="1" si="26"/>
        <v>0.47507692307692306</v>
      </c>
      <c r="F197" s="142">
        <f t="shared" ca="1" si="27"/>
        <v>0.15484321477346552</v>
      </c>
      <c r="G197" s="143">
        <f t="shared" ca="1" si="33"/>
        <v>9.2905928864079126</v>
      </c>
      <c r="H197" s="142">
        <f t="shared" ca="1" si="30"/>
        <v>3.1856332596432738E-2</v>
      </c>
      <c r="I197" s="126">
        <f t="shared" ca="1" si="34"/>
        <v>0.18669954736989824</v>
      </c>
      <c r="J197" s="126">
        <f t="shared" ca="1" si="31"/>
        <v>0.37345741208196404</v>
      </c>
      <c r="K197" s="145">
        <f t="shared" ca="1" si="35"/>
        <v>4.8138532425302412</v>
      </c>
      <c r="L197" s="146">
        <f ca="1">MAX(Routing!A$3,J196+K196)</f>
        <v>5.1857389330737869</v>
      </c>
      <c r="M197" s="144">
        <f ca="1">VLOOKUP(L197,Routing!A$3:D$23,4)+(L197-VLOOKUP(L197,Routing!A$3:A$23,1))*VLOOKUP(L197,Routing!A$3:E$23,5)</f>
        <v>0.185942830269578</v>
      </c>
      <c r="N197" s="144">
        <f ca="1">VLOOKUP($L197,Routing!$A$3:$C$23,3)+($L197-VLOOKUP($L197,Routing!$A$3:$A$23,1))*VLOOKUP($L197,Routing!$A$3:$F$23,6)</f>
        <v>3.4433857457329261E-3</v>
      </c>
      <c r="O197" s="144">
        <f ca="1">VLOOKUP($L197,Routing!$A$3:$B$23,2)+($L197-VLOOKUP($L197,Routing!$A$3:$A$23,1))*VLOOKUP($L197,Routing!$A$3:$G$23,7)</f>
        <v>0.17216928728664629</v>
      </c>
      <c r="P197" s="90" t="str">
        <f t="shared" ca="1" si="32"/>
        <v/>
      </c>
      <c r="Q197" s="90" t="str">
        <f t="shared" ca="1" si="36"/>
        <v/>
      </c>
      <c r="R197" s="90"/>
      <c r="S197" s="90"/>
      <c r="T197" s="90"/>
    </row>
    <row r="198" spans="1:20" x14ac:dyDescent="0.2">
      <c r="A198" s="90">
        <f>+MassCurves!A165</f>
        <v>161</v>
      </c>
      <c r="B198" s="141">
        <f t="shared" si="25"/>
        <v>0.2891292191</v>
      </c>
      <c r="C198" s="126">
        <f t="shared" ca="1" si="28"/>
        <v>0.10774998599999988</v>
      </c>
      <c r="D198" s="142">
        <f t="shared" ca="1" si="29"/>
        <v>1.5384615384615382E-4</v>
      </c>
      <c r="E198" s="141">
        <f t="shared" ca="1" si="26"/>
        <v>0.47507692307692306</v>
      </c>
      <c r="F198" s="142">
        <f t="shared" ca="1" si="27"/>
        <v>0.15484321477346491</v>
      </c>
      <c r="G198" s="143">
        <f t="shared" ca="1" si="33"/>
        <v>9.2905928864079126</v>
      </c>
      <c r="H198" s="142">
        <f t="shared" ca="1" si="30"/>
        <v>3.1914650813238181E-2</v>
      </c>
      <c r="I198" s="126">
        <f t="shared" ca="1" si="34"/>
        <v>0.1867578655867031</v>
      </c>
      <c r="J198" s="126">
        <f t="shared" ca="1" si="31"/>
        <v>0.37357420880220027</v>
      </c>
      <c r="K198" s="145">
        <f t="shared" ca="1" si="35"/>
        <v>4.8153122509160076</v>
      </c>
      <c r="L198" s="146">
        <f ca="1">MAX(Routing!A$3,J197+K197)</f>
        <v>5.1873106546122054</v>
      </c>
      <c r="M198" s="144">
        <f ca="1">VLOOKUP(L198,Routing!A$3:D$23,4)+(L198-VLOOKUP(L198,Routing!A$3:A$23,1))*VLOOKUP(L198,Routing!A$3:E$23,5)</f>
        <v>0.18599918681876432</v>
      </c>
      <c r="N198" s="144">
        <f ca="1">VLOOKUP($L198,Routing!$A$3:$C$23,3)+($L198-VLOOKUP($L198,Routing!$A$3:$A$23,1))*VLOOKUP($L198,Routing!$A$3:$F$23,6)</f>
        <v>3.4444293855326728E-3</v>
      </c>
      <c r="O198" s="144">
        <f ca="1">VLOOKUP($L198,Routing!$A$3:$B$23,2)+($L198-VLOOKUP($L198,Routing!$A$3:$A$23,1))*VLOOKUP($L198,Routing!$A$3:$G$23,7)</f>
        <v>0.17222146927663365</v>
      </c>
      <c r="P198" s="90" t="str">
        <f t="shared" ca="1" si="32"/>
        <v/>
      </c>
      <c r="Q198" s="90" t="str">
        <f t="shared" ca="1" si="36"/>
        <v/>
      </c>
      <c r="R198" s="90"/>
      <c r="S198" s="90"/>
      <c r="T198" s="90"/>
    </row>
    <row r="199" spans="1:20" x14ac:dyDescent="0.2">
      <c r="A199" s="90">
        <f>+MassCurves!A166</f>
        <v>162</v>
      </c>
      <c r="B199" s="141">
        <f t="shared" si="25"/>
        <v>0.29092505219999998</v>
      </c>
      <c r="C199" s="126">
        <f t="shared" ca="1" si="28"/>
        <v>0.10774998599999988</v>
      </c>
      <c r="D199" s="142">
        <f t="shared" ca="1" si="29"/>
        <v>1.5384615384615382E-4</v>
      </c>
      <c r="E199" s="141">
        <f t="shared" ca="1" si="26"/>
        <v>0.47507692307692306</v>
      </c>
      <c r="F199" s="142">
        <f t="shared" ca="1" si="27"/>
        <v>0.15484321477346491</v>
      </c>
      <c r="G199" s="143">
        <f t="shared" ca="1" si="33"/>
        <v>9.2905928864078948</v>
      </c>
      <c r="H199" s="142">
        <f t="shared" ca="1" si="30"/>
        <v>3.1973129318272224E-2</v>
      </c>
      <c r="I199" s="126">
        <f t="shared" ca="1" si="34"/>
        <v>0.18681634409173714</v>
      </c>
      <c r="J199" s="126">
        <f t="shared" ca="1" si="31"/>
        <v>0.37369132668683369</v>
      </c>
      <c r="K199" s="145">
        <f t="shared" ca="1" si="35"/>
        <v>4.8167750500237396</v>
      </c>
      <c r="L199" s="146">
        <f ca="1">MAX(Routing!A$3,J198+K198)</f>
        <v>5.1888864597182076</v>
      </c>
      <c r="M199" s="144">
        <f ca="1">VLOOKUP(L199,Routing!A$3:D$23,4)+(L199-VLOOKUP(L199,Routing!A$3:A$23,1))*VLOOKUP(L199,Routing!A$3:E$23,5)</f>
        <v>0.18605568979069267</v>
      </c>
      <c r="N199" s="144">
        <f ca="1">VLOOKUP($L199,Routing!$A$3:$C$23,3)+($L199-VLOOKUP($L199,Routing!$A$3:$A$23,1))*VLOOKUP($L199,Routing!$A$3:$F$23,6)</f>
        <v>3.4454757368646794E-3</v>
      </c>
      <c r="O199" s="144">
        <f ca="1">VLOOKUP($L199,Routing!$A$3:$B$23,2)+($L199-VLOOKUP($L199,Routing!$A$3:$A$23,1))*VLOOKUP($L199,Routing!$A$3:$G$23,7)</f>
        <v>0.17227378684323397</v>
      </c>
      <c r="P199" s="90" t="str">
        <f t="shared" ca="1" si="32"/>
        <v/>
      </c>
      <c r="Q199" s="90" t="str">
        <f t="shared" ca="1" si="36"/>
        <v/>
      </c>
      <c r="R199" s="90"/>
      <c r="S199" s="90"/>
      <c r="T199" s="90"/>
    </row>
    <row r="200" spans="1:20" x14ac:dyDescent="0.2">
      <c r="A200" s="90">
        <f>+MassCurves!A167</f>
        <v>163</v>
      </c>
      <c r="B200" s="141">
        <f t="shared" si="25"/>
        <v>0.29272088530000001</v>
      </c>
      <c r="C200" s="126">
        <f t="shared" ca="1" si="28"/>
        <v>0.10774998599999988</v>
      </c>
      <c r="D200" s="142">
        <f t="shared" ca="1" si="29"/>
        <v>1.5384615384615382E-4</v>
      </c>
      <c r="E200" s="141">
        <f t="shared" ca="1" si="26"/>
        <v>0.47507692307692306</v>
      </c>
      <c r="F200" s="142">
        <f t="shared" ca="1" si="27"/>
        <v>0.15484321477346491</v>
      </c>
      <c r="G200" s="143">
        <f t="shared" ca="1" si="33"/>
        <v>9.2905928864078948</v>
      </c>
      <c r="H200" s="142">
        <f t="shared" ca="1" si="30"/>
        <v>3.2031768699478672E-2</v>
      </c>
      <c r="I200" s="126">
        <f t="shared" ca="1" si="34"/>
        <v>0.18687498347294357</v>
      </c>
      <c r="J200" s="126">
        <f t="shared" ca="1" si="31"/>
        <v>0.37380876691444953</v>
      </c>
      <c r="K200" s="145">
        <f t="shared" ca="1" si="35"/>
        <v>4.8182416661413896</v>
      </c>
      <c r="L200" s="146">
        <f ca="1">MAX(Routing!A$3,J199+K199)</f>
        <v>5.1904663767105736</v>
      </c>
      <c r="M200" s="144">
        <f ca="1">VLOOKUP(L200,Routing!A$3:D$23,4)+(L200-VLOOKUP(L200,Routing!A$3:A$23,1))*VLOOKUP(L200,Routing!A$3:E$23,5)</f>
        <v>0.18611234020077752</v>
      </c>
      <c r="N200" s="144">
        <f ca="1">VLOOKUP($L200,Routing!$A$3:$C$23,3)+($L200-VLOOKUP($L200,Routing!$A$3:$A$23,1))*VLOOKUP($L200,Routing!$A$3:$F$23,6)</f>
        <v>3.4465248185329171E-3</v>
      </c>
      <c r="O200" s="144">
        <f ca="1">VLOOKUP($L200,Routing!$A$3:$B$23,2)+($L200-VLOOKUP($L200,Routing!$A$3:$A$23,1))*VLOOKUP($L200,Routing!$A$3:$G$23,7)</f>
        <v>0.17232624092664586</v>
      </c>
      <c r="P200" s="90" t="str">
        <f t="shared" ca="1" si="32"/>
        <v/>
      </c>
      <c r="Q200" s="90" t="str">
        <f t="shared" ca="1" si="36"/>
        <v/>
      </c>
      <c r="R200" s="90"/>
      <c r="S200" s="90"/>
      <c r="T200" s="90"/>
    </row>
    <row r="201" spans="1:20" x14ac:dyDescent="0.2">
      <c r="A201" s="90">
        <f>+MassCurves!A168</f>
        <v>164</v>
      </c>
      <c r="B201" s="141">
        <f t="shared" si="25"/>
        <v>0.29451671839999999</v>
      </c>
      <c r="C201" s="126">
        <f t="shared" ca="1" si="28"/>
        <v>0.10774998599999988</v>
      </c>
      <c r="D201" s="142">
        <f t="shared" ca="1" si="29"/>
        <v>1.5384615384615382E-4</v>
      </c>
      <c r="E201" s="141">
        <f t="shared" ca="1" si="26"/>
        <v>0.47507692307692306</v>
      </c>
      <c r="F201" s="142">
        <f t="shared" ca="1" si="27"/>
        <v>0.15484321477346491</v>
      </c>
      <c r="G201" s="143">
        <f t="shared" ca="1" si="33"/>
        <v>9.2905928864078948</v>
      </c>
      <c r="H201" s="142">
        <f t="shared" ca="1" si="30"/>
        <v>3.209056954749951E-2</v>
      </c>
      <c r="I201" s="126">
        <f t="shared" ca="1" si="34"/>
        <v>0.18693378432096441</v>
      </c>
      <c r="J201" s="126">
        <f t="shared" ca="1" si="31"/>
        <v>0.37392653066904541</v>
      </c>
      <c r="K201" s="145">
        <f t="shared" ca="1" si="35"/>
        <v>4.8197121247657746</v>
      </c>
      <c r="L201" s="146">
        <f ca="1">MAX(Routing!A$3,J200+K200)</f>
        <v>5.1920504330558392</v>
      </c>
      <c r="M201" s="144">
        <f ca="1">VLOOKUP(L201,Routing!A$3:D$23,4)+(L201-VLOOKUP(L201,Routing!A$3:A$23,1))*VLOOKUP(L201,Routing!A$3:E$23,5)</f>
        <v>0.18616913903387469</v>
      </c>
      <c r="N201" s="144">
        <f ca="1">VLOOKUP($L201,Routing!$A$3:$C$23,3)+($L201-VLOOKUP($L201,Routing!$A$3:$A$23,1))*VLOOKUP($L201,Routing!$A$3:$F$23,6)</f>
        <v>3.4475766487754573E-3</v>
      </c>
      <c r="O201" s="144">
        <f ca="1">VLOOKUP($L201,Routing!$A$3:$B$23,2)+($L201-VLOOKUP($L201,Routing!$A$3:$A$23,1))*VLOOKUP($L201,Routing!$A$3:$G$23,7)</f>
        <v>0.17237883243877286</v>
      </c>
      <c r="P201" s="90" t="str">
        <f t="shared" ca="1" si="32"/>
        <v/>
      </c>
      <c r="Q201" s="90" t="str">
        <f t="shared" ca="1" si="36"/>
        <v/>
      </c>
      <c r="R201" s="90"/>
      <c r="S201" s="90"/>
      <c r="T201" s="90"/>
    </row>
    <row r="202" spans="1:20" x14ac:dyDescent="0.2">
      <c r="A202" s="90">
        <f>+MassCurves!A169</f>
        <v>165</v>
      </c>
      <c r="B202" s="141">
        <f t="shared" si="25"/>
        <v>0.29631255150000002</v>
      </c>
      <c r="C202" s="126">
        <f t="shared" ca="1" si="28"/>
        <v>0.1077499860000003</v>
      </c>
      <c r="D202" s="142">
        <f t="shared" ca="1" si="29"/>
        <v>1.5384615384615382E-4</v>
      </c>
      <c r="E202" s="141">
        <f t="shared" ca="1" si="26"/>
        <v>0.47507692307692306</v>
      </c>
      <c r="F202" s="142">
        <f t="shared" ca="1" si="27"/>
        <v>0.15484321477346552</v>
      </c>
      <c r="G202" s="143">
        <f t="shared" ca="1" si="33"/>
        <v>9.2905928864079126</v>
      </c>
      <c r="H202" s="142">
        <f t="shared" ca="1" si="30"/>
        <v>3.2149532455689848E-2</v>
      </c>
      <c r="I202" s="126">
        <f t="shared" ca="1" si="34"/>
        <v>0.18699274722915538</v>
      </c>
      <c r="J202" s="126">
        <f t="shared" ca="1" si="31"/>
        <v>0.37404461914005843</v>
      </c>
      <c r="K202" s="145">
        <f t="shared" ca="1" si="35"/>
        <v>4.8211864506643467</v>
      </c>
      <c r="L202" s="146">
        <f ca="1">MAX(Routing!A$3,J201+K201)</f>
        <v>5.1936386554348202</v>
      </c>
      <c r="M202" s="144">
        <f ca="1">VLOOKUP(L202,Routing!A$3:D$23,4)+(L202-VLOOKUP(L202,Routing!A$3:A$23,1))*VLOOKUP(L202,Routing!A$3:E$23,5)</f>
        <v>0.18622608724666684</v>
      </c>
      <c r="N202" s="144">
        <f ca="1">VLOOKUP($L202,Routing!$A$3:$C$23,3)+($L202-VLOOKUP($L202,Routing!$A$3:$A$23,1))*VLOOKUP($L202,Routing!$A$3:$F$23,6)</f>
        <v>3.4486312453086451E-3</v>
      </c>
      <c r="O202" s="144">
        <f ca="1">VLOOKUP($L202,Routing!$A$3:$B$23,2)+($L202-VLOOKUP($L202,Routing!$A$3:$A$23,1))*VLOOKUP($L202,Routing!$A$3:$G$23,7)</f>
        <v>0.17243156226543227</v>
      </c>
      <c r="P202" s="90" t="str">
        <f t="shared" ca="1" si="32"/>
        <v/>
      </c>
      <c r="Q202" s="90" t="str">
        <f t="shared" ca="1" si="36"/>
        <v/>
      </c>
      <c r="R202" s="90"/>
      <c r="S202" s="90"/>
      <c r="T202" s="90"/>
    </row>
    <row r="203" spans="1:20" x14ac:dyDescent="0.2">
      <c r="A203" s="90">
        <f>+MassCurves!A170</f>
        <v>166</v>
      </c>
      <c r="B203" s="141">
        <f t="shared" si="25"/>
        <v>0.2981083846</v>
      </c>
      <c r="C203" s="126">
        <f t="shared" ca="1" si="28"/>
        <v>0.10774998599999988</v>
      </c>
      <c r="D203" s="142">
        <f t="shared" ca="1" si="29"/>
        <v>1.5384615384615382E-4</v>
      </c>
      <c r="E203" s="141">
        <f t="shared" ca="1" si="26"/>
        <v>0.47507692307692306</v>
      </c>
      <c r="F203" s="142">
        <f t="shared" ca="1" si="27"/>
        <v>0.15484321477346491</v>
      </c>
      <c r="G203" s="143">
        <f t="shared" ca="1" si="33"/>
        <v>9.2905928864079126</v>
      </c>
      <c r="H203" s="142">
        <f t="shared" ca="1" si="30"/>
        <v>3.2208658020132876E-2</v>
      </c>
      <c r="I203" s="126">
        <f t="shared" ca="1" si="34"/>
        <v>0.18705187279359778</v>
      </c>
      <c r="J203" s="126">
        <f t="shared" ca="1" si="31"/>
        <v>0.37416303352239799</v>
      </c>
      <c r="K203" s="145">
        <f t="shared" ca="1" si="35"/>
        <v>4.8226646679325418</v>
      </c>
      <c r="L203" s="146">
        <f ca="1">MAX(Routing!A$3,J202+K202)</f>
        <v>5.1952310698044055</v>
      </c>
      <c r="M203" s="144">
        <f ca="1">VLOOKUP(L203,Routing!A$3:D$23,4)+(L203-VLOOKUP(L203,Routing!A$3:A$23,1))*VLOOKUP(L203,Routing!A$3:E$23,5)</f>
        <v>0.18628318576987907</v>
      </c>
      <c r="N203" s="144">
        <f ca="1">VLOOKUP($L203,Routing!$A$3:$C$23,3)+($L203-VLOOKUP($L203,Routing!$A$3:$A$23,1))*VLOOKUP($L203,Routing!$A$3:$F$23,6)</f>
        <v>3.4496886253681308E-3</v>
      </c>
      <c r="O203" s="144">
        <f ca="1">VLOOKUP($L203,Routing!$A$3:$B$23,2)+($L203-VLOOKUP($L203,Routing!$A$3:$A$23,1))*VLOOKUP($L203,Routing!$A$3:$G$23,7)</f>
        <v>0.17248443126840654</v>
      </c>
      <c r="P203" s="90" t="str">
        <f t="shared" ca="1" si="32"/>
        <v/>
      </c>
      <c r="Q203" s="90" t="str">
        <f t="shared" ca="1" si="36"/>
        <v/>
      </c>
      <c r="R203" s="90"/>
      <c r="S203" s="90"/>
      <c r="T203" s="90"/>
    </row>
    <row r="204" spans="1:20" x14ac:dyDescent="0.2">
      <c r="A204" s="90">
        <f>+MassCurves!A171</f>
        <v>167</v>
      </c>
      <c r="B204" s="141">
        <f t="shared" si="25"/>
        <v>0.29990421769999998</v>
      </c>
      <c r="C204" s="126">
        <f t="shared" ca="1" si="28"/>
        <v>0.10774998599999988</v>
      </c>
      <c r="D204" s="142">
        <f t="shared" ca="1" si="29"/>
        <v>1.5384615384615382E-4</v>
      </c>
      <c r="E204" s="141">
        <f t="shared" ca="1" si="26"/>
        <v>0.47507692307692306</v>
      </c>
      <c r="F204" s="142">
        <f t="shared" ca="1" si="27"/>
        <v>0.15484321477346491</v>
      </c>
      <c r="G204" s="143">
        <f t="shared" ca="1" si="33"/>
        <v>9.2905928864078948</v>
      </c>
      <c r="H204" s="142">
        <f t="shared" ca="1" si="30"/>
        <v>3.2267946839654886E-2</v>
      </c>
      <c r="I204" s="126">
        <f t="shared" ca="1" si="34"/>
        <v>0.1871111616131198</v>
      </c>
      <c r="J204" s="126">
        <f t="shared" ca="1" si="31"/>
        <v>0.37428177501647625</v>
      </c>
      <c r="K204" s="145">
        <f t="shared" ca="1" si="35"/>
        <v>4.8241468000470604</v>
      </c>
      <c r="L204" s="146">
        <f ca="1">MAX(Routing!A$3,J203+K203)</f>
        <v>5.1968277014549393</v>
      </c>
      <c r="M204" s="144">
        <f ca="1">VLOOKUP(L204,Routing!A$3:D$23,4)+(L204-VLOOKUP(L204,Routing!A$3:A$23,1))*VLOOKUP(L204,Routing!A$3:E$23,5)</f>
        <v>0.18634043551033644</v>
      </c>
      <c r="N204" s="144">
        <f ca="1">VLOOKUP($L204,Routing!$A$3:$C$23,3)+($L204-VLOOKUP($L204,Routing!$A$3:$A$23,1))*VLOOKUP($L204,Routing!$A$3:$F$23,6)</f>
        <v>3.4507488057469713E-3</v>
      </c>
      <c r="O204" s="144">
        <f ca="1">VLOOKUP($L204,Routing!$A$3:$B$23,2)+($L204-VLOOKUP($L204,Routing!$A$3:$A$23,1))*VLOOKUP($L204,Routing!$A$3:$G$23,7)</f>
        <v>0.17253744028734858</v>
      </c>
      <c r="P204" s="90" t="str">
        <f t="shared" ca="1" si="32"/>
        <v/>
      </c>
      <c r="Q204" s="90" t="str">
        <f t="shared" ca="1" si="36"/>
        <v/>
      </c>
      <c r="R204" s="90"/>
      <c r="S204" s="90"/>
      <c r="T204" s="90"/>
    </row>
    <row r="205" spans="1:20" x14ac:dyDescent="0.2">
      <c r="A205" s="90">
        <f>+MassCurves!A172</f>
        <v>168</v>
      </c>
      <c r="B205" s="141">
        <f t="shared" si="25"/>
        <v>0.30170005080000001</v>
      </c>
      <c r="C205" s="126">
        <f t="shared" ca="1" si="28"/>
        <v>0.10774998599999988</v>
      </c>
      <c r="D205" s="142">
        <f t="shared" ca="1" si="29"/>
        <v>1.5384615384615382E-4</v>
      </c>
      <c r="E205" s="141">
        <f t="shared" ca="1" si="26"/>
        <v>0.47507692307692306</v>
      </c>
      <c r="F205" s="142">
        <f t="shared" ca="1" si="27"/>
        <v>0.15484321477346491</v>
      </c>
      <c r="G205" s="143">
        <f t="shared" ca="1" si="33"/>
        <v>9.2905928864078948</v>
      </c>
      <c r="H205" s="142">
        <f t="shared" ca="1" si="30"/>
        <v>3.232739951584046E-2</v>
      </c>
      <c r="I205" s="126">
        <f t="shared" ca="1" si="34"/>
        <v>0.18717061428930537</v>
      </c>
      <c r="J205" s="126">
        <f t="shared" ca="1" si="31"/>
        <v>0.37440084482823532</v>
      </c>
      <c r="K205" s="145">
        <f t="shared" ca="1" si="35"/>
        <v>4.8256328699153306</v>
      </c>
      <c r="L205" s="146">
        <f ca="1">MAX(Routing!A$3,J204+K204)</f>
        <v>5.1984285750635371</v>
      </c>
      <c r="M205" s="144">
        <f ca="1">VLOOKUP(L205,Routing!A$3:D$23,4)+(L205-VLOOKUP(L205,Routing!A$3:A$23,1))*VLOOKUP(L205,Routing!A$3:E$23,5)</f>
        <v>0.18639783735287582</v>
      </c>
      <c r="N205" s="144">
        <f ca="1">VLOOKUP($L205,Routing!$A$3:$C$23,3)+($L205-VLOOKUP($L205,Routing!$A$3:$A$23,1))*VLOOKUP($L205,Routing!$A$3:$F$23,6)</f>
        <v>3.4518118028310338E-3</v>
      </c>
      <c r="O205" s="144">
        <f ca="1">VLOOKUP($L205,Routing!$A$3:$B$23,2)+($L205-VLOOKUP($L205,Routing!$A$3:$A$23,1))*VLOOKUP($L205,Routing!$A$3:$G$23,7)</f>
        <v>0.17259059014155168</v>
      </c>
      <c r="P205" s="90" t="str">
        <f t="shared" ca="1" si="32"/>
        <v/>
      </c>
      <c r="Q205" s="90" t="str">
        <f t="shared" ca="1" si="36"/>
        <v/>
      </c>
      <c r="R205" s="90"/>
      <c r="S205" s="90"/>
      <c r="T205" s="90"/>
    </row>
    <row r="206" spans="1:20" x14ac:dyDescent="0.2">
      <c r="A206" s="90">
        <f>+MassCurves!A173</f>
        <v>169</v>
      </c>
      <c r="B206" s="141">
        <f t="shared" si="25"/>
        <v>0.30349588389999999</v>
      </c>
      <c r="C206" s="126">
        <f t="shared" ca="1" si="28"/>
        <v>0.10774998599999988</v>
      </c>
      <c r="D206" s="142">
        <f t="shared" ca="1" si="29"/>
        <v>1.5384615384615382E-4</v>
      </c>
      <c r="E206" s="141">
        <f t="shared" ca="1" si="26"/>
        <v>0.47507692307692306</v>
      </c>
      <c r="F206" s="142">
        <f t="shared" ca="1" si="27"/>
        <v>0.15484321477346491</v>
      </c>
      <c r="G206" s="143">
        <f t="shared" ca="1" si="33"/>
        <v>9.2905928864078948</v>
      </c>
      <c r="H206" s="142">
        <f t="shared" ca="1" si="30"/>
        <v>3.2387016653047787E-2</v>
      </c>
      <c r="I206" s="126">
        <f t="shared" ca="1" si="34"/>
        <v>0.18723023142651268</v>
      </c>
      <c r="J206" s="126">
        <f t="shared" ca="1" si="31"/>
        <v>0.374520244169181</v>
      </c>
      <c r="K206" s="145">
        <f t="shared" ca="1" si="35"/>
        <v>4.827122899921485</v>
      </c>
      <c r="L206" s="146">
        <f ca="1">MAX(Routing!A$3,J205+K205)</f>
        <v>5.200033714743566</v>
      </c>
      <c r="M206" s="144">
        <f ca="1">VLOOKUP(L206,Routing!A$3:D$23,4)+(L206-VLOOKUP(L206,Routing!A$3:A$23,1))*VLOOKUP(L206,Routing!A$3:E$23,5)</f>
        <v>0.18645539216211987</v>
      </c>
      <c r="N206" s="144">
        <f ca="1">VLOOKUP($L206,Routing!$A$3:$C$23,3)+($L206-VLOOKUP($L206,Routing!$A$3:$A$23,1))*VLOOKUP($L206,Routing!$A$3:$F$23,6)</f>
        <v>3.4528776326318497E-3</v>
      </c>
      <c r="O206" s="144">
        <f ca="1">VLOOKUP($L206,Routing!$A$3:$B$23,2)+($L206-VLOOKUP($L206,Routing!$A$3:$A$23,1))*VLOOKUP($L206,Routing!$A$3:$G$23,7)</f>
        <v>0.1726438816315925</v>
      </c>
      <c r="P206" s="90" t="str">
        <f t="shared" ca="1" si="32"/>
        <v/>
      </c>
      <c r="Q206" s="90" t="str">
        <f t="shared" ca="1" si="36"/>
        <v/>
      </c>
      <c r="R206" s="90"/>
      <c r="S206" s="90"/>
      <c r="T206" s="90"/>
    </row>
    <row r="207" spans="1:20" x14ac:dyDescent="0.2">
      <c r="A207" s="90">
        <f>+MassCurves!A174</f>
        <v>170</v>
      </c>
      <c r="B207" s="141">
        <f t="shared" si="25"/>
        <v>0.30529171700000002</v>
      </c>
      <c r="C207" s="126">
        <f t="shared" ca="1" si="28"/>
        <v>0.1077499860000003</v>
      </c>
      <c r="D207" s="142">
        <f t="shared" ca="1" si="29"/>
        <v>1.5384615384615382E-4</v>
      </c>
      <c r="E207" s="141">
        <f t="shared" ca="1" si="26"/>
        <v>0.47507692307692306</v>
      </c>
      <c r="F207" s="142">
        <f t="shared" ca="1" si="27"/>
        <v>0.15484321477346552</v>
      </c>
      <c r="G207" s="143">
        <f t="shared" ca="1" si="33"/>
        <v>9.2905928864079126</v>
      </c>
      <c r="H207" s="142">
        <f t="shared" ca="1" si="30"/>
        <v>3.2446798858423914E-2</v>
      </c>
      <c r="I207" s="126">
        <f t="shared" ca="1" si="34"/>
        <v>0.18729001363188943</v>
      </c>
      <c r="J207" s="126">
        <f t="shared" ca="1" si="31"/>
        <v>0.3746399742564106</v>
      </c>
      <c r="K207" s="145">
        <f t="shared" ca="1" si="35"/>
        <v>4.8286169119690392</v>
      </c>
      <c r="L207" s="146">
        <f ca="1">MAX(Routing!A$3,J206+K206)</f>
        <v>5.2016431440906663</v>
      </c>
      <c r="M207" s="144">
        <f ca="1">VLOOKUP(L207,Routing!A$3:D$23,4)+(L207-VLOOKUP(L207,Routing!A$3:A$23,1))*VLOOKUP(L207,Routing!A$3:E$23,5)</f>
        <v>0.18651310078412744</v>
      </c>
      <c r="N207" s="144">
        <f ca="1">VLOOKUP($L207,Routing!$A$3:$C$23,3)+($L207-VLOOKUP($L207,Routing!$A$3:$A$23,1))*VLOOKUP($L207,Routing!$A$3:$F$23,6)</f>
        <v>3.4539463108171752E-3</v>
      </c>
      <c r="O207" s="144">
        <f ca="1">VLOOKUP($L207,Routing!$A$3:$B$23,2)+($L207-VLOOKUP($L207,Routing!$A$3:$A$23,1))*VLOOKUP($L207,Routing!$A$3:$G$23,7)</f>
        <v>0.17269731554085876</v>
      </c>
      <c r="P207" s="90" t="str">
        <f t="shared" ca="1" si="32"/>
        <v/>
      </c>
      <c r="Q207" s="90" t="str">
        <f t="shared" ca="1" si="36"/>
        <v/>
      </c>
      <c r="R207" s="90"/>
      <c r="S207" s="90"/>
      <c r="T207" s="90"/>
    </row>
    <row r="208" spans="1:20" x14ac:dyDescent="0.2">
      <c r="A208" s="90">
        <f>+MassCurves!A175</f>
        <v>171</v>
      </c>
      <c r="B208" s="141">
        <f t="shared" si="25"/>
        <v>0.3070875501</v>
      </c>
      <c r="C208" s="126">
        <f t="shared" ca="1" si="28"/>
        <v>0.10774998599999988</v>
      </c>
      <c r="D208" s="142">
        <f t="shared" ca="1" si="29"/>
        <v>1.5384615384615382E-4</v>
      </c>
      <c r="E208" s="141">
        <f t="shared" ca="1" si="26"/>
        <v>0.47507692307692306</v>
      </c>
      <c r="F208" s="142">
        <f t="shared" ca="1" si="27"/>
        <v>0.15484321477346491</v>
      </c>
      <c r="G208" s="143">
        <f t="shared" ca="1" si="33"/>
        <v>9.2905928864079126</v>
      </c>
      <c r="H208" s="142">
        <f t="shared" ca="1" si="30"/>
        <v>3.2506746741920313E-2</v>
      </c>
      <c r="I208" s="126">
        <f t="shared" ca="1" si="34"/>
        <v>0.18734996151538522</v>
      </c>
      <c r="J208" s="126">
        <f t="shared" ca="1" si="31"/>
        <v>0.37476003631264765</v>
      </c>
      <c r="K208" s="145">
        <f t="shared" ca="1" si="35"/>
        <v>4.8301149275205519</v>
      </c>
      <c r="L208" s="146">
        <f ca="1">MAX(Routing!A$3,J207+K207)</f>
        <v>5.20325688622545</v>
      </c>
      <c r="M208" s="144">
        <f ca="1">VLOOKUP(L208,Routing!A$3:D$23,4)+(L208-VLOOKUP(L208,Routing!A$3:A$23,1))*VLOOKUP(L208,Routing!A$3:E$23,5)</f>
        <v>0.18657096404792448</v>
      </c>
      <c r="N208" s="144">
        <f ca="1">VLOOKUP($L208,Routing!$A$3:$C$23,3)+($L208-VLOOKUP($L208,Routing!$A$3:$A$23,1))*VLOOKUP($L208,Routing!$A$3:$F$23,6)</f>
        <v>3.4550178527393426E-3</v>
      </c>
      <c r="O208" s="144">
        <f ca="1">VLOOKUP($L208,Routing!$A$3:$B$23,2)+($L208-VLOOKUP($L208,Routing!$A$3:$A$23,1))*VLOOKUP($L208,Routing!$A$3:$G$23,7)</f>
        <v>0.17275089263696713</v>
      </c>
      <c r="P208" s="90" t="str">
        <f t="shared" ca="1" si="32"/>
        <v/>
      </c>
      <c r="Q208" s="90" t="str">
        <f t="shared" ca="1" si="36"/>
        <v/>
      </c>
      <c r="R208" s="90"/>
      <c r="S208" s="90"/>
      <c r="T208" s="90"/>
    </row>
    <row r="209" spans="1:20" x14ac:dyDescent="0.2">
      <c r="A209" s="90">
        <f>+MassCurves!A176</f>
        <v>172</v>
      </c>
      <c r="B209" s="141">
        <f t="shared" si="25"/>
        <v>0.30888338320000003</v>
      </c>
      <c r="C209" s="126">
        <f t="shared" ca="1" si="28"/>
        <v>0.1077499860000003</v>
      </c>
      <c r="D209" s="142">
        <f t="shared" ca="1" si="29"/>
        <v>1.5384615384615382E-4</v>
      </c>
      <c r="E209" s="141">
        <f t="shared" ca="1" si="26"/>
        <v>0.47507692307692306</v>
      </c>
      <c r="F209" s="142">
        <f t="shared" ca="1" si="27"/>
        <v>0.15484321477346552</v>
      </c>
      <c r="G209" s="143">
        <f t="shared" ca="1" si="33"/>
        <v>9.2905928864079126</v>
      </c>
      <c r="H209" s="142">
        <f t="shared" ca="1" si="30"/>
        <v>3.2566860916308352E-2</v>
      </c>
      <c r="I209" s="126">
        <f t="shared" ca="1" si="34"/>
        <v>0.18741007568977386</v>
      </c>
      <c r="J209" s="126">
        <f t="shared" ca="1" si="31"/>
        <v>0.37488043156627027</v>
      </c>
      <c r="K209" s="145">
        <f t="shared" ca="1" si="35"/>
        <v>4.831616967634476</v>
      </c>
      <c r="L209" s="146">
        <f ca="1">MAX(Routing!A$3,J208+K208)</f>
        <v>5.2048749638331993</v>
      </c>
      <c r="M209" s="144">
        <f ca="1">VLOOKUP(L209,Routing!A$3:D$23,4)+(L209-VLOOKUP(L209,Routing!A$3:A$23,1))*VLOOKUP(L209,Routing!A$3:E$23,5)</f>
        <v>0.18662898276692744</v>
      </c>
      <c r="N209" s="144">
        <f ca="1">VLOOKUP($L209,Routing!$A$3:$C$23,3)+($L209-VLOOKUP($L209,Routing!$A$3:$A$23,1))*VLOOKUP($L209,Routing!$A$3:$F$23,6)</f>
        <v>3.4560922734616193E-3</v>
      </c>
      <c r="O209" s="144">
        <f ca="1">VLOOKUP($L209,Routing!$A$3:$B$23,2)+($L209-VLOOKUP($L209,Routing!$A$3:$A$23,1))*VLOOKUP($L209,Routing!$A$3:$G$23,7)</f>
        <v>0.17280461367308098</v>
      </c>
      <c r="P209" s="90" t="str">
        <f t="shared" ca="1" si="32"/>
        <v/>
      </c>
      <c r="Q209" s="90" t="str">
        <f t="shared" ca="1" si="36"/>
        <v/>
      </c>
      <c r="R209" s="90"/>
      <c r="S209" s="90"/>
      <c r="T209" s="90"/>
    </row>
    <row r="210" spans="1:20" x14ac:dyDescent="0.2">
      <c r="A210" s="90">
        <f>+MassCurves!A177</f>
        <v>173</v>
      </c>
      <c r="B210" s="141">
        <f t="shared" si="25"/>
        <v>0.31067921630000001</v>
      </c>
      <c r="C210" s="126">
        <f t="shared" ca="1" si="28"/>
        <v>0.10774998599999988</v>
      </c>
      <c r="D210" s="142">
        <f t="shared" ca="1" si="29"/>
        <v>1.5384615384615382E-4</v>
      </c>
      <c r="E210" s="141">
        <f t="shared" ca="1" si="26"/>
        <v>0.47507692307692306</v>
      </c>
      <c r="F210" s="142">
        <f t="shared" ca="1" si="27"/>
        <v>0.15484321477346491</v>
      </c>
      <c r="G210" s="143">
        <f t="shared" ca="1" si="33"/>
        <v>9.2905928864079126</v>
      </c>
      <c r="H210" s="142">
        <f t="shared" ca="1" si="30"/>
        <v>3.2627141997194992E-2</v>
      </c>
      <c r="I210" s="126">
        <f t="shared" ca="1" si="34"/>
        <v>0.1874703567706599</v>
      </c>
      <c r="J210" s="126">
        <f t="shared" ca="1" si="31"/>
        <v>0.3750011612513432</v>
      </c>
      <c r="K210" s="145">
        <f t="shared" ca="1" si="35"/>
        <v>4.8331230529993778</v>
      </c>
      <c r="L210" s="146">
        <f ca="1">MAX(Routing!A$3,J209+K209)</f>
        <v>5.2064973992007459</v>
      </c>
      <c r="M210" s="144">
        <f ca="1">VLOOKUP(L210,Routing!A$3:D$23,4)+(L210-VLOOKUP(L210,Routing!A$3:A$23,1))*VLOOKUP(L210,Routing!A$3:E$23,5)</f>
        <v>0.18668715774026576</v>
      </c>
      <c r="N210" s="144">
        <f ca="1">VLOOKUP($L210,Routing!$A$3:$C$23,3)+($L210-VLOOKUP($L210,Routing!$A$3:$A$23,1))*VLOOKUP($L210,Routing!$A$3:$F$23,6)</f>
        <v>3.4571695877826996E-3</v>
      </c>
      <c r="O210" s="144">
        <f ca="1">VLOOKUP($L210,Routing!$A$3:$B$23,2)+($L210-VLOOKUP($L210,Routing!$A$3:$A$23,1))*VLOOKUP($L210,Routing!$A$3:$G$23,7)</f>
        <v>0.17285847938913498</v>
      </c>
      <c r="P210" s="90" t="str">
        <f t="shared" ca="1" si="32"/>
        <v/>
      </c>
      <c r="Q210" s="90" t="str">
        <f t="shared" ca="1" si="36"/>
        <v/>
      </c>
      <c r="R210" s="90"/>
      <c r="S210" s="90"/>
      <c r="T210" s="90"/>
    </row>
    <row r="211" spans="1:20" x14ac:dyDescent="0.2">
      <c r="A211" s="90">
        <f>+MassCurves!A178</f>
        <v>174</v>
      </c>
      <c r="B211" s="141">
        <f t="shared" si="25"/>
        <v>0.31247504939999998</v>
      </c>
      <c r="C211" s="126">
        <f t="shared" ca="1" si="28"/>
        <v>0.10774998599999988</v>
      </c>
      <c r="D211" s="142">
        <f t="shared" ca="1" si="29"/>
        <v>1.5384615384615382E-4</v>
      </c>
      <c r="E211" s="141">
        <f t="shared" ca="1" si="26"/>
        <v>0.47507692307692306</v>
      </c>
      <c r="F211" s="142">
        <f t="shared" ca="1" si="27"/>
        <v>0.15484321477346491</v>
      </c>
      <c r="G211" s="143">
        <f t="shared" ca="1" si="33"/>
        <v>9.2905928864078948</v>
      </c>
      <c r="H211" s="142">
        <f t="shared" ca="1" si="30"/>
        <v>3.2687590603038552E-2</v>
      </c>
      <c r="I211" s="126">
        <f t="shared" ca="1" si="34"/>
        <v>0.18753080537650346</v>
      </c>
      <c r="J211" s="126">
        <f t="shared" ca="1" si="31"/>
        <v>0.37512222660765221</v>
      </c>
      <c r="K211" s="145">
        <f t="shared" ca="1" si="35"/>
        <v>4.8346332039657511</v>
      </c>
      <c r="L211" s="146">
        <f ca="1">MAX(Routing!A$3,J210+K210)</f>
        <v>5.2081242142507209</v>
      </c>
      <c r="M211" s="144">
        <f ca="1">VLOOKUP(L211,Routing!A$3:D$23,4)+(L211-VLOOKUP(L211,Routing!A$3:A$23,1))*VLOOKUP(L211,Routing!A$3:E$23,5)</f>
        <v>0.1867454897540099</v>
      </c>
      <c r="N211" s="144">
        <f ca="1">VLOOKUP($L211,Routing!$A$3:$C$23,3)+($L211-VLOOKUP($L211,Routing!$A$3:$A$23,1))*VLOOKUP($L211,Routing!$A$3:$F$23,6)</f>
        <v>3.4582498102594425E-3</v>
      </c>
      <c r="O211" s="144">
        <f ca="1">VLOOKUP($L211,Routing!$A$3:$B$23,2)+($L211-VLOOKUP($L211,Routing!$A$3:$A$23,1))*VLOOKUP($L211,Routing!$A$3:$G$23,7)</f>
        <v>0.17291249051297214</v>
      </c>
      <c r="P211" s="90" t="str">
        <f t="shared" ca="1" si="32"/>
        <v/>
      </c>
      <c r="Q211" s="90" t="str">
        <f t="shared" ca="1" si="36"/>
        <v/>
      </c>
      <c r="R211" s="90"/>
      <c r="S211" s="90"/>
      <c r="T211" s="90"/>
    </row>
    <row r="212" spans="1:20" x14ac:dyDescent="0.2">
      <c r="A212" s="90">
        <f>+MassCurves!A179</f>
        <v>175</v>
      </c>
      <c r="B212" s="141">
        <f t="shared" si="25"/>
        <v>0.31427088250000002</v>
      </c>
      <c r="C212" s="126">
        <f t="shared" ca="1" si="28"/>
        <v>0.1077499860000003</v>
      </c>
      <c r="D212" s="142">
        <f t="shared" ca="1" si="29"/>
        <v>1.5384615384615382E-4</v>
      </c>
      <c r="E212" s="141">
        <f t="shared" ca="1" si="26"/>
        <v>0.47507692307692306</v>
      </c>
      <c r="F212" s="142">
        <f t="shared" ca="1" si="27"/>
        <v>0.15484321477346552</v>
      </c>
      <c r="G212" s="143">
        <f t="shared" ca="1" si="33"/>
        <v>9.2905928864079126</v>
      </c>
      <c r="H212" s="142">
        <f t="shared" ca="1" si="30"/>
        <v>3.2748207355164594E-2</v>
      </c>
      <c r="I212" s="126">
        <f t="shared" ca="1" si="34"/>
        <v>0.18759142212863011</v>
      </c>
      <c r="J212" s="126">
        <f t="shared" ca="1" si="31"/>
        <v>0.3752436288807296</v>
      </c>
      <c r="K212" s="145">
        <f t="shared" ca="1" si="35"/>
        <v>4.8361474405755649</v>
      </c>
      <c r="L212" s="146">
        <f ca="1">MAX(Routing!A$3,J211+K211)</f>
        <v>5.2097554305734031</v>
      </c>
      <c r="M212" s="144">
        <f ca="1">VLOOKUP(L212,Routing!A$3:D$23,4)+(L212-VLOOKUP(L212,Routing!A$3:A$23,1))*VLOOKUP(L212,Routing!A$3:E$23,5)</f>
        <v>0.18680397958231323</v>
      </c>
      <c r="N212" s="144">
        <f ca="1">VLOOKUP($L212,Routing!$A$3:$C$23,3)+($L212-VLOOKUP($L212,Routing!$A$3:$A$23,1))*VLOOKUP($L212,Routing!$A$3:$F$23,6)</f>
        <v>3.4593329552280228E-3</v>
      </c>
      <c r="O212" s="144">
        <f ca="1">VLOOKUP($L212,Routing!$A$3:$B$23,2)+($L212-VLOOKUP($L212,Routing!$A$3:$A$23,1))*VLOOKUP($L212,Routing!$A$3:$G$23,7)</f>
        <v>0.17296664776140117</v>
      </c>
      <c r="P212" s="90" t="str">
        <f t="shared" ca="1" si="32"/>
        <v/>
      </c>
      <c r="Q212" s="90" t="str">
        <f t="shared" ca="1" si="36"/>
        <v/>
      </c>
      <c r="R212" s="90"/>
      <c r="S212" s="90"/>
      <c r="T212" s="90"/>
    </row>
    <row r="213" spans="1:20" x14ac:dyDescent="0.2">
      <c r="A213" s="90">
        <f>+MassCurves!A180</f>
        <v>176</v>
      </c>
      <c r="B213" s="141">
        <f t="shared" si="25"/>
        <v>0.31606671559999999</v>
      </c>
      <c r="C213" s="126">
        <f t="shared" ca="1" si="28"/>
        <v>0.10774998599999988</v>
      </c>
      <c r="D213" s="142">
        <f t="shared" ca="1" si="29"/>
        <v>1.5384615384615382E-4</v>
      </c>
      <c r="E213" s="141">
        <f t="shared" ca="1" si="26"/>
        <v>0.47507692307692306</v>
      </c>
      <c r="F213" s="142">
        <f t="shared" ca="1" si="27"/>
        <v>0.15484321477346491</v>
      </c>
      <c r="G213" s="143">
        <f t="shared" ca="1" si="33"/>
        <v>9.2905928864079126</v>
      </c>
      <c r="H213" s="142">
        <f t="shared" ca="1" si="30"/>
        <v>3.2808992877781794E-2</v>
      </c>
      <c r="I213" s="126">
        <f t="shared" ca="1" si="34"/>
        <v>0.18765220765124671</v>
      </c>
      <c r="J213" s="126">
        <f t="shared" ca="1" si="31"/>
        <v>0.37536536932189268</v>
      </c>
      <c r="K213" s="145">
        <f t="shared" ca="1" si="35"/>
        <v>4.8376657825897285</v>
      </c>
      <c r="L213" s="146">
        <f ca="1">MAX(Routing!A$3,J212+K212)</f>
        <v>5.2113910694562948</v>
      </c>
      <c r="M213" s="144">
        <f ca="1">VLOOKUP(L213,Routing!A$3:D$23,4)+(L213-VLOOKUP(L213,Routing!A$3:A$23,1))*VLOOKUP(L213,Routing!A$3:E$23,5)</f>
        <v>0.1868626279884727</v>
      </c>
      <c r="N213" s="144">
        <f ca="1">VLOOKUP($L213,Routing!$A$3:$C$23,3)+($L213-VLOOKUP($L213,Routing!$A$3:$A$23,1))*VLOOKUP($L213,Routing!$A$3:$F$23,6)</f>
        <v>3.4604190368235687E-3</v>
      </c>
      <c r="O213" s="144">
        <f ca="1">VLOOKUP($L213,Routing!$A$3:$B$23,2)+($L213-VLOOKUP($L213,Routing!$A$3:$A$23,1))*VLOOKUP($L213,Routing!$A$3:$G$23,7)</f>
        <v>0.17302095184117844</v>
      </c>
      <c r="P213" s="90" t="str">
        <f t="shared" ca="1" si="32"/>
        <v/>
      </c>
      <c r="Q213" s="90" t="str">
        <f t="shared" ca="1" si="36"/>
        <v/>
      </c>
      <c r="R213" s="90"/>
      <c r="S213" s="90"/>
      <c r="T213" s="90"/>
    </row>
    <row r="214" spans="1:20" x14ac:dyDescent="0.2">
      <c r="A214" s="90">
        <f>+MassCurves!A181</f>
        <v>177</v>
      </c>
      <c r="B214" s="141">
        <f t="shared" si="25"/>
        <v>0.31786254870000002</v>
      </c>
      <c r="C214" s="126">
        <f t="shared" ca="1" si="28"/>
        <v>0.1077499860000003</v>
      </c>
      <c r="D214" s="142">
        <f t="shared" ca="1" si="29"/>
        <v>1.5384615384615382E-4</v>
      </c>
      <c r="E214" s="141">
        <f t="shared" ca="1" si="26"/>
        <v>0.47507692307692306</v>
      </c>
      <c r="F214" s="142">
        <f t="shared" ca="1" si="27"/>
        <v>0.15484321477346552</v>
      </c>
      <c r="G214" s="143">
        <f t="shared" ca="1" si="33"/>
        <v>9.2905928864079126</v>
      </c>
      <c r="H214" s="142">
        <f t="shared" ca="1" si="30"/>
        <v>3.2869947797998136E-2</v>
      </c>
      <c r="I214" s="126">
        <f t="shared" ca="1" si="34"/>
        <v>0.18771316257146364</v>
      </c>
      <c r="J214" s="126">
        <f t="shared" ca="1" si="31"/>
        <v>0.3754874491882727</v>
      </c>
      <c r="K214" s="145">
        <f t="shared" ca="1" si="35"/>
        <v>4.8391882495136107</v>
      </c>
      <c r="L214" s="146">
        <f ca="1">MAX(Routing!A$3,J213+K213)</f>
        <v>5.213031151911621</v>
      </c>
      <c r="M214" s="144">
        <f ca="1">VLOOKUP(L214,Routing!A$3:D$23,4)+(L214-VLOOKUP(L214,Routing!A$3:A$23,1))*VLOOKUP(L214,Routing!A$3:E$23,5)</f>
        <v>0.18692143572591469</v>
      </c>
      <c r="N214" s="144">
        <f ca="1">VLOOKUP($L214,Routing!$A$3:$C$23,3)+($L214-VLOOKUP($L214,Routing!$A$3:$A$23,1))*VLOOKUP($L214,Routing!$A$3:$F$23,6)</f>
        <v>3.4615080689984201E-3</v>
      </c>
      <c r="O214" s="144">
        <f ca="1">VLOOKUP($L214,Routing!$A$3:$B$23,2)+($L214-VLOOKUP($L214,Routing!$A$3:$A$23,1))*VLOOKUP($L214,Routing!$A$3:$G$23,7)</f>
        <v>0.17307540344992101</v>
      </c>
      <c r="P214" s="90" t="str">
        <f t="shared" ca="1" si="32"/>
        <v/>
      </c>
      <c r="Q214" s="90" t="str">
        <f t="shared" ca="1" si="36"/>
        <v/>
      </c>
      <c r="R214" s="90"/>
      <c r="S214" s="90"/>
      <c r="T214" s="90"/>
    </row>
    <row r="215" spans="1:20" x14ac:dyDescent="0.2">
      <c r="A215" s="90">
        <f>+MassCurves!A182</f>
        <v>178</v>
      </c>
      <c r="B215" s="141">
        <f t="shared" si="25"/>
        <v>0.3196583818</v>
      </c>
      <c r="C215" s="126">
        <f t="shared" ca="1" si="28"/>
        <v>0.10774998599999988</v>
      </c>
      <c r="D215" s="142">
        <f t="shared" ca="1" si="29"/>
        <v>1.5384615384615382E-4</v>
      </c>
      <c r="E215" s="141">
        <f t="shared" ca="1" si="26"/>
        <v>0.47507692307692306</v>
      </c>
      <c r="F215" s="142">
        <f t="shared" ca="1" si="27"/>
        <v>0.15484321477346491</v>
      </c>
      <c r="G215" s="143">
        <f t="shared" ca="1" si="33"/>
        <v>9.2905928864079126</v>
      </c>
      <c r="H215" s="142">
        <f t="shared" ca="1" si="30"/>
        <v>3.2931072745837002E-2</v>
      </c>
      <c r="I215" s="126">
        <f t="shared" ca="1" si="34"/>
        <v>0.18777428751930192</v>
      </c>
      <c r="J215" s="126">
        <f t="shared" ca="1" si="31"/>
        <v>0.3756098697428476</v>
      </c>
      <c r="K215" s="145">
        <f t="shared" ca="1" si="35"/>
        <v>4.8407148606207686</v>
      </c>
      <c r="L215" s="146">
        <f ca="1">MAX(Routing!A$3,J214+K214)</f>
        <v>5.2146756987018836</v>
      </c>
      <c r="M215" s="144">
        <f ca="1">VLOOKUP(L215,Routing!A$3:D$23,4)+(L215-VLOOKUP(L215,Routing!A$3:A$23,1))*VLOOKUP(L215,Routing!A$3:E$23,5)</f>
        <v>0.18698040353911136</v>
      </c>
      <c r="N215" s="144">
        <f ca="1">VLOOKUP($L215,Routing!$A$3:$C$23,3)+($L215-VLOOKUP($L215,Routing!$A$3:$A$23,1))*VLOOKUP($L215,Routing!$A$3:$F$23,6)</f>
        <v>3.462600065539099E-3</v>
      </c>
      <c r="O215" s="144">
        <f ca="1">VLOOKUP($L215,Routing!$A$3:$B$23,2)+($L215-VLOOKUP($L215,Routing!$A$3:$A$23,1))*VLOOKUP($L215,Routing!$A$3:$G$23,7)</f>
        <v>0.17313000327695496</v>
      </c>
      <c r="P215" s="90" t="str">
        <f t="shared" ca="1" si="32"/>
        <v/>
      </c>
      <c r="Q215" s="90" t="str">
        <f t="shared" ca="1" si="36"/>
        <v/>
      </c>
      <c r="R215" s="90"/>
      <c r="S215" s="90"/>
      <c r="T215" s="90"/>
    </row>
    <row r="216" spans="1:20" x14ac:dyDescent="0.2">
      <c r="A216" s="90">
        <f>+MassCurves!A183</f>
        <v>179</v>
      </c>
      <c r="B216" s="141">
        <f t="shared" si="25"/>
        <v>0.32145421489999998</v>
      </c>
      <c r="C216" s="126">
        <f t="shared" ca="1" si="28"/>
        <v>0.10774998599999988</v>
      </c>
      <c r="D216" s="142">
        <f t="shared" ca="1" si="29"/>
        <v>1.5384615384615382E-4</v>
      </c>
      <c r="E216" s="141">
        <f t="shared" ca="1" si="26"/>
        <v>0.47507692307692306</v>
      </c>
      <c r="F216" s="142">
        <f t="shared" ca="1" si="27"/>
        <v>0.15484321477346491</v>
      </c>
      <c r="G216" s="143">
        <f t="shared" ca="1" si="33"/>
        <v>9.2905928864078948</v>
      </c>
      <c r="H216" s="142">
        <f t="shared" ca="1" si="30"/>
        <v>3.2992368354253475E-2</v>
      </c>
      <c r="I216" s="126">
        <f t="shared" ca="1" si="34"/>
        <v>0.18783558312771839</v>
      </c>
      <c r="J216" s="126">
        <f t="shared" ca="1" si="31"/>
        <v>0.37573263225447684</v>
      </c>
      <c r="K216" s="145">
        <f t="shared" ca="1" si="35"/>
        <v>4.8422456349749989</v>
      </c>
      <c r="L216" s="146">
        <f ca="1">MAX(Routing!A$3,J215+K215)</f>
        <v>5.216324730363616</v>
      </c>
      <c r="M216" s="144">
        <f ca="1">VLOOKUP(L216,Routing!A$3:D$23,4)+(L216-VLOOKUP(L216,Routing!A$3:A$23,1))*VLOOKUP(L216,Routing!A$3:E$23,5)</f>
        <v>0.18703953216443242</v>
      </c>
      <c r="N216" s="144">
        <f ca="1">VLOOKUP($L216,Routing!$A$3:$C$23,3)+($L216-VLOOKUP($L216,Routing!$A$3:$A$23,1))*VLOOKUP($L216,Routing!$A$3:$F$23,6)</f>
        <v>3.4636950400820819E-3</v>
      </c>
      <c r="O216" s="144">
        <f ca="1">VLOOKUP($L216,Routing!$A$3:$B$23,2)+($L216-VLOOKUP($L216,Routing!$A$3:$A$23,1))*VLOOKUP($L216,Routing!$A$3:$G$23,7)</f>
        <v>0.1731847520041041</v>
      </c>
      <c r="P216" s="90" t="str">
        <f t="shared" ca="1" si="32"/>
        <v/>
      </c>
      <c r="Q216" s="90" t="str">
        <f t="shared" ca="1" si="36"/>
        <v/>
      </c>
      <c r="R216" s="90"/>
      <c r="S216" s="90"/>
      <c r="T216" s="90"/>
    </row>
    <row r="217" spans="1:20" x14ac:dyDescent="0.2">
      <c r="A217" s="90">
        <f>+MassCurves!A184</f>
        <v>180</v>
      </c>
      <c r="B217" s="141">
        <f t="shared" si="25"/>
        <v>0.32325004800000001</v>
      </c>
      <c r="C217" s="126">
        <f t="shared" ca="1" si="28"/>
        <v>0.10774998599999988</v>
      </c>
      <c r="D217" s="142">
        <f t="shared" ca="1" si="29"/>
        <v>1.5384615384615382E-4</v>
      </c>
      <c r="E217" s="141">
        <f t="shared" ca="1" si="26"/>
        <v>0.47507692307692306</v>
      </c>
      <c r="F217" s="142">
        <f t="shared" ca="1" si="27"/>
        <v>0.15484321477346491</v>
      </c>
      <c r="G217" s="143">
        <f t="shared" ca="1" si="33"/>
        <v>9.2905928864078948</v>
      </c>
      <c r="H217" s="142">
        <f t="shared" ca="1" si="30"/>
        <v>3.3053835259150753E-2</v>
      </c>
      <c r="I217" s="126">
        <f t="shared" ca="1" si="34"/>
        <v>0.18789705003261567</v>
      </c>
      <c r="J217" s="126">
        <f t="shared" ca="1" si="31"/>
        <v>0.37585573799793071</v>
      </c>
      <c r="K217" s="145">
        <f t="shared" ca="1" si="35"/>
        <v>4.843780591450833</v>
      </c>
      <c r="L217" s="146">
        <f ca="1">MAX(Routing!A$3,J216+K216)</f>
        <v>5.2179782672294754</v>
      </c>
      <c r="M217" s="144">
        <f ca="1">VLOOKUP(L217,Routing!A$3:D$23,4)+(L217-VLOOKUP(L217,Routing!A$3:A$23,1))*VLOOKUP(L217,Routing!A$3:E$23,5)</f>
        <v>0.18709882233093736</v>
      </c>
      <c r="N217" s="144">
        <f ca="1">VLOOKUP($L217,Routing!$A$3:$C$23,3)+($L217-VLOOKUP($L217,Routing!$A$3:$A$23,1))*VLOOKUP($L217,Routing!$A$3:$F$23,6)</f>
        <v>3.4647930061284696E-3</v>
      </c>
      <c r="O217" s="144">
        <f ca="1">VLOOKUP($L217,Routing!$A$3:$B$23,2)+($L217-VLOOKUP($L217,Routing!$A$3:$A$23,1))*VLOOKUP($L217,Routing!$A$3:$G$23,7)</f>
        <v>0.17323965030642346</v>
      </c>
      <c r="P217" s="90" t="str">
        <f t="shared" ca="1" si="32"/>
        <v/>
      </c>
      <c r="Q217" s="90" t="str">
        <f t="shared" ca="1" si="36"/>
        <v/>
      </c>
      <c r="R217" s="90"/>
      <c r="S217" s="90"/>
      <c r="T217" s="90"/>
    </row>
    <row r="218" spans="1:20" x14ac:dyDescent="0.2">
      <c r="A218" s="90">
        <f>+MassCurves!A185</f>
        <v>181</v>
      </c>
      <c r="B218" s="141">
        <f t="shared" si="25"/>
        <v>0.32504588109999999</v>
      </c>
      <c r="C218" s="126">
        <f t="shared" ca="1" si="28"/>
        <v>0.10774998599999988</v>
      </c>
      <c r="D218" s="142">
        <f t="shared" ca="1" si="29"/>
        <v>1.5384615384615382E-4</v>
      </c>
      <c r="E218" s="141">
        <f t="shared" ca="1" si="26"/>
        <v>0.47507692307692306</v>
      </c>
      <c r="F218" s="142">
        <f t="shared" ca="1" si="27"/>
        <v>0.15484321477346491</v>
      </c>
      <c r="G218" s="143">
        <f t="shared" ca="1" si="33"/>
        <v>9.2905928864078948</v>
      </c>
      <c r="H218" s="142">
        <f t="shared" ca="1" si="30"/>
        <v>3.3115474099396587E-2</v>
      </c>
      <c r="I218" s="126">
        <f t="shared" ca="1" si="34"/>
        <v>0.18795868887286149</v>
      </c>
      <c r="J218" s="126">
        <f t="shared" ca="1" si="31"/>
        <v>0.37597918825392646</v>
      </c>
      <c r="K218" s="145">
        <f t="shared" ca="1" si="35"/>
        <v>4.8453197487526101</v>
      </c>
      <c r="L218" s="146">
        <f ca="1">MAX(Routing!A$3,J217+K217)</f>
        <v>5.2196363294487638</v>
      </c>
      <c r="M218" s="144">
        <f ca="1">VLOOKUP(L218,Routing!A$3:D$23,4)+(L218-VLOOKUP(L218,Routing!A$3:A$23,1))*VLOOKUP(L218,Routing!A$3:E$23,5)</f>
        <v>0.18715827476111102</v>
      </c>
      <c r="N218" s="144">
        <f ca="1">VLOOKUP($L218,Routing!$A$3:$C$23,3)+($L218-VLOOKUP($L218,Routing!$A$3:$A$23,1))*VLOOKUP($L218,Routing!$A$3:$F$23,6)</f>
        <v>3.4658939770576117E-3</v>
      </c>
      <c r="O218" s="144">
        <f ca="1">VLOOKUP($L218,Routing!$A$3:$B$23,2)+($L218-VLOOKUP($L218,Routing!$A$3:$A$23,1))*VLOOKUP($L218,Routing!$A$3:$G$23,7)</f>
        <v>0.1732946988528806</v>
      </c>
      <c r="P218" s="90" t="str">
        <f t="shared" ca="1" si="32"/>
        <v/>
      </c>
      <c r="Q218" s="90" t="str">
        <f t="shared" ca="1" si="36"/>
        <v/>
      </c>
      <c r="R218" s="90"/>
      <c r="S218" s="90"/>
      <c r="T218" s="90"/>
    </row>
    <row r="219" spans="1:20" x14ac:dyDescent="0.2">
      <c r="A219" s="90">
        <f>+MassCurves!A186</f>
        <v>182</v>
      </c>
      <c r="B219" s="141">
        <f t="shared" si="25"/>
        <v>0.32684171420000002</v>
      </c>
      <c r="C219" s="126">
        <f t="shared" ca="1" si="28"/>
        <v>0.1077499860000003</v>
      </c>
      <c r="D219" s="142">
        <f t="shared" ca="1" si="29"/>
        <v>1.5384615384615382E-4</v>
      </c>
      <c r="E219" s="141">
        <f t="shared" ca="1" si="26"/>
        <v>0.47507692307692306</v>
      </c>
      <c r="F219" s="142">
        <f t="shared" ca="1" si="27"/>
        <v>0.15484321477346552</v>
      </c>
      <c r="G219" s="143">
        <f t="shared" ca="1" si="33"/>
        <v>9.2905928864079126</v>
      </c>
      <c r="H219" s="142">
        <f t="shared" ca="1" si="30"/>
        <v>3.3177285516839919E-2</v>
      </c>
      <c r="I219" s="126">
        <f t="shared" ca="1" si="34"/>
        <v>0.18802050029030543</v>
      </c>
      <c r="J219" s="126">
        <f t="shared" ca="1" si="31"/>
        <v>0.37610298430915873</v>
      </c>
      <c r="K219" s="145">
        <f t="shared" ca="1" si="35"/>
        <v>4.8468631254321854</v>
      </c>
      <c r="L219" s="146">
        <f ca="1">MAX(Routing!A$3,J218+K218)</f>
        <v>5.2212989370065364</v>
      </c>
      <c r="M219" s="144">
        <f ca="1">VLOOKUP(L219,Routing!A$3:D$23,4)+(L219-VLOOKUP(L219,Routing!A$3:A$23,1))*VLOOKUP(L219,Routing!A$3:E$23,5)</f>
        <v>0.18721789017154908</v>
      </c>
      <c r="N219" s="144">
        <f ca="1">VLOOKUP($L219,Routing!$A$3:$C$23,3)+($L219-VLOOKUP($L219,Routing!$A$3:$A$23,1))*VLOOKUP($L219,Routing!$A$3:$F$23,6)</f>
        <v>3.4669979661397982E-3</v>
      </c>
      <c r="O219" s="144">
        <f ca="1">VLOOKUP($L219,Routing!$A$3:$B$23,2)+($L219-VLOOKUP($L219,Routing!$A$3:$A$23,1))*VLOOKUP($L219,Routing!$A$3:$G$23,7)</f>
        <v>0.17334989830698991</v>
      </c>
      <c r="P219" s="90" t="str">
        <f t="shared" ca="1" si="32"/>
        <v/>
      </c>
      <c r="Q219" s="90" t="str">
        <f t="shared" ca="1" si="36"/>
        <v/>
      </c>
      <c r="R219" s="90"/>
      <c r="S219" s="90"/>
      <c r="T219" s="90"/>
    </row>
    <row r="220" spans="1:20" x14ac:dyDescent="0.2">
      <c r="A220" s="90">
        <f>+MassCurves!A187</f>
        <v>183</v>
      </c>
      <c r="B220" s="141">
        <f t="shared" si="25"/>
        <v>0.3286375473</v>
      </c>
      <c r="C220" s="126">
        <f t="shared" ca="1" si="28"/>
        <v>0.10774998599999988</v>
      </c>
      <c r="D220" s="142">
        <f t="shared" ca="1" si="29"/>
        <v>1.5384615384615382E-4</v>
      </c>
      <c r="E220" s="141">
        <f t="shared" ca="1" si="26"/>
        <v>0.47507692307692306</v>
      </c>
      <c r="F220" s="142">
        <f t="shared" ca="1" si="27"/>
        <v>0.15484321477346491</v>
      </c>
      <c r="G220" s="143">
        <f t="shared" ca="1" si="33"/>
        <v>9.2905928864079126</v>
      </c>
      <c r="H220" s="142">
        <f t="shared" ca="1" si="30"/>
        <v>3.3239270156327598E-2</v>
      </c>
      <c r="I220" s="126">
        <f t="shared" ca="1" si="34"/>
        <v>0.18808248492979251</v>
      </c>
      <c r="J220" s="126">
        <f t="shared" ca="1" si="31"/>
        <v>0.37622712745633591</v>
      </c>
      <c r="K220" s="145">
        <f t="shared" ca="1" si="35"/>
        <v>4.8484107399054306</v>
      </c>
      <c r="L220" s="146">
        <f ca="1">MAX(Routing!A$3,J219+K219)</f>
        <v>5.2229661097413445</v>
      </c>
      <c r="M220" s="144">
        <f ca="1">VLOOKUP(L220,Routing!A$3:D$23,4)+(L220-VLOOKUP(L220,Routing!A$3:A$23,1))*VLOOKUP(L220,Routing!A$3:E$23,5)</f>
        <v>0.18727766927359402</v>
      </c>
      <c r="N220" s="144">
        <f ca="1">VLOOKUP($L220,Routing!$A$3:$C$23,3)+($L220-VLOOKUP($L220,Routing!$A$3:$A$23,1))*VLOOKUP($L220,Routing!$A$3:$F$23,6)</f>
        <v>3.4681049865480373E-3</v>
      </c>
      <c r="O220" s="144">
        <f ca="1">VLOOKUP($L220,Routing!$A$3:$B$23,2)+($L220-VLOOKUP($L220,Routing!$A$3:$A$23,1))*VLOOKUP($L220,Routing!$A$3:$G$23,7)</f>
        <v>0.17340524932740187</v>
      </c>
      <c r="P220" s="90" t="str">
        <f t="shared" ca="1" si="32"/>
        <v/>
      </c>
      <c r="Q220" s="90" t="str">
        <f t="shared" ca="1" si="36"/>
        <v/>
      </c>
      <c r="R220" s="90"/>
      <c r="S220" s="90"/>
      <c r="T220" s="90"/>
    </row>
    <row r="221" spans="1:20" x14ac:dyDescent="0.2">
      <c r="A221" s="90">
        <f>+MassCurves!A188</f>
        <v>184</v>
      </c>
      <c r="B221" s="141">
        <f t="shared" si="25"/>
        <v>0.33043338039999998</v>
      </c>
      <c r="C221" s="126">
        <f t="shared" ca="1" si="28"/>
        <v>0.10774998599999988</v>
      </c>
      <c r="D221" s="142">
        <f t="shared" ca="1" si="29"/>
        <v>1.5384615384615382E-4</v>
      </c>
      <c r="E221" s="141">
        <f t="shared" ca="1" si="26"/>
        <v>0.47507692307692306</v>
      </c>
      <c r="F221" s="142">
        <f t="shared" ca="1" si="27"/>
        <v>0.15484321477346491</v>
      </c>
      <c r="G221" s="143">
        <f t="shared" ca="1" si="33"/>
        <v>9.2905928864078948</v>
      </c>
      <c r="H221" s="142">
        <f t="shared" ca="1" si="30"/>
        <v>3.3301428665721187E-2</v>
      </c>
      <c r="I221" s="126">
        <f t="shared" ca="1" si="34"/>
        <v>0.1881446434391861</v>
      </c>
      <c r="J221" s="126">
        <f t="shared" ca="1" si="31"/>
        <v>0.37635161899421388</v>
      </c>
      <c r="K221" s="145">
        <f t="shared" ca="1" si="35"/>
        <v>4.8499626104675553</v>
      </c>
      <c r="L221" s="146">
        <f ca="1">MAX(Routing!A$3,J220+K220)</f>
        <v>5.2246378673617668</v>
      </c>
      <c r="M221" s="144">
        <f ca="1">VLOOKUP(L221,Routing!A$3:D$23,4)+(L221-VLOOKUP(L221,Routing!A$3:A$23,1))*VLOOKUP(L221,Routing!A$3:E$23,5)</f>
        <v>0.18733761277392788</v>
      </c>
      <c r="N221" s="144">
        <f ca="1">VLOOKUP($L221,Routing!$A$3:$C$23,3)+($L221-VLOOKUP($L221,Routing!$A$3:$A$23,1))*VLOOKUP($L221,Routing!$A$3:$F$23,6)</f>
        <v>3.4692150513690348E-3</v>
      </c>
      <c r="O221" s="144">
        <f ca="1">VLOOKUP($L221,Routing!$A$3:$B$23,2)+($L221-VLOOKUP($L221,Routing!$A$3:$A$23,1))*VLOOKUP($L221,Routing!$A$3:$G$23,7)</f>
        <v>0.17346075256845175</v>
      </c>
      <c r="P221" s="90" t="str">
        <f t="shared" ca="1" si="32"/>
        <v/>
      </c>
      <c r="Q221" s="90" t="str">
        <f t="shared" ca="1" si="36"/>
        <v/>
      </c>
      <c r="R221" s="90"/>
      <c r="S221" s="90"/>
      <c r="T221" s="90"/>
    </row>
    <row r="222" spans="1:20" x14ac:dyDescent="0.2">
      <c r="A222" s="90">
        <f>+MassCurves!A189</f>
        <v>185</v>
      </c>
      <c r="B222" s="141">
        <f t="shared" si="25"/>
        <v>0.33222921350000001</v>
      </c>
      <c r="C222" s="126">
        <f t="shared" ca="1" si="28"/>
        <v>0.10774998599999988</v>
      </c>
      <c r="D222" s="142">
        <f t="shared" ca="1" si="29"/>
        <v>1.5384615384615382E-4</v>
      </c>
      <c r="E222" s="141">
        <f t="shared" ca="1" si="26"/>
        <v>0.47507692307692306</v>
      </c>
      <c r="F222" s="142">
        <f t="shared" ca="1" si="27"/>
        <v>0.15484321477346491</v>
      </c>
      <c r="G222" s="143">
        <f t="shared" ca="1" si="33"/>
        <v>9.2905928864078948</v>
      </c>
      <c r="H222" s="142">
        <f t="shared" ca="1" si="30"/>
        <v>3.3363761695913825E-2</v>
      </c>
      <c r="I222" s="126">
        <f t="shared" ca="1" si="34"/>
        <v>0.18820697646937873</v>
      </c>
      <c r="J222" s="126">
        <f t="shared" ca="1" si="31"/>
        <v>0.37647646022762704</v>
      </c>
      <c r="K222" s="145">
        <f t="shared" ca="1" si="35"/>
        <v>4.8515187553073824</v>
      </c>
      <c r="L222" s="146">
        <f ca="1">MAX(Routing!A$3,J221+K221)</f>
        <v>5.226314229461769</v>
      </c>
      <c r="M222" s="144">
        <f ca="1">VLOOKUP(L222,Routing!A$3:D$23,4)+(L222-VLOOKUP(L222,Routing!A$3:A$23,1))*VLOOKUP(L222,Routing!A$3:E$23,5)</f>
        <v>0.18739772137512317</v>
      </c>
      <c r="N222" s="144">
        <f ca="1">VLOOKUP($L222,Routing!$A$3:$C$23,3)+($L222-VLOOKUP($L222,Routing!$A$3:$A$23,1))*VLOOKUP($L222,Routing!$A$3:$F$23,6)</f>
        <v>3.4703281736133923E-3</v>
      </c>
      <c r="O222" s="144">
        <f ca="1">VLOOKUP($L222,Routing!$A$3:$B$23,2)+($L222-VLOOKUP($L222,Routing!$A$3:$A$23,1))*VLOOKUP($L222,Routing!$A$3:$G$23,7)</f>
        <v>0.17351640868066961</v>
      </c>
      <c r="P222" s="90" t="str">
        <f t="shared" ca="1" si="32"/>
        <v/>
      </c>
      <c r="Q222" s="90" t="str">
        <f t="shared" ca="1" si="36"/>
        <v/>
      </c>
      <c r="R222" s="90"/>
      <c r="S222" s="90"/>
      <c r="T222" s="90"/>
    </row>
    <row r="223" spans="1:20" x14ac:dyDescent="0.2">
      <c r="A223" s="90">
        <f>+MassCurves!A190</f>
        <v>186</v>
      </c>
      <c r="B223" s="141">
        <f t="shared" si="25"/>
        <v>0.33402504659999999</v>
      </c>
      <c r="C223" s="126">
        <f t="shared" ca="1" si="28"/>
        <v>0.10774998599999988</v>
      </c>
      <c r="D223" s="142">
        <f t="shared" ca="1" si="29"/>
        <v>1.5384615384615382E-4</v>
      </c>
      <c r="E223" s="141">
        <f t="shared" ca="1" si="26"/>
        <v>0.47507692307692306</v>
      </c>
      <c r="F223" s="142">
        <f t="shared" ca="1" si="27"/>
        <v>0.15484321477346491</v>
      </c>
      <c r="G223" s="143">
        <f t="shared" ca="1" si="33"/>
        <v>9.2905928864078948</v>
      </c>
      <c r="H223" s="142">
        <f t="shared" ca="1" si="30"/>
        <v>3.3426269900847412E-2</v>
      </c>
      <c r="I223" s="126">
        <f t="shared" ca="1" si="34"/>
        <v>0.18826948467431232</v>
      </c>
      <c r="J223" s="126">
        <f t="shared" ca="1" si="31"/>
        <v>0.37660165246752553</v>
      </c>
      <c r="K223" s="145">
        <f t="shared" ca="1" si="35"/>
        <v>4.8530791925206156</v>
      </c>
      <c r="L223" s="146">
        <f ca="1">MAX(Routing!A$3,J222+K222)</f>
        <v>5.2279952155350093</v>
      </c>
      <c r="M223" s="144">
        <f ca="1">VLOOKUP(L223,Routing!A$3:D$23,4)+(L223-VLOOKUP(L223,Routing!A$3:A$23,1))*VLOOKUP(L223,Routing!A$3:E$23,5)</f>
        <v>0.18745799577615568</v>
      </c>
      <c r="N223" s="144">
        <f ca="1">VLOOKUP($L223,Routing!$A$3:$C$23,3)+($L223-VLOOKUP($L223,Routing!$A$3:$A$23,1))*VLOOKUP($L223,Routing!$A$3:$F$23,6)</f>
        <v>3.4714443662251055E-3</v>
      </c>
      <c r="O223" s="144">
        <f ca="1">VLOOKUP($L223,Routing!$A$3:$B$23,2)+($L223-VLOOKUP($L223,Routing!$A$3:$A$23,1))*VLOOKUP($L223,Routing!$A$3:$G$23,7)</f>
        <v>0.17357221831125527</v>
      </c>
      <c r="P223" s="90" t="str">
        <f t="shared" ca="1" si="32"/>
        <v/>
      </c>
      <c r="Q223" s="90" t="str">
        <f t="shared" ca="1" si="36"/>
        <v/>
      </c>
      <c r="R223" s="90"/>
      <c r="S223" s="90"/>
      <c r="T223" s="90"/>
    </row>
    <row r="224" spans="1:20" x14ac:dyDescent="0.2">
      <c r="A224" s="90">
        <f>+MassCurves!A191</f>
        <v>187</v>
      </c>
      <c r="B224" s="141">
        <f t="shared" si="25"/>
        <v>0.33582087970000002</v>
      </c>
      <c r="C224" s="126">
        <f t="shared" ca="1" si="28"/>
        <v>0.1077499860000003</v>
      </c>
      <c r="D224" s="142">
        <f t="shared" ca="1" si="29"/>
        <v>1.5384615384615382E-4</v>
      </c>
      <c r="E224" s="141">
        <f t="shared" ca="1" si="26"/>
        <v>0.47507692307692306</v>
      </c>
      <c r="F224" s="142">
        <f t="shared" ca="1" si="27"/>
        <v>0.15484321477346552</v>
      </c>
      <c r="G224" s="143">
        <f t="shared" ca="1" si="33"/>
        <v>9.2905928864079126</v>
      </c>
      <c r="H224" s="142">
        <f t="shared" ca="1" si="30"/>
        <v>3.3488953937529632E-2</v>
      </c>
      <c r="I224" s="126">
        <f t="shared" ca="1" si="34"/>
        <v>0.18833216871099515</v>
      </c>
      <c r="J224" s="126">
        <f t="shared" ca="1" si="31"/>
        <v>0.37672719703100671</v>
      </c>
      <c r="K224" s="145">
        <f t="shared" ca="1" si="35"/>
        <v>4.8546439401221981</v>
      </c>
      <c r="L224" s="146">
        <f ca="1">MAX(Routing!A$3,J223+K223)</f>
        <v>5.2296808449881409</v>
      </c>
      <c r="M224" s="144">
        <f ca="1">VLOOKUP(L224,Routing!A$3:D$23,4)+(L224-VLOOKUP(L224,Routing!A$3:A$23,1))*VLOOKUP(L224,Routing!A$3:E$23,5)</f>
        <v>0.18751843667288151</v>
      </c>
      <c r="N224" s="144">
        <f ca="1">VLOOKUP($L224,Routing!$A$3:$C$23,3)+($L224-VLOOKUP($L224,Routing!$A$3:$A$23,1))*VLOOKUP($L224,Routing!$A$3:$F$23,6)</f>
        <v>3.4725636420903988E-3</v>
      </c>
      <c r="O224" s="144">
        <f ca="1">VLOOKUP($L224,Routing!$A$3:$B$23,2)+($L224-VLOOKUP($L224,Routing!$A$3:$A$23,1))*VLOOKUP($L224,Routing!$A$3:$G$23,7)</f>
        <v>0.17362818210451994</v>
      </c>
      <c r="P224" s="90" t="str">
        <f t="shared" ca="1" si="32"/>
        <v/>
      </c>
      <c r="Q224" s="90" t="str">
        <f t="shared" ca="1" si="36"/>
        <v/>
      </c>
      <c r="R224" s="90"/>
      <c r="S224" s="90"/>
      <c r="T224" s="90"/>
    </row>
    <row r="225" spans="1:20" x14ac:dyDescent="0.2">
      <c r="A225" s="90">
        <f>+MassCurves!A192</f>
        <v>188</v>
      </c>
      <c r="B225" s="141">
        <f t="shared" si="25"/>
        <v>0.3376167128</v>
      </c>
      <c r="C225" s="126">
        <f t="shared" ca="1" si="28"/>
        <v>0.10774998599999988</v>
      </c>
      <c r="D225" s="142">
        <f t="shared" ca="1" si="29"/>
        <v>1.5384615384615382E-4</v>
      </c>
      <c r="E225" s="141">
        <f t="shared" ca="1" si="26"/>
        <v>0.47507692307692306</v>
      </c>
      <c r="F225" s="142">
        <f t="shared" ca="1" si="27"/>
        <v>0.15484321477346491</v>
      </c>
      <c r="G225" s="143">
        <f t="shared" ca="1" si="33"/>
        <v>9.2905928864079126</v>
      </c>
      <c r="H225" s="142">
        <f t="shared" ca="1" si="30"/>
        <v>3.355181446605128E-2</v>
      </c>
      <c r="I225" s="126">
        <f t="shared" ca="1" si="34"/>
        <v>0.18839502923951618</v>
      </c>
      <c r="J225" s="126">
        <f t="shared" ca="1" si="31"/>
        <v>0.37685309524135246</v>
      </c>
      <c r="K225" s="145">
        <f t="shared" ca="1" si="35"/>
        <v>4.8562130160578052</v>
      </c>
      <c r="L225" s="146">
        <f ca="1">MAX(Routing!A$3,J224+K224)</f>
        <v>5.2313711371532046</v>
      </c>
      <c r="M225" s="144">
        <f ca="1">VLOOKUP(L225,Routing!A$3:D$23,4)+(L225-VLOOKUP(L225,Routing!A$3:A$23,1))*VLOOKUP(L225,Routing!A$3:E$23,5)</f>
        <v>0.18757904475848142</v>
      </c>
      <c r="N225" s="144">
        <f ca="1">VLOOKUP($L225,Routing!$A$3:$C$23,3)+($L225-VLOOKUP($L225,Routing!$A$3:$A$23,1))*VLOOKUP($L225,Routing!$A$3:$F$23,6)</f>
        <v>3.4736860140459525E-3</v>
      </c>
      <c r="O225" s="144">
        <f ca="1">VLOOKUP($L225,Routing!$A$3:$B$23,2)+($L225-VLOOKUP($L225,Routing!$A$3:$A$23,1))*VLOOKUP($L225,Routing!$A$3:$G$23,7)</f>
        <v>0.17368430070229762</v>
      </c>
      <c r="P225" s="90" t="str">
        <f t="shared" ca="1" si="32"/>
        <v/>
      </c>
      <c r="Q225" s="90" t="str">
        <f t="shared" ca="1" si="36"/>
        <v/>
      </c>
      <c r="R225" s="90"/>
      <c r="S225" s="90"/>
      <c r="T225" s="90"/>
    </row>
    <row r="226" spans="1:20" x14ac:dyDescent="0.2">
      <c r="A226" s="90">
        <f>+MassCurves!A193</f>
        <v>189</v>
      </c>
      <c r="B226" s="141">
        <f t="shared" si="25"/>
        <v>0.33941254589999997</v>
      </c>
      <c r="C226" s="126">
        <f t="shared" ca="1" si="28"/>
        <v>0.10774998599999988</v>
      </c>
      <c r="D226" s="142">
        <f t="shared" ca="1" si="29"/>
        <v>1.5384615384615382E-4</v>
      </c>
      <c r="E226" s="141">
        <f t="shared" ca="1" si="26"/>
        <v>0.47507692307692306</v>
      </c>
      <c r="F226" s="142">
        <f t="shared" ca="1" si="27"/>
        <v>0.15484321477346491</v>
      </c>
      <c r="G226" s="143">
        <f t="shared" ca="1" si="33"/>
        <v>9.2905928864078948</v>
      </c>
      <c r="H226" s="142">
        <f t="shared" ca="1" si="30"/>
        <v>3.3614852149603622E-2</v>
      </c>
      <c r="I226" s="126">
        <f t="shared" ca="1" si="34"/>
        <v>0.18845806692306855</v>
      </c>
      <c r="J226" s="126">
        <f t="shared" ca="1" si="31"/>
        <v>0.37697934842806469</v>
      </c>
      <c r="K226" s="145">
        <f t="shared" ca="1" si="35"/>
        <v>4.8577864382145552</v>
      </c>
      <c r="L226" s="146">
        <f ca="1">MAX(Routing!A$3,J225+K225)</f>
        <v>5.2330661112991574</v>
      </c>
      <c r="M226" s="144">
        <f ca="1">VLOOKUP(L226,Routing!A$3:D$23,4)+(L226-VLOOKUP(L226,Routing!A$3:A$23,1))*VLOOKUP(L226,Routing!A$3:E$23,5)</f>
        <v>0.18763982072387414</v>
      </c>
      <c r="N226" s="144">
        <f ca="1">VLOOKUP($L226,Routing!$A$3:$C$23,3)+($L226-VLOOKUP($L226,Routing!$A$3:$A$23,1))*VLOOKUP($L226,Routing!$A$3:$F$23,6)</f>
        <v>3.4748114948865583E-3</v>
      </c>
      <c r="O226" s="144">
        <f ca="1">VLOOKUP($L226,Routing!$A$3:$B$23,2)+($L226-VLOOKUP($L226,Routing!$A$3:$A$23,1))*VLOOKUP($L226,Routing!$A$3:$G$23,7)</f>
        <v>0.17374057474432791</v>
      </c>
      <c r="P226" s="90" t="str">
        <f t="shared" ca="1" si="32"/>
        <v/>
      </c>
      <c r="Q226" s="90" t="str">
        <f t="shared" ca="1" si="36"/>
        <v/>
      </c>
      <c r="R226" s="90"/>
      <c r="S226" s="90"/>
      <c r="T226" s="90"/>
    </row>
    <row r="227" spans="1:20" x14ac:dyDescent="0.2">
      <c r="A227" s="90">
        <f>+MassCurves!A194</f>
        <v>190</v>
      </c>
      <c r="B227" s="141">
        <f t="shared" si="25"/>
        <v>0.34120837900000001</v>
      </c>
      <c r="C227" s="126">
        <f t="shared" ca="1" si="28"/>
        <v>0.10774998599999988</v>
      </c>
      <c r="D227" s="142">
        <f t="shared" ca="1" si="29"/>
        <v>1.5384615384615382E-4</v>
      </c>
      <c r="E227" s="141">
        <f t="shared" ca="1" si="26"/>
        <v>0.47507692307692306</v>
      </c>
      <c r="F227" s="142">
        <f t="shared" ca="1" si="27"/>
        <v>0.15484321477346491</v>
      </c>
      <c r="G227" s="143">
        <f t="shared" ca="1" si="33"/>
        <v>9.2905928864078948</v>
      </c>
      <c r="H227" s="142">
        <f t="shared" ca="1" si="30"/>
        <v>3.367806765449588E-2</v>
      </c>
      <c r="I227" s="126">
        <f t="shared" ca="1" si="34"/>
        <v>0.18852128242796079</v>
      </c>
      <c r="J227" s="126">
        <f t="shared" ca="1" si="31"/>
        <v>0.37710595792689655</v>
      </c>
      <c r="K227" s="145">
        <f t="shared" ca="1" si="35"/>
        <v>4.8593642244309896</v>
      </c>
      <c r="L227" s="146">
        <f ca="1">MAX(Routing!A$3,J226+K226)</f>
        <v>5.2347657866426198</v>
      </c>
      <c r="M227" s="144">
        <f ca="1">VLOOKUP(L227,Routing!A$3:D$23,4)+(L227-VLOOKUP(L227,Routing!A$3:A$23,1))*VLOOKUP(L227,Routing!A$3:E$23,5)</f>
        <v>0.18770076525810189</v>
      </c>
      <c r="N227" s="144">
        <f ca="1">VLOOKUP($L227,Routing!$A$3:$C$23,3)+($L227-VLOOKUP($L227,Routing!$A$3:$A$23,1))*VLOOKUP($L227,Routing!$A$3:$F$23,6)</f>
        <v>3.4759400973722572E-3</v>
      </c>
      <c r="O227" s="144">
        <f ca="1">VLOOKUP($L227,Routing!$A$3:$B$23,2)+($L227-VLOOKUP($L227,Routing!$A$3:$A$23,1))*VLOOKUP($L227,Routing!$A$3:$G$23,7)</f>
        <v>0.17379700486861285</v>
      </c>
      <c r="P227" s="90" t="str">
        <f t="shared" ca="1" si="32"/>
        <v/>
      </c>
      <c r="Q227" s="90" t="str">
        <f t="shared" ca="1" si="36"/>
        <v/>
      </c>
      <c r="R227" s="90"/>
      <c r="S227" s="90"/>
      <c r="T227" s="90"/>
    </row>
    <row r="228" spans="1:20" x14ac:dyDescent="0.2">
      <c r="A228" s="90">
        <f>+MassCurves!A195</f>
        <v>191</v>
      </c>
      <c r="B228" s="141">
        <f t="shared" si="25"/>
        <v>0.34300421209999998</v>
      </c>
      <c r="C228" s="126">
        <f t="shared" ca="1" si="28"/>
        <v>0.10774998599999988</v>
      </c>
      <c r="D228" s="142">
        <f t="shared" ca="1" si="29"/>
        <v>1.5384615384615382E-4</v>
      </c>
      <c r="E228" s="141">
        <f t="shared" ca="1" si="26"/>
        <v>0.47507692307692306</v>
      </c>
      <c r="F228" s="142">
        <f t="shared" ca="1" si="27"/>
        <v>0.15484321477346491</v>
      </c>
      <c r="G228" s="143">
        <f t="shared" ca="1" si="33"/>
        <v>9.2905928864078948</v>
      </c>
      <c r="H228" s="142">
        <f t="shared" ca="1" si="30"/>
        <v>3.3741461650172853E-2</v>
      </c>
      <c r="I228" s="126">
        <f t="shared" ca="1" si="34"/>
        <v>0.18858467642363777</v>
      </c>
      <c r="J228" s="126">
        <f t="shared" ca="1" si="31"/>
        <v>0.3772329250798917</v>
      </c>
      <c r="K228" s="145">
        <f t="shared" ca="1" si="35"/>
        <v>4.8609463925063414</v>
      </c>
      <c r="L228" s="146">
        <f ca="1">MAX(Routing!A$3,J227+K227)</f>
        <v>5.2364701823578859</v>
      </c>
      <c r="M228" s="144">
        <f ca="1">VLOOKUP(L228,Routing!A$3:D$23,4)+(L228-VLOOKUP(L228,Routing!A$3:A$23,1))*VLOOKUP(L228,Routing!A$3:E$23,5)</f>
        <v>0.1877618790486891</v>
      </c>
      <c r="N228" s="144">
        <f ca="1">VLOOKUP($L228,Routing!$A$3:$C$23,3)+($L228-VLOOKUP($L228,Routing!$A$3:$A$23,1))*VLOOKUP($L228,Routing!$A$3:$F$23,6)</f>
        <v>3.4770718342349836E-3</v>
      </c>
      <c r="O228" s="144">
        <f ca="1">VLOOKUP($L228,Routing!$A$3:$B$23,2)+($L228-VLOOKUP($L228,Routing!$A$3:$A$23,1))*VLOOKUP($L228,Routing!$A$3:$G$23,7)</f>
        <v>0.17385359171174919</v>
      </c>
      <c r="P228" s="90" t="str">
        <f t="shared" ca="1" si="32"/>
        <v/>
      </c>
      <c r="Q228" s="90" t="str">
        <f t="shared" ca="1" si="36"/>
        <v/>
      </c>
      <c r="R228" s="90"/>
      <c r="S228" s="90"/>
      <c r="T228" s="90"/>
    </row>
    <row r="229" spans="1:20" x14ac:dyDescent="0.2">
      <c r="A229" s="90">
        <f>+MassCurves!A196</f>
        <v>192</v>
      </c>
      <c r="B229" s="141">
        <f t="shared" ref="B229:B292" si="37">+HLOOKUP($B$35,MassCurve,(A229+2),FALSE)</f>
        <v>0.34480004520000002</v>
      </c>
      <c r="C229" s="126">
        <f t="shared" ca="1" si="28"/>
        <v>0.1077499860000003</v>
      </c>
      <c r="D229" s="142">
        <f t="shared" ca="1" si="29"/>
        <v>1.5384615384615382E-4</v>
      </c>
      <c r="E229" s="141">
        <f t="shared" ref="E229:E292" ca="1" si="38">0.95*MAX(0,$B$6)/100+D229*(1-MAX(0,$B$6)/100)</f>
        <v>0.47507692307692306</v>
      </c>
      <c r="F229" s="142">
        <f t="shared" ref="F229:F292" ca="1" si="39">+E229*C229*MAX(0.05,$B$4)*1.0083</f>
        <v>0.15484321477346552</v>
      </c>
      <c r="G229" s="143">
        <f t="shared" ca="1" si="33"/>
        <v>9.2905928864079126</v>
      </c>
      <c r="H229" s="142">
        <f t="shared" ca="1" si="30"/>
        <v>3.3805034809232644E-2</v>
      </c>
      <c r="I229" s="126">
        <f t="shared" ca="1" si="34"/>
        <v>0.18864824958269816</v>
      </c>
      <c r="J229" s="126">
        <f t="shared" ca="1" si="31"/>
        <v>0.37736025123541606</v>
      </c>
      <c r="K229" s="145">
        <f t="shared" ca="1" si="35"/>
        <v>4.8625329602092213</v>
      </c>
      <c r="L229" s="146">
        <f ca="1">MAX(Routing!A$3,J228+K228)</f>
        <v>5.2381793175862335</v>
      </c>
      <c r="M229" s="144">
        <f ca="1">VLOOKUP(L229,Routing!A$3:D$23,4)+(L229-VLOOKUP(L229,Routing!A$3:A$23,1))*VLOOKUP(L229,Routing!A$3:E$23,5)</f>
        <v>0.18782316278197647</v>
      </c>
      <c r="N229" s="144">
        <f ca="1">VLOOKUP($L229,Routing!$A$3:$C$23,3)+($L229-VLOOKUP($L229,Routing!$A$3:$A$23,1))*VLOOKUP($L229,Routing!$A$3:$F$23,6)</f>
        <v>3.4782067181847497E-3</v>
      </c>
      <c r="O229" s="144">
        <f ca="1">VLOOKUP($L229,Routing!$A$3:$B$23,2)+($L229-VLOOKUP($L229,Routing!$A$3:$A$23,1))*VLOOKUP($L229,Routing!$A$3:$G$23,7)</f>
        <v>0.17391033590923749</v>
      </c>
      <c r="P229" s="90" t="str">
        <f t="shared" ca="1" si="32"/>
        <v/>
      </c>
      <c r="Q229" s="90" t="str">
        <f t="shared" ca="1" si="36"/>
        <v/>
      </c>
      <c r="R229" s="90"/>
      <c r="S229" s="90"/>
      <c r="T229" s="90"/>
    </row>
    <row r="230" spans="1:20" x14ac:dyDescent="0.2">
      <c r="A230" s="90">
        <f>+MassCurves!A197</f>
        <v>193</v>
      </c>
      <c r="B230" s="141">
        <f t="shared" si="37"/>
        <v>0.34659587829999999</v>
      </c>
      <c r="C230" s="126">
        <f t="shared" ref="C230:C293" ca="1" si="40">+IF(A230&lt;MAX(5,$B$5),(B230-B229)*60,(B230-OFFSET(B230,-MAX(5,$B$5),0,1,1))/(A230-OFFSET(A230,-MAX(5,$B$5),0,1,1))*60)</f>
        <v>0.10774998599999988</v>
      </c>
      <c r="D230" s="142">
        <f t="shared" ref="D230:D293" ca="1" si="41">VLOOKUP(C230,Cinterp,VLOOKUP($B$10,SoilID,2,FALSE)+1)</f>
        <v>1.5384615384615382E-4</v>
      </c>
      <c r="E230" s="141">
        <f t="shared" ca="1" si="38"/>
        <v>0.47507692307692306</v>
      </c>
      <c r="F230" s="142">
        <f t="shared" ca="1" si="39"/>
        <v>0.15484321477346491</v>
      </c>
      <c r="G230" s="143">
        <f t="shared" ca="1" si="33"/>
        <v>9.2905928864079126</v>
      </c>
      <c r="H230" s="142">
        <f t="shared" ref="H230:H293" ca="1" si="42">+S$35*(1-F230/B$20)*(1/(1+ABS(A230-S$37)/100))^2</f>
        <v>3.3868787807444463E-2</v>
      </c>
      <c r="I230" s="126">
        <f t="shared" ca="1" si="34"/>
        <v>0.18871200258090937</v>
      </c>
      <c r="J230" s="126">
        <f t="shared" ref="J230:J293" ca="1" si="43">+I230+I231</f>
        <v>0.37748793774819789</v>
      </c>
      <c r="K230" s="145">
        <f t="shared" ca="1" si="35"/>
        <v>4.86412394528565</v>
      </c>
      <c r="L230" s="146">
        <f ca="1">MAX(Routing!A$3,J229+K229)</f>
        <v>5.2398932114446373</v>
      </c>
      <c r="M230" s="144">
        <f ca="1">VLOOKUP(L230,Routing!A$3:D$23,4)+(L230-VLOOKUP(L230,Routing!A$3:A$23,1))*VLOOKUP(L230,Routing!A$3:E$23,5)</f>
        <v>0.18788461714343319</v>
      </c>
      <c r="N230" s="144">
        <f ca="1">VLOOKUP($L230,Routing!$A$3:$C$23,3)+($L230-VLOOKUP($L230,Routing!$A$3:$A$23,1))*VLOOKUP($L230,Routing!$A$3:$F$23,6)</f>
        <v>3.4793447619154297E-3</v>
      </c>
      <c r="O230" s="144">
        <f ca="1">VLOOKUP($L230,Routing!$A$3:$B$23,2)+($L230-VLOOKUP($L230,Routing!$A$3:$A$23,1))*VLOOKUP($L230,Routing!$A$3:$G$23,7)</f>
        <v>0.17396723809577147</v>
      </c>
      <c r="P230" s="90" t="str">
        <f t="shared" ref="P230:P293" ca="1" si="44">IF(I230&gt;B$23,(I230-B$23),"")</f>
        <v/>
      </c>
      <c r="Q230" s="90" t="str">
        <f t="shared" ca="1" si="36"/>
        <v/>
      </c>
      <c r="R230" s="90"/>
      <c r="S230" s="90"/>
      <c r="T230" s="90"/>
    </row>
    <row r="231" spans="1:20" x14ac:dyDescent="0.2">
      <c r="A231" s="90">
        <f>+MassCurves!A198</f>
        <v>194</v>
      </c>
      <c r="B231" s="141">
        <f t="shared" si="37"/>
        <v>0.34839171140000003</v>
      </c>
      <c r="C231" s="126">
        <f t="shared" ca="1" si="40"/>
        <v>0.1077499860000003</v>
      </c>
      <c r="D231" s="142">
        <f t="shared" ca="1" si="41"/>
        <v>1.5384615384615382E-4</v>
      </c>
      <c r="E231" s="141">
        <f t="shared" ca="1" si="38"/>
        <v>0.47507692307692306</v>
      </c>
      <c r="F231" s="142">
        <f t="shared" ca="1" si="39"/>
        <v>0.15484321477346552</v>
      </c>
      <c r="G231" s="143">
        <f t="shared" ref="G231:G294" ca="1" si="45">+AVERAGE(F230:F231)*60</f>
        <v>9.2905928864079126</v>
      </c>
      <c r="H231" s="142">
        <f t="shared" ca="1" si="42"/>
        <v>3.3932721323766617E-2</v>
      </c>
      <c r="I231" s="126">
        <f t="shared" ref="I231:I294" ca="1" si="46">+F231+H231</f>
        <v>0.18877593609723214</v>
      </c>
      <c r="J231" s="126">
        <f t="shared" ca="1" si="43"/>
        <v>0.37761598597936102</v>
      </c>
      <c r="K231" s="145">
        <f t="shared" ref="K231:K294" ca="1" si="47">L231-2*M231</f>
        <v>4.8657193654666155</v>
      </c>
      <c r="L231" s="146">
        <f ca="1">MAX(Routing!A$3,J230+K230)</f>
        <v>5.2416118830338476</v>
      </c>
      <c r="M231" s="144">
        <f ca="1">VLOOKUP(L231,Routing!A$3:D$23,4)+(L231-VLOOKUP(L231,Routing!A$3:A$23,1))*VLOOKUP(L231,Routing!A$3:E$23,5)</f>
        <v>0.1879462428179467</v>
      </c>
      <c r="N231" s="144">
        <f ca="1">VLOOKUP($L231,Routing!$A$3:$C$23,3)+($L231-VLOOKUP($L231,Routing!$A$3:$A$23,1))*VLOOKUP($L231,Routing!$A$3:$F$23,6)</f>
        <v>3.4804859781101243E-3</v>
      </c>
      <c r="O231" s="144">
        <f ca="1">VLOOKUP($L231,Routing!$A$3:$B$23,2)+($L231-VLOOKUP($L231,Routing!$A$3:$A$23,1))*VLOOKUP($L231,Routing!$A$3:$G$23,7)</f>
        <v>0.17402429890550622</v>
      </c>
      <c r="P231" s="90" t="str">
        <f t="shared" ca="1" si="44"/>
        <v/>
      </c>
      <c r="Q231" s="90" t="str">
        <f t="shared" ref="Q231:Q294" ca="1" si="48">IF(P231="","",P231*60)</f>
        <v/>
      </c>
      <c r="R231" s="90"/>
      <c r="S231" s="90"/>
      <c r="T231" s="90"/>
    </row>
    <row r="232" spans="1:20" x14ac:dyDescent="0.2">
      <c r="A232" s="90">
        <f>+MassCurves!A199</f>
        <v>195</v>
      </c>
      <c r="B232" s="141">
        <f t="shared" si="37"/>
        <v>0.3501875445</v>
      </c>
      <c r="C232" s="126">
        <f t="shared" ca="1" si="40"/>
        <v>0.10774998599999988</v>
      </c>
      <c r="D232" s="142">
        <f t="shared" ca="1" si="41"/>
        <v>1.5384615384615382E-4</v>
      </c>
      <c r="E232" s="141">
        <f t="shared" ca="1" si="38"/>
        <v>0.47507692307692306</v>
      </c>
      <c r="F232" s="142">
        <f t="shared" ca="1" si="39"/>
        <v>0.15484321477346491</v>
      </c>
      <c r="G232" s="143">
        <f t="shared" ca="1" si="45"/>
        <v>9.2905928864079126</v>
      </c>
      <c r="H232" s="142">
        <f t="shared" ca="1" si="42"/>
        <v>3.3996836040364638E-2</v>
      </c>
      <c r="I232" s="126">
        <f t="shared" ca="1" si="46"/>
        <v>0.18884005081382954</v>
      </c>
      <c r="J232" s="126">
        <f t="shared" ca="1" si="43"/>
        <v>0.37774439729646103</v>
      </c>
      <c r="K232" s="145">
        <f t="shared" ca="1" si="47"/>
        <v>4.8673192384750603</v>
      </c>
      <c r="L232" s="146">
        <f ca="1">MAX(Routing!A$3,J231+K231)</f>
        <v>5.2433353514459764</v>
      </c>
      <c r="M232" s="144">
        <f ca="1">VLOOKUP(L232,Routing!A$3:D$23,4)+(L232-VLOOKUP(L232,Routing!A$3:A$23,1))*VLOOKUP(L232,Routing!A$3:E$23,5)</f>
        <v>0.18800804049009476</v>
      </c>
      <c r="N232" s="144">
        <f ca="1">VLOOKUP($L232,Routing!$A$3:$C$23,3)+($L232-VLOOKUP($L232,Routing!$A$3:$A$23,1))*VLOOKUP($L232,Routing!$A$3:$F$23,6)</f>
        <v>3.4816303794461992E-3</v>
      </c>
      <c r="O232" s="144">
        <f ca="1">VLOOKUP($L232,Routing!$A$3:$B$23,2)+($L232-VLOOKUP($L232,Routing!$A$3:$A$23,1))*VLOOKUP($L232,Routing!$A$3:$G$23,7)</f>
        <v>0.17408151897230997</v>
      </c>
      <c r="P232" s="90" t="str">
        <f t="shared" ca="1" si="44"/>
        <v/>
      </c>
      <c r="Q232" s="90" t="str">
        <f t="shared" ca="1" si="48"/>
        <v/>
      </c>
      <c r="R232" s="90"/>
      <c r="S232" s="90"/>
      <c r="T232" s="90"/>
    </row>
    <row r="233" spans="1:20" x14ac:dyDescent="0.2">
      <c r="A233" s="90">
        <f>+MassCurves!A200</f>
        <v>196</v>
      </c>
      <c r="B233" s="141">
        <f t="shared" si="37"/>
        <v>0.35198337759999998</v>
      </c>
      <c r="C233" s="126">
        <f t="shared" ca="1" si="40"/>
        <v>0.10774998599999988</v>
      </c>
      <c r="D233" s="142">
        <f t="shared" ca="1" si="41"/>
        <v>1.5384615384615382E-4</v>
      </c>
      <c r="E233" s="141">
        <f t="shared" ca="1" si="38"/>
        <v>0.47507692307692306</v>
      </c>
      <c r="F233" s="142">
        <f t="shared" ca="1" si="39"/>
        <v>0.15484321477346491</v>
      </c>
      <c r="G233" s="143">
        <f t="shared" ca="1" si="45"/>
        <v>9.2905928864078948</v>
      </c>
      <c r="H233" s="142">
        <f t="shared" ca="1" si="42"/>
        <v>3.4061132642629367E-2</v>
      </c>
      <c r="I233" s="126">
        <f t="shared" ca="1" si="46"/>
        <v>0.18890434741609427</v>
      </c>
      <c r="J233" s="126">
        <f t="shared" ca="1" si="43"/>
        <v>0.3778731730735253</v>
      </c>
      <c r="K233" s="145">
        <f t="shared" ca="1" si="47"/>
        <v>4.8689235820324566</v>
      </c>
      <c r="L233" s="146">
        <f ca="1">MAX(Routing!A$3,J232+K232)</f>
        <v>5.2450636357715217</v>
      </c>
      <c r="M233" s="144">
        <f ca="1">VLOOKUP(L233,Routing!A$3:D$23,4)+(L233-VLOOKUP(L233,Routing!A$3:A$23,1))*VLOOKUP(L233,Routing!A$3:E$23,5)</f>
        <v>0.18807001084439717</v>
      </c>
      <c r="N233" s="144">
        <f ca="1">VLOOKUP($L233,Routing!$A$3:$C$23,3)+($L233-VLOOKUP($L233,Routing!$A$3:$A$23,1))*VLOOKUP($L233,Routing!$A$3:$F$23,6)</f>
        <v>3.4827779785999479E-3</v>
      </c>
      <c r="O233" s="144">
        <f ca="1">VLOOKUP($L233,Routing!$A$3:$B$23,2)+($L233-VLOOKUP($L233,Routing!$A$3:$A$23,1))*VLOOKUP($L233,Routing!$A$3:$G$23,7)</f>
        <v>0.1741388989299974</v>
      </c>
      <c r="P233" s="90" t="str">
        <f t="shared" ca="1" si="44"/>
        <v/>
      </c>
      <c r="Q233" s="90" t="str">
        <f t="shared" ca="1" si="48"/>
        <v/>
      </c>
      <c r="R233" s="90"/>
      <c r="S233" s="90"/>
      <c r="T233" s="90"/>
    </row>
    <row r="234" spans="1:20" x14ac:dyDescent="0.2">
      <c r="A234" s="90">
        <f>+MassCurves!A201</f>
        <v>197</v>
      </c>
      <c r="B234" s="141">
        <f t="shared" si="37"/>
        <v>0.35377921070000001</v>
      </c>
      <c r="C234" s="126">
        <f t="shared" ca="1" si="40"/>
        <v>0.1077499860000003</v>
      </c>
      <c r="D234" s="142">
        <f t="shared" ca="1" si="41"/>
        <v>1.5384615384615382E-4</v>
      </c>
      <c r="E234" s="141">
        <f t="shared" ca="1" si="38"/>
        <v>0.47507692307692306</v>
      </c>
      <c r="F234" s="142">
        <f t="shared" ca="1" si="39"/>
        <v>0.15484321477346552</v>
      </c>
      <c r="G234" s="143">
        <f t="shared" ca="1" si="45"/>
        <v>9.2905928864079126</v>
      </c>
      <c r="H234" s="142">
        <f t="shared" ca="1" si="42"/>
        <v>3.4125611819195337E-2</v>
      </c>
      <c r="I234" s="126">
        <f t="shared" ca="1" si="46"/>
        <v>0.18896882659266084</v>
      </c>
      <c r="J234" s="126">
        <f t="shared" ca="1" si="43"/>
        <v>0.37800231469108303</v>
      </c>
      <c r="K234" s="145">
        <f t="shared" ca="1" si="47"/>
        <v>4.870532413864888</v>
      </c>
      <c r="L234" s="146">
        <f ca="1">MAX(Routing!A$3,J233+K233)</f>
        <v>5.246796755105982</v>
      </c>
      <c r="M234" s="144">
        <f ca="1">VLOOKUP(L234,Routing!A$3:D$23,4)+(L234-VLOOKUP(L234,Routing!A$3:A$23,1))*VLOOKUP(L234,Routing!A$3:E$23,5)</f>
        <v>0.18813215456555313</v>
      </c>
      <c r="N234" s="144">
        <f ca="1">VLOOKUP($L234,Routing!$A$3:$C$23,3)+($L234-VLOOKUP($L234,Routing!$A$3:$A$23,1))*VLOOKUP($L234,Routing!$A$3:$F$23,6)</f>
        <v>3.4839287882509839E-3</v>
      </c>
      <c r="O234" s="144">
        <f ca="1">VLOOKUP($L234,Routing!$A$3:$B$23,2)+($L234-VLOOKUP($L234,Routing!$A$3:$A$23,1))*VLOOKUP($L234,Routing!$A$3:$G$23,7)</f>
        <v>0.1741964394125492</v>
      </c>
      <c r="P234" s="90" t="str">
        <f t="shared" ca="1" si="44"/>
        <v/>
      </c>
      <c r="Q234" s="90" t="str">
        <f t="shared" ca="1" si="48"/>
        <v/>
      </c>
      <c r="R234" s="90"/>
      <c r="S234" s="90"/>
      <c r="T234" s="90"/>
    </row>
    <row r="235" spans="1:20" x14ac:dyDescent="0.2">
      <c r="A235" s="90">
        <f>+MassCurves!A202</f>
        <v>198</v>
      </c>
      <c r="B235" s="141">
        <f t="shared" si="37"/>
        <v>0.35557504379999999</v>
      </c>
      <c r="C235" s="126">
        <f t="shared" ca="1" si="40"/>
        <v>0.10774998599999988</v>
      </c>
      <c r="D235" s="142">
        <f t="shared" ca="1" si="41"/>
        <v>1.5384615384615382E-4</v>
      </c>
      <c r="E235" s="141">
        <f t="shared" ca="1" si="38"/>
        <v>0.47507692307692306</v>
      </c>
      <c r="F235" s="142">
        <f t="shared" ca="1" si="39"/>
        <v>0.15484321477346491</v>
      </c>
      <c r="G235" s="143">
        <f t="shared" ca="1" si="45"/>
        <v>9.2905928864079126</v>
      </c>
      <c r="H235" s="142">
        <f t="shared" ca="1" si="42"/>
        <v>3.4190274261959232E-2</v>
      </c>
      <c r="I235" s="126">
        <f t="shared" ca="1" si="46"/>
        <v>0.18903348903542413</v>
      </c>
      <c r="J235" s="126">
        <f t="shared" ca="1" si="43"/>
        <v>0.37813182353620894</v>
      </c>
      <c r="K235" s="145">
        <f t="shared" ca="1" si="47"/>
        <v>4.8721457517087892</v>
      </c>
      <c r="L235" s="146">
        <f ca="1">MAX(Routing!A$3,J234+K234)</f>
        <v>5.2485347285559714</v>
      </c>
      <c r="M235" s="144">
        <f ca="1">VLOOKUP(L235,Routing!A$3:D$23,4)+(L235-VLOOKUP(L235,Routing!A$3:A$23,1))*VLOOKUP(L235,Routing!A$3:E$23,5)</f>
        <v>0.1881944723386603</v>
      </c>
      <c r="N235" s="144">
        <f ca="1">VLOOKUP($L235,Routing!$A$3:$C$23,3)+($L235-VLOOKUP($L235,Routing!$A$3:$A$23,1))*VLOOKUP($L235,Routing!$A$3:$F$23,6)</f>
        <v>3.4850828210863023E-3</v>
      </c>
      <c r="O235" s="144">
        <f ca="1">VLOOKUP($L235,Routing!$A$3:$B$23,2)+($L235-VLOOKUP($L235,Routing!$A$3:$A$23,1))*VLOOKUP($L235,Routing!$A$3:$G$23,7)</f>
        <v>0.17425414105431511</v>
      </c>
      <c r="P235" s="90" t="str">
        <f t="shared" ca="1" si="44"/>
        <v/>
      </c>
      <c r="Q235" s="90" t="str">
        <f t="shared" ca="1" si="48"/>
        <v/>
      </c>
      <c r="R235" s="90"/>
      <c r="S235" s="90"/>
      <c r="T235" s="90"/>
    </row>
    <row r="236" spans="1:20" x14ac:dyDescent="0.2">
      <c r="A236" s="90">
        <f>+MassCurves!A203</f>
        <v>199</v>
      </c>
      <c r="B236" s="141">
        <f t="shared" si="37"/>
        <v>0.35737087690000002</v>
      </c>
      <c r="C236" s="126">
        <f t="shared" ca="1" si="40"/>
        <v>0.1077499860000003</v>
      </c>
      <c r="D236" s="142">
        <f t="shared" ca="1" si="41"/>
        <v>1.5384615384615382E-4</v>
      </c>
      <c r="E236" s="141">
        <f t="shared" ca="1" si="38"/>
        <v>0.47507692307692306</v>
      </c>
      <c r="F236" s="142">
        <f t="shared" ca="1" si="39"/>
        <v>0.15484321477346552</v>
      </c>
      <c r="G236" s="143">
        <f t="shared" ca="1" si="45"/>
        <v>9.2905928864079126</v>
      </c>
      <c r="H236" s="142">
        <f t="shared" ca="1" si="42"/>
        <v>3.4255120666098392E-2</v>
      </c>
      <c r="I236" s="126">
        <f t="shared" ca="1" si="46"/>
        <v>0.18909833543956392</v>
      </c>
      <c r="J236" s="126">
        <f t="shared" ca="1" si="43"/>
        <v>0.37826170100255707</v>
      </c>
      <c r="K236" s="145">
        <f t="shared" ca="1" si="47"/>
        <v>4.8737636133162452</v>
      </c>
      <c r="L236" s="146">
        <f ca="1">MAX(Routing!A$3,J235+K235)</f>
        <v>5.2502775752449979</v>
      </c>
      <c r="M236" s="144">
        <f ca="1">VLOOKUP(L236,Routing!A$3:D$23,4)+(L236-VLOOKUP(L236,Routing!A$3:A$23,1))*VLOOKUP(L236,Routing!A$3:E$23,5)</f>
        <v>0.18825696484942223</v>
      </c>
      <c r="N236" s="144">
        <f ca="1">VLOOKUP($L236,Routing!$A$3:$C$23,3)+($L236-VLOOKUP($L236,Routing!$A$3:$A$23,1))*VLOOKUP($L236,Routing!$A$3:$F$23,6)</f>
        <v>3.4862400898041154E-3</v>
      </c>
      <c r="O236" s="144">
        <f ca="1">VLOOKUP($L236,Routing!$A$3:$B$23,2)+($L236-VLOOKUP($L236,Routing!$A$3:$A$23,1))*VLOOKUP($L236,Routing!$A$3:$G$23,7)</f>
        <v>0.17431200449020576</v>
      </c>
      <c r="P236" s="90" t="str">
        <f t="shared" ca="1" si="44"/>
        <v/>
      </c>
      <c r="Q236" s="90" t="str">
        <f t="shared" ca="1" si="48"/>
        <v/>
      </c>
      <c r="R236" s="90"/>
      <c r="S236" s="90"/>
      <c r="T236" s="90"/>
    </row>
    <row r="237" spans="1:20" x14ac:dyDescent="0.2">
      <c r="A237" s="90">
        <f>+MassCurves!A204</f>
        <v>200</v>
      </c>
      <c r="B237" s="141">
        <f t="shared" si="37"/>
        <v>0.35916671</v>
      </c>
      <c r="C237" s="126">
        <f t="shared" ca="1" si="40"/>
        <v>0.10774998599999988</v>
      </c>
      <c r="D237" s="142">
        <f t="shared" ca="1" si="41"/>
        <v>1.5384615384615382E-4</v>
      </c>
      <c r="E237" s="141">
        <f t="shared" ca="1" si="38"/>
        <v>0.47507692307692306</v>
      </c>
      <c r="F237" s="142">
        <f t="shared" ca="1" si="39"/>
        <v>0.15484321477346491</v>
      </c>
      <c r="G237" s="143">
        <f t="shared" ca="1" si="45"/>
        <v>9.2905928864079126</v>
      </c>
      <c r="H237" s="142">
        <f t="shared" ca="1" si="42"/>
        <v>3.4320151730089565E-2</v>
      </c>
      <c r="I237" s="126">
        <f t="shared" ca="1" si="46"/>
        <v>0.18916336650355448</v>
      </c>
      <c r="J237" s="126">
        <f t="shared" ca="1" si="43"/>
        <v>0.37839195170492435</v>
      </c>
      <c r="K237" s="145">
        <f t="shared" ca="1" si="47"/>
        <v>4.8753860164600056</v>
      </c>
      <c r="L237" s="146">
        <f ca="1">MAX(Routing!A$3,J236+K236)</f>
        <v>5.2520253143188018</v>
      </c>
      <c r="M237" s="144">
        <f ca="1">VLOOKUP(L237,Routing!A$3:D$23,4)+(L237-VLOOKUP(L237,Routing!A$3:A$23,1))*VLOOKUP(L237,Routing!A$3:E$23,5)</f>
        <v>0.1883196327843395</v>
      </c>
      <c r="N237" s="144">
        <f ca="1">VLOOKUP($L237,Routing!$A$3:$C$23,3)+($L237-VLOOKUP($L237,Routing!$A$3:$A$23,1))*VLOOKUP($L237,Routing!$A$3:$F$23,6)</f>
        <v>3.4874006071173979E-3</v>
      </c>
      <c r="O237" s="144">
        <f ca="1">VLOOKUP($L237,Routing!$A$3:$B$23,2)+($L237-VLOOKUP($L237,Routing!$A$3:$A$23,1))*VLOOKUP($L237,Routing!$A$3:$G$23,7)</f>
        <v>0.1743700303558699</v>
      </c>
      <c r="P237" s="90" t="str">
        <f t="shared" ca="1" si="44"/>
        <v/>
      </c>
      <c r="Q237" s="90" t="str">
        <f t="shared" ca="1" si="48"/>
        <v/>
      </c>
      <c r="R237" s="90"/>
      <c r="S237" s="90"/>
      <c r="T237" s="90"/>
    </row>
    <row r="238" spans="1:20" x14ac:dyDescent="0.2">
      <c r="A238" s="90">
        <f>+MassCurves!A205</f>
        <v>201</v>
      </c>
      <c r="B238" s="141">
        <f t="shared" si="37"/>
        <v>0.3609625434</v>
      </c>
      <c r="C238" s="126">
        <f t="shared" ca="1" si="40"/>
        <v>0.10774998825000007</v>
      </c>
      <c r="D238" s="142">
        <f t="shared" ca="1" si="41"/>
        <v>1.5384615384615382E-4</v>
      </c>
      <c r="E238" s="141">
        <f t="shared" ca="1" si="38"/>
        <v>0.47507692307692306</v>
      </c>
      <c r="F238" s="142">
        <f t="shared" ca="1" si="39"/>
        <v>0.15484321800685058</v>
      </c>
      <c r="G238" s="143">
        <f t="shared" ca="1" si="45"/>
        <v>9.2905929834094643</v>
      </c>
      <c r="H238" s="142">
        <f t="shared" ca="1" si="42"/>
        <v>3.4385368136867905E-2</v>
      </c>
      <c r="I238" s="126">
        <f t="shared" ca="1" si="46"/>
        <v>0.18922858614371849</v>
      </c>
      <c r="J238" s="126">
        <f t="shared" ca="1" si="43"/>
        <v>0.37852257705016656</v>
      </c>
      <c r="K238" s="145">
        <f t="shared" ca="1" si="47"/>
        <v>4.8770129819221282</v>
      </c>
      <c r="L238" s="146">
        <f ca="1">MAX(Routing!A$3,J237+K237)</f>
        <v>5.2537779681649299</v>
      </c>
      <c r="M238" s="144">
        <f ca="1">VLOOKUP(L238,Routing!A$3:D$23,4)+(L238-VLOOKUP(L238,Routing!A$3:A$23,1))*VLOOKUP(L238,Routing!A$3:E$23,5)</f>
        <v>0.18838247694615284</v>
      </c>
      <c r="N238" s="144">
        <f ca="1">VLOOKUP($L238,Routing!$A$3:$C$23,3)+($L238-VLOOKUP($L238,Routing!$A$3:$A$23,1))*VLOOKUP($L238,Routing!$A$3:$F$23,6)</f>
        <v>3.4885643878917196E-3</v>
      </c>
      <c r="O238" s="144">
        <f ca="1">VLOOKUP($L238,Routing!$A$3:$B$23,2)+($L238-VLOOKUP($L238,Routing!$A$3:$A$23,1))*VLOOKUP($L238,Routing!$A$3:$G$23,7)</f>
        <v>0.17442821939458597</v>
      </c>
      <c r="P238" s="90" t="str">
        <f t="shared" ca="1" si="44"/>
        <v/>
      </c>
      <c r="Q238" s="90" t="str">
        <f t="shared" ca="1" si="48"/>
        <v/>
      </c>
      <c r="R238" s="90"/>
      <c r="S238" s="90"/>
      <c r="T238" s="90"/>
    </row>
    <row r="239" spans="1:20" x14ac:dyDescent="0.2">
      <c r="A239" s="90">
        <f>+MassCurves!A206</f>
        <v>202</v>
      </c>
      <c r="B239" s="141">
        <f t="shared" si="37"/>
        <v>0.3627583768</v>
      </c>
      <c r="C239" s="126">
        <f t="shared" ca="1" si="40"/>
        <v>0.10774999049999984</v>
      </c>
      <c r="D239" s="142">
        <f t="shared" ca="1" si="41"/>
        <v>1.5384615384615382E-4</v>
      </c>
      <c r="E239" s="141">
        <f t="shared" ca="1" si="38"/>
        <v>0.47507692307692306</v>
      </c>
      <c r="F239" s="142">
        <f t="shared" ca="1" si="39"/>
        <v>0.1548432212402357</v>
      </c>
      <c r="G239" s="143">
        <f t="shared" ca="1" si="45"/>
        <v>9.2905931774125889</v>
      </c>
      <c r="H239" s="142">
        <f t="shared" ca="1" si="42"/>
        <v>3.4450770610353412E-2</v>
      </c>
      <c r="I239" s="126">
        <f t="shared" ca="1" si="46"/>
        <v>0.18929399185058909</v>
      </c>
      <c r="J239" s="126">
        <f t="shared" ca="1" si="43"/>
        <v>0.37865357523730592</v>
      </c>
      <c r="K239" s="145">
        <f t="shared" ca="1" si="47"/>
        <v>4.8786445303002921</v>
      </c>
      <c r="L239" s="146">
        <f ca="1">MAX(Routing!A$3,J238+K238)</f>
        <v>5.2555355589722943</v>
      </c>
      <c r="M239" s="144">
        <f ca="1">VLOOKUP(L239,Routing!A$3:D$23,4)+(L239-VLOOKUP(L239,Routing!A$3:A$23,1))*VLOOKUP(L239,Routing!A$3:E$23,5)</f>
        <v>0.18844549813048064</v>
      </c>
      <c r="N239" s="144">
        <f ca="1">VLOOKUP($L239,Routing!$A$3:$C$23,3)+($L239-VLOOKUP($L239,Routing!$A$3:$A$23,1))*VLOOKUP($L239,Routing!$A$3:$F$23,6)</f>
        <v>3.4897314468607531E-3</v>
      </c>
      <c r="O239" s="144">
        <f ca="1">VLOOKUP($L239,Routing!$A$3:$B$23,2)+($L239-VLOOKUP($L239,Routing!$A$3:$A$23,1))*VLOOKUP($L239,Routing!$A$3:$G$23,7)</f>
        <v>0.17448657234303766</v>
      </c>
      <c r="P239" s="90" t="str">
        <f t="shared" ca="1" si="44"/>
        <v/>
      </c>
      <c r="Q239" s="90" t="str">
        <f t="shared" ca="1" si="48"/>
        <v/>
      </c>
      <c r="R239" s="90"/>
      <c r="S239" s="90"/>
      <c r="T239" s="90"/>
    </row>
    <row r="240" spans="1:20" x14ac:dyDescent="0.2">
      <c r="A240" s="90">
        <f>+MassCurves!A207</f>
        <v>203</v>
      </c>
      <c r="B240" s="141">
        <f t="shared" si="37"/>
        <v>0.36455421020000001</v>
      </c>
      <c r="C240" s="126">
        <f t="shared" ca="1" si="40"/>
        <v>0.10774999275000002</v>
      </c>
      <c r="D240" s="142">
        <f t="shared" ca="1" si="41"/>
        <v>1.5384615384615382E-4</v>
      </c>
      <c r="E240" s="141">
        <f t="shared" ca="1" si="38"/>
        <v>0.47507692307692306</v>
      </c>
      <c r="F240" s="142">
        <f t="shared" ca="1" si="39"/>
        <v>0.15484322447362139</v>
      </c>
      <c r="G240" s="143">
        <f t="shared" ca="1" si="45"/>
        <v>9.2905933714157118</v>
      </c>
      <c r="H240" s="142">
        <f t="shared" ca="1" si="42"/>
        <v>3.4516359859033938E-2</v>
      </c>
      <c r="I240" s="126">
        <f t="shared" ca="1" si="46"/>
        <v>0.18935958433265532</v>
      </c>
      <c r="J240" s="126">
        <f t="shared" ca="1" si="43"/>
        <v>0.37878494768669396</v>
      </c>
      <c r="K240" s="145">
        <f t="shared" ca="1" si="47"/>
        <v>4.8802806790432234</v>
      </c>
      <c r="L240" s="146">
        <f ca="1">MAX(Routing!A$3,J239+K239)</f>
        <v>5.2572981055375978</v>
      </c>
      <c r="M240" s="144">
        <f ca="1">VLOOKUP(L240,Routing!A$3:D$23,4)+(L240-VLOOKUP(L240,Routing!A$3:A$23,1))*VLOOKUP(L240,Routing!A$3:E$23,5)</f>
        <v>0.18850869701130826</v>
      </c>
      <c r="N240" s="144">
        <f ca="1">VLOOKUP($L240,Routing!$A$3:$C$23,3)+($L240-VLOOKUP($L240,Routing!$A$3:$A$23,1))*VLOOKUP($L240,Routing!$A$3:$F$23,6)</f>
        <v>3.4909017965057089E-3</v>
      </c>
      <c r="O240" s="144">
        <f ca="1">VLOOKUP($L240,Routing!$A$3:$B$23,2)+($L240-VLOOKUP($L240,Routing!$A$3:$A$23,1))*VLOOKUP($L240,Routing!$A$3:$G$23,7)</f>
        <v>0.17454508982528544</v>
      </c>
      <c r="P240" s="90" t="str">
        <f t="shared" ca="1" si="44"/>
        <v/>
      </c>
      <c r="Q240" s="90" t="str">
        <f t="shared" ca="1" si="48"/>
        <v/>
      </c>
      <c r="R240" s="90"/>
      <c r="S240" s="90"/>
      <c r="T240" s="90"/>
    </row>
    <row r="241" spans="1:20" x14ac:dyDescent="0.2">
      <c r="A241" s="90">
        <f>+MassCurves!A208</f>
        <v>204</v>
      </c>
      <c r="B241" s="141">
        <f t="shared" si="37"/>
        <v>0.36635004360000001</v>
      </c>
      <c r="C241" s="126">
        <f t="shared" ca="1" si="40"/>
        <v>0.10774999500000021</v>
      </c>
      <c r="D241" s="142">
        <f t="shared" ca="1" si="41"/>
        <v>1.5384615384615382E-4</v>
      </c>
      <c r="E241" s="141">
        <f t="shared" ca="1" si="38"/>
        <v>0.47507692307692306</v>
      </c>
      <c r="F241" s="142">
        <f t="shared" ca="1" si="39"/>
        <v>0.15484322770700706</v>
      </c>
      <c r="G241" s="143">
        <f t="shared" ca="1" si="45"/>
        <v>9.2905935654188543</v>
      </c>
      <c r="H241" s="142">
        <f t="shared" ca="1" si="42"/>
        <v>3.458213659477271E-2</v>
      </c>
      <c r="I241" s="126">
        <f t="shared" ca="1" si="46"/>
        <v>0.18942536430177978</v>
      </c>
      <c r="J241" s="126">
        <f t="shared" ca="1" si="43"/>
        <v>0.37891669582545068</v>
      </c>
      <c r="K241" s="145">
        <f t="shared" ca="1" si="47"/>
        <v>4.8819214456668405</v>
      </c>
      <c r="L241" s="146">
        <f ca="1">MAX(Routing!A$3,J240+K240)</f>
        <v>5.2590656267299174</v>
      </c>
      <c r="M241" s="144">
        <f ca="1">VLOOKUP(L241,Routing!A$3:D$23,4)+(L241-VLOOKUP(L241,Routing!A$3:A$23,1))*VLOOKUP(L241,Routing!A$3:E$23,5)</f>
        <v>0.18857207426521613</v>
      </c>
      <c r="N241" s="144">
        <f ca="1">VLOOKUP($L241,Routing!$A$3:$C$23,3)+($L241-VLOOKUP($L241,Routing!$A$3:$A$23,1))*VLOOKUP($L241,Routing!$A$3:$F$23,6)</f>
        <v>3.4920754493558545E-3</v>
      </c>
      <c r="O241" s="144">
        <f ca="1">VLOOKUP($L241,Routing!$A$3:$B$23,2)+($L241-VLOOKUP($L241,Routing!$A$3:$A$23,1))*VLOOKUP($L241,Routing!$A$3:$G$23,7)</f>
        <v>0.17460377246779274</v>
      </c>
      <c r="P241" s="90" t="str">
        <f t="shared" ca="1" si="44"/>
        <v/>
      </c>
      <c r="Q241" s="90" t="str">
        <f t="shared" ca="1" si="48"/>
        <v/>
      </c>
      <c r="R241" s="90"/>
      <c r="S241" s="90"/>
      <c r="T241" s="90"/>
    </row>
    <row r="242" spans="1:20" x14ac:dyDescent="0.2">
      <c r="A242" s="90">
        <f>+MassCurves!A209</f>
        <v>205</v>
      </c>
      <c r="B242" s="141">
        <f t="shared" si="37"/>
        <v>0.36814587700000001</v>
      </c>
      <c r="C242" s="126">
        <f t="shared" ca="1" si="40"/>
        <v>0.10774999724999998</v>
      </c>
      <c r="D242" s="142">
        <f t="shared" ca="1" si="41"/>
        <v>1.5384615384615382E-4</v>
      </c>
      <c r="E242" s="141">
        <f t="shared" ca="1" si="38"/>
        <v>0.47507692307692306</v>
      </c>
      <c r="F242" s="142">
        <f t="shared" ca="1" si="39"/>
        <v>0.15484323094039215</v>
      </c>
      <c r="G242" s="143">
        <f t="shared" ca="1" si="45"/>
        <v>9.2905937594219754</v>
      </c>
      <c r="H242" s="142">
        <f t="shared" ca="1" si="42"/>
        <v>3.4648101532827678E-2</v>
      </c>
      <c r="I242" s="126">
        <f t="shared" ca="1" si="46"/>
        <v>0.18949133247321984</v>
      </c>
      <c r="J242" s="126">
        <f t="shared" ca="1" si="43"/>
        <v>0.37904882108750659</v>
      </c>
      <c r="K242" s="145">
        <f t="shared" ca="1" si="47"/>
        <v>4.8835668477557208</v>
      </c>
      <c r="L242" s="146">
        <f ca="1">MAX(Routing!A$3,J241+K241)</f>
        <v>5.2608381414922913</v>
      </c>
      <c r="M242" s="144">
        <f ca="1">VLOOKUP(L242,Routing!A$3:D$23,4)+(L242-VLOOKUP(L242,Routing!A$3:A$23,1))*VLOOKUP(L242,Routing!A$3:E$23,5)</f>
        <v>0.18863563057143673</v>
      </c>
      <c r="N242" s="144">
        <f ca="1">VLOOKUP($L242,Routing!$A$3:$C$23,3)+($L242-VLOOKUP($L242,Routing!$A$3:$A$23,1))*VLOOKUP($L242,Routing!$A$3:$F$23,6)</f>
        <v>3.4932524179895692E-3</v>
      </c>
      <c r="O242" s="144">
        <f ca="1">VLOOKUP($L242,Routing!$A$3:$B$23,2)+($L242-VLOOKUP($L242,Routing!$A$3:$A$23,1))*VLOOKUP($L242,Routing!$A$3:$G$23,7)</f>
        <v>0.17466262089947845</v>
      </c>
      <c r="P242" s="90" t="str">
        <f t="shared" ca="1" si="44"/>
        <v/>
      </c>
      <c r="Q242" s="90" t="str">
        <f t="shared" ca="1" si="48"/>
        <v/>
      </c>
      <c r="R242" s="90"/>
      <c r="S242" s="90"/>
      <c r="T242" s="90"/>
    </row>
    <row r="243" spans="1:20" x14ac:dyDescent="0.2">
      <c r="A243" s="90">
        <f>+MassCurves!A210</f>
        <v>206</v>
      </c>
      <c r="B243" s="141">
        <f t="shared" si="37"/>
        <v>0.36994171040000001</v>
      </c>
      <c r="C243" s="126">
        <f t="shared" ca="1" si="40"/>
        <v>0.10774999950000017</v>
      </c>
      <c r="D243" s="142">
        <f t="shared" ca="1" si="41"/>
        <v>1.5384615384615382E-4</v>
      </c>
      <c r="E243" s="141">
        <f t="shared" ca="1" si="38"/>
        <v>0.47507692307692306</v>
      </c>
      <c r="F243" s="142">
        <f t="shared" ca="1" si="39"/>
        <v>0.15484323417377782</v>
      </c>
      <c r="G243" s="143">
        <f t="shared" ca="1" si="45"/>
        <v>9.2905939534250983</v>
      </c>
      <c r="H243" s="142">
        <f t="shared" ca="1" si="42"/>
        <v>3.471425539187082E-2</v>
      </c>
      <c r="I243" s="126">
        <f t="shared" ca="1" si="46"/>
        <v>0.18955748956564863</v>
      </c>
      <c r="J243" s="126">
        <f t="shared" ca="1" si="43"/>
        <v>0.37918132491363932</v>
      </c>
      <c r="K243" s="145">
        <f t="shared" ca="1" si="47"/>
        <v>4.8852169029644879</v>
      </c>
      <c r="L243" s="146">
        <f ca="1">MAX(Routing!A$3,J242+K242)</f>
        <v>5.2626156688432273</v>
      </c>
      <c r="M243" s="144">
        <f ca="1">VLOOKUP(L243,Routing!A$3:D$23,4)+(L243-VLOOKUP(L243,Routing!A$3:A$23,1))*VLOOKUP(L243,Routing!A$3:E$23,5)</f>
        <v>0.18869936661190853</v>
      </c>
      <c r="N243" s="144">
        <f ca="1">VLOOKUP($L243,Routing!$A$3:$C$23,3)+($L243-VLOOKUP($L243,Routing!$A$3:$A$23,1))*VLOOKUP($L243,Routing!$A$3:$F$23,6)</f>
        <v>3.4944327150353434E-3</v>
      </c>
      <c r="O243" s="144">
        <f ca="1">VLOOKUP($L243,Routing!$A$3:$B$23,2)+($L243-VLOOKUP($L243,Routing!$A$3:$A$23,1))*VLOOKUP($L243,Routing!$A$3:$G$23,7)</f>
        <v>0.17472163575176716</v>
      </c>
      <c r="P243" s="90" t="str">
        <f t="shared" ca="1" si="44"/>
        <v/>
      </c>
      <c r="Q243" s="90" t="str">
        <f t="shared" ca="1" si="48"/>
        <v/>
      </c>
      <c r="R243" s="90"/>
      <c r="S243" s="90"/>
      <c r="T243" s="90"/>
    </row>
    <row r="244" spans="1:20" x14ac:dyDescent="0.2">
      <c r="A244" s="90">
        <f>+MassCurves!A211</f>
        <v>207</v>
      </c>
      <c r="B244" s="141">
        <f t="shared" si="37"/>
        <v>0.37173754380000001</v>
      </c>
      <c r="C244" s="126">
        <f t="shared" ca="1" si="40"/>
        <v>0.10775000174999994</v>
      </c>
      <c r="D244" s="142">
        <f t="shared" ca="1" si="41"/>
        <v>1.5384615384615382E-4</v>
      </c>
      <c r="E244" s="141">
        <f t="shared" ca="1" si="38"/>
        <v>0.47507692307692306</v>
      </c>
      <c r="F244" s="142">
        <f t="shared" ca="1" si="39"/>
        <v>0.15484323740716291</v>
      </c>
      <c r="G244" s="143">
        <f t="shared" ca="1" si="45"/>
        <v>9.290594147428223</v>
      </c>
      <c r="H244" s="142">
        <f t="shared" ca="1" si="42"/>
        <v>3.4780598894007884E-2</v>
      </c>
      <c r="I244" s="126">
        <f t="shared" ca="1" si="46"/>
        <v>0.1896238363011708</v>
      </c>
      <c r="J244" s="126">
        <f t="shared" ca="1" si="43"/>
        <v>0.37931420875151389</v>
      </c>
      <c r="K244" s="145">
        <f t="shared" ca="1" si="47"/>
        <v>4.8868716290191525</v>
      </c>
      <c r="L244" s="146">
        <f ca="1">MAX(Routing!A$3,J243+K243)</f>
        <v>5.2643982278781269</v>
      </c>
      <c r="M244" s="144">
        <f ca="1">VLOOKUP(L244,Routing!A$3:D$23,4)+(L244-VLOOKUP(L244,Routing!A$3:A$23,1))*VLOOKUP(L244,Routing!A$3:E$23,5)</f>
        <v>0.18876328307132723</v>
      </c>
      <c r="N244" s="144">
        <f ca="1">VLOOKUP($L244,Routing!$A$3:$C$23,3)+($L244-VLOOKUP($L244,Routing!$A$3:$A$23,1))*VLOOKUP($L244,Routing!$A$3:$F$23,6)</f>
        <v>3.4956163531727267E-3</v>
      </c>
      <c r="O244" s="144">
        <f ca="1">VLOOKUP($L244,Routing!$A$3:$B$23,2)+($L244-VLOOKUP($L244,Routing!$A$3:$A$23,1))*VLOOKUP($L244,Routing!$A$3:$G$23,7)</f>
        <v>0.17478081765863634</v>
      </c>
      <c r="P244" s="90" t="str">
        <f t="shared" ca="1" si="44"/>
        <v/>
      </c>
      <c r="Q244" s="90" t="str">
        <f t="shared" ca="1" si="48"/>
        <v/>
      </c>
      <c r="R244" s="90"/>
      <c r="S244" s="90"/>
      <c r="T244" s="90"/>
    </row>
    <row r="245" spans="1:20" x14ac:dyDescent="0.2">
      <c r="A245" s="90">
        <f>+MassCurves!A212</f>
        <v>208</v>
      </c>
      <c r="B245" s="141">
        <f t="shared" si="37"/>
        <v>0.37353337720000002</v>
      </c>
      <c r="C245" s="126">
        <f t="shared" ca="1" si="40"/>
        <v>0.10775000400000012</v>
      </c>
      <c r="D245" s="142">
        <f t="shared" ca="1" si="41"/>
        <v>1.5384615384615382E-4</v>
      </c>
      <c r="E245" s="141">
        <f t="shared" ca="1" si="38"/>
        <v>0.47507692307692306</v>
      </c>
      <c r="F245" s="142">
        <f t="shared" ca="1" si="39"/>
        <v>0.15484324064054861</v>
      </c>
      <c r="G245" s="143">
        <f t="shared" ca="1" si="45"/>
        <v>9.2905943414313459</v>
      </c>
      <c r="H245" s="142">
        <f t="shared" ca="1" si="42"/>
        <v>3.4847132764797943E-2</v>
      </c>
      <c r="I245" s="126">
        <f t="shared" ca="1" si="46"/>
        <v>0.18969037340534656</v>
      </c>
      <c r="J245" s="126">
        <f t="shared" ca="1" si="43"/>
        <v>0.379447470841486</v>
      </c>
      <c r="K245" s="145">
        <f t="shared" ca="1" si="47"/>
        <v>4.8885310437183858</v>
      </c>
      <c r="L245" s="146">
        <f ca="1">MAX(Routing!A$3,J244+K244)</f>
        <v>5.2661858377706663</v>
      </c>
      <c r="M245" s="144">
        <f ca="1">VLOOKUP(L245,Routing!A$3:D$23,4)+(L245-VLOOKUP(L245,Routing!A$3:A$23,1))*VLOOKUP(L245,Routing!A$3:E$23,5)</f>
        <v>0.18882738063719517</v>
      </c>
      <c r="N245" s="144">
        <f ca="1">VLOOKUP($L245,Routing!$A$3:$C$23,3)+($L245-VLOOKUP($L245,Routing!$A$3:$A$23,1))*VLOOKUP($L245,Routing!$A$3:$F$23,6)</f>
        <v>3.4968033451332442E-3</v>
      </c>
      <c r="O245" s="144">
        <f ca="1">VLOOKUP($L245,Routing!$A$3:$B$23,2)+($L245-VLOOKUP($L245,Routing!$A$3:$A$23,1))*VLOOKUP($L245,Routing!$A$3:$G$23,7)</f>
        <v>0.17484016725666221</v>
      </c>
      <c r="P245" s="90" t="str">
        <f t="shared" ca="1" si="44"/>
        <v/>
      </c>
      <c r="Q245" s="90" t="str">
        <f t="shared" ca="1" si="48"/>
        <v/>
      </c>
      <c r="R245" s="90"/>
      <c r="S245" s="90"/>
      <c r="T245" s="90"/>
    </row>
    <row r="246" spans="1:20" x14ac:dyDescent="0.2">
      <c r="A246" s="90">
        <f>+MassCurves!A213</f>
        <v>209</v>
      </c>
      <c r="B246" s="141">
        <f t="shared" si="37"/>
        <v>0.37532921060000002</v>
      </c>
      <c r="C246" s="126">
        <f t="shared" ca="1" si="40"/>
        <v>0.10775000400000012</v>
      </c>
      <c r="D246" s="142">
        <f t="shared" ca="1" si="41"/>
        <v>1.5384615384615382E-4</v>
      </c>
      <c r="E246" s="141">
        <f t="shared" ca="1" si="38"/>
        <v>0.47507692307692306</v>
      </c>
      <c r="F246" s="142">
        <f t="shared" ca="1" si="39"/>
        <v>0.15484324064054861</v>
      </c>
      <c r="G246" s="143">
        <f t="shared" ca="1" si="45"/>
        <v>9.2905944384329171</v>
      </c>
      <c r="H246" s="142">
        <f t="shared" ca="1" si="42"/>
        <v>3.4913857752422943E-2</v>
      </c>
      <c r="I246" s="126">
        <f t="shared" ca="1" si="46"/>
        <v>0.18975709839297156</v>
      </c>
      <c r="J246" s="126">
        <f t="shared" ca="1" si="43"/>
        <v>0.37958111264518646</v>
      </c>
      <c r="K246" s="145">
        <f t="shared" ca="1" si="47"/>
        <v>4.8901951619510058</v>
      </c>
      <c r="L246" s="146">
        <f ca="1">MAX(Routing!A$3,J245+K245)</f>
        <v>5.2679785145598714</v>
      </c>
      <c r="M246" s="144">
        <f ca="1">VLOOKUP(L246,Routing!A$3:D$23,4)+(L246-VLOOKUP(L246,Routing!A$3:A$23,1))*VLOOKUP(L246,Routing!A$3:E$23,5)</f>
        <v>0.18889165988461687</v>
      </c>
      <c r="N246" s="144">
        <f ca="1">VLOOKUP($L246,Routing!$A$3:$C$23,3)+($L246-VLOOKUP($L246,Routing!$A$3:$A$23,1))*VLOOKUP($L246,Routing!$A$3:$F$23,6)</f>
        <v>3.4979937015669794E-3</v>
      </c>
      <c r="O246" s="144">
        <f ca="1">VLOOKUP($L246,Routing!$A$3:$B$23,2)+($L246-VLOOKUP($L246,Routing!$A$3:$A$23,1))*VLOOKUP($L246,Routing!$A$3:$G$23,7)</f>
        <v>0.17489968507834897</v>
      </c>
      <c r="P246" s="90" t="str">
        <f t="shared" ca="1" si="44"/>
        <v/>
      </c>
      <c r="Q246" s="90" t="str">
        <f t="shared" ca="1" si="48"/>
        <v/>
      </c>
      <c r="R246" s="90"/>
      <c r="S246" s="90"/>
      <c r="T246" s="90"/>
    </row>
    <row r="247" spans="1:20" x14ac:dyDescent="0.2">
      <c r="A247" s="90">
        <f>+MassCurves!A214</f>
        <v>210</v>
      </c>
      <c r="B247" s="141">
        <f t="shared" si="37"/>
        <v>0.37712504400000002</v>
      </c>
      <c r="C247" s="126">
        <f t="shared" ca="1" si="40"/>
        <v>0.10775000400000012</v>
      </c>
      <c r="D247" s="142">
        <f t="shared" ca="1" si="41"/>
        <v>1.5384615384615382E-4</v>
      </c>
      <c r="E247" s="141">
        <f t="shared" ca="1" si="38"/>
        <v>0.47507692307692306</v>
      </c>
      <c r="F247" s="142">
        <f t="shared" ca="1" si="39"/>
        <v>0.15484324064054861</v>
      </c>
      <c r="G247" s="143">
        <f t="shared" ca="1" si="45"/>
        <v>9.2905944384329171</v>
      </c>
      <c r="H247" s="142">
        <f t="shared" ca="1" si="42"/>
        <v>3.4980774570332267E-2</v>
      </c>
      <c r="I247" s="126">
        <f t="shared" ca="1" si="46"/>
        <v>0.18982401521088088</v>
      </c>
      <c r="J247" s="126">
        <f t="shared" ca="1" si="43"/>
        <v>0.37971513884548935</v>
      </c>
      <c r="K247" s="145">
        <f t="shared" ca="1" si="47"/>
        <v>4.8918639988949133</v>
      </c>
      <c r="L247" s="146">
        <f ca="1">MAX(Routing!A$3,J246+K246)</f>
        <v>5.2697762745961922</v>
      </c>
      <c r="M247" s="144">
        <f ca="1">VLOOKUP(L247,Routing!A$3:D$23,4)+(L247-VLOOKUP(L247,Routing!A$3:A$23,1))*VLOOKUP(L247,Routing!A$3:E$23,5)</f>
        <v>0.18895612139986345</v>
      </c>
      <c r="N247" s="144">
        <f ca="1">VLOOKUP($L247,Routing!$A$3:$C$23,3)+($L247-VLOOKUP($L247,Routing!$A$3:$A$23,1))*VLOOKUP($L247,Routing!$A$3:$F$23,6)</f>
        <v>3.4991874333308048E-3</v>
      </c>
      <c r="O247" s="144">
        <f ca="1">VLOOKUP($L247,Routing!$A$3:$B$23,2)+($L247-VLOOKUP($L247,Routing!$A$3:$A$23,1))*VLOOKUP($L247,Routing!$A$3:$G$23,7)</f>
        <v>0.17495937166654024</v>
      </c>
      <c r="P247" s="90" t="str">
        <f t="shared" ca="1" si="44"/>
        <v/>
      </c>
      <c r="Q247" s="90" t="str">
        <f t="shared" ca="1" si="48"/>
        <v/>
      </c>
      <c r="R247" s="90"/>
      <c r="S247" s="90"/>
      <c r="T247" s="90"/>
    </row>
    <row r="248" spans="1:20" x14ac:dyDescent="0.2">
      <c r="A248" s="90">
        <f>+MassCurves!A215</f>
        <v>211</v>
      </c>
      <c r="B248" s="141">
        <f t="shared" si="37"/>
        <v>0.37892087740000002</v>
      </c>
      <c r="C248" s="126">
        <f t="shared" ca="1" si="40"/>
        <v>0.10775000400000012</v>
      </c>
      <c r="D248" s="142">
        <f t="shared" ca="1" si="41"/>
        <v>1.5384615384615382E-4</v>
      </c>
      <c r="E248" s="141">
        <f t="shared" ca="1" si="38"/>
        <v>0.47507692307692306</v>
      </c>
      <c r="F248" s="142">
        <f t="shared" ca="1" si="39"/>
        <v>0.15484324064054861</v>
      </c>
      <c r="G248" s="143">
        <f t="shared" ca="1" si="45"/>
        <v>9.2905944384329171</v>
      </c>
      <c r="H248" s="142">
        <f t="shared" ca="1" si="42"/>
        <v>3.5047883954565082E-2</v>
      </c>
      <c r="I248" s="126">
        <f t="shared" ca="1" si="46"/>
        <v>0.1898911245951137</v>
      </c>
      <c r="J248" s="126">
        <f t="shared" ca="1" si="43"/>
        <v>0.37984955091800676</v>
      </c>
      <c r="K248" s="145">
        <f t="shared" ca="1" si="47"/>
        <v>4.8935375729866131</v>
      </c>
      <c r="L248" s="146">
        <f ca="1">MAX(Routing!A$3,J247+K247)</f>
        <v>5.2715791377404031</v>
      </c>
      <c r="M248" s="144">
        <f ca="1">VLOOKUP(L248,Routing!A$3:D$23,4)+(L248-VLOOKUP(L248,Routing!A$3:A$23,1))*VLOOKUP(L248,Routing!A$3:E$23,5)</f>
        <v>0.18902076589507419</v>
      </c>
      <c r="N248" s="144">
        <f ca="1">VLOOKUP($L248,Routing!$A$3:$C$23,3)+($L248-VLOOKUP($L248,Routing!$A$3:$A$23,1))*VLOOKUP($L248,Routing!$A$3:$F$23,6)</f>
        <v>3.5003845536124853E-3</v>
      </c>
      <c r="O248" s="144">
        <f ca="1">VLOOKUP($L248,Routing!$A$3:$B$23,2)+($L248-VLOOKUP($L248,Routing!$A$3:$A$23,1))*VLOOKUP($L248,Routing!$A$3:$G$23,7)</f>
        <v>0.17501922768062425</v>
      </c>
      <c r="P248" s="90" t="str">
        <f t="shared" ca="1" si="44"/>
        <v/>
      </c>
      <c r="Q248" s="90" t="str">
        <f t="shared" ca="1" si="48"/>
        <v/>
      </c>
      <c r="R248" s="90"/>
      <c r="S248" s="90"/>
      <c r="T248" s="90"/>
    </row>
    <row r="249" spans="1:20" x14ac:dyDescent="0.2">
      <c r="A249" s="90">
        <f>+MassCurves!A216</f>
        <v>212</v>
      </c>
      <c r="B249" s="141">
        <f t="shared" si="37"/>
        <v>0.38071671080000002</v>
      </c>
      <c r="C249" s="126">
        <f t="shared" ca="1" si="40"/>
        <v>0.10775000400000012</v>
      </c>
      <c r="D249" s="142">
        <f t="shared" ca="1" si="41"/>
        <v>1.5384615384615382E-4</v>
      </c>
      <c r="E249" s="141">
        <f t="shared" ca="1" si="38"/>
        <v>0.47507692307692306</v>
      </c>
      <c r="F249" s="142">
        <f t="shared" ca="1" si="39"/>
        <v>0.15484324064054861</v>
      </c>
      <c r="G249" s="143">
        <f t="shared" ca="1" si="45"/>
        <v>9.2905944384329171</v>
      </c>
      <c r="H249" s="142">
        <f t="shared" ca="1" si="42"/>
        <v>3.5115186644694117E-2</v>
      </c>
      <c r="I249" s="126">
        <f t="shared" ca="1" si="46"/>
        <v>0.18995842728524273</v>
      </c>
      <c r="J249" s="126">
        <f t="shared" ca="1" si="43"/>
        <v>0.37998435034543732</v>
      </c>
      <c r="K249" s="145">
        <f t="shared" ca="1" si="47"/>
        <v>4.8952159027102544</v>
      </c>
      <c r="L249" s="146">
        <f ca="1">MAX(Routing!A$3,J248+K248)</f>
        <v>5.2733871239046195</v>
      </c>
      <c r="M249" s="144">
        <f ca="1">VLOOKUP(L249,Routing!A$3:D$23,4)+(L249-VLOOKUP(L249,Routing!A$3:A$23,1))*VLOOKUP(L249,Routing!A$3:E$23,5)</f>
        <v>0.18908559408422937</v>
      </c>
      <c r="N249" s="144">
        <f ca="1">VLOOKUP($L249,Routing!$A$3:$C$23,3)+($L249-VLOOKUP($L249,Routing!$A$3:$A$23,1))*VLOOKUP($L249,Routing!$A$3:$F$23,6)</f>
        <v>3.5015850756338774E-3</v>
      </c>
      <c r="O249" s="144">
        <f ca="1">VLOOKUP($L249,Routing!$A$3:$B$23,2)+($L249-VLOOKUP($L249,Routing!$A$3:$A$23,1))*VLOOKUP($L249,Routing!$A$3:$G$23,7)</f>
        <v>0.17507925378169387</v>
      </c>
      <c r="P249" s="90" t="str">
        <f t="shared" ca="1" si="44"/>
        <v/>
      </c>
      <c r="Q249" s="90" t="str">
        <f t="shared" ca="1" si="48"/>
        <v/>
      </c>
      <c r="R249" s="90"/>
      <c r="S249" s="90"/>
      <c r="T249" s="90"/>
    </row>
    <row r="250" spans="1:20" x14ac:dyDescent="0.2">
      <c r="A250" s="90">
        <f>+MassCurves!A217</f>
        <v>213</v>
      </c>
      <c r="B250" s="141">
        <f t="shared" si="37"/>
        <v>0.38251254419999997</v>
      </c>
      <c r="C250" s="126">
        <f t="shared" ca="1" si="40"/>
        <v>0.10775000399999971</v>
      </c>
      <c r="D250" s="142">
        <f t="shared" ca="1" si="41"/>
        <v>1.5384615384615382E-4</v>
      </c>
      <c r="E250" s="141">
        <f t="shared" ca="1" si="38"/>
        <v>0.47507692307692306</v>
      </c>
      <c r="F250" s="142">
        <f t="shared" ca="1" si="39"/>
        <v>0.154843240640548</v>
      </c>
      <c r="G250" s="143">
        <f t="shared" ca="1" si="45"/>
        <v>9.2905944384328976</v>
      </c>
      <c r="H250" s="142">
        <f t="shared" ca="1" si="42"/>
        <v>3.5182683383846051E-2</v>
      </c>
      <c r="I250" s="126">
        <f t="shared" ca="1" si="46"/>
        <v>0.19002592402439406</v>
      </c>
      <c r="J250" s="126">
        <f t="shared" ca="1" si="43"/>
        <v>0.38011953861760944</v>
      </c>
      <c r="K250" s="145">
        <f t="shared" ca="1" si="47"/>
        <v>4.8968990066007967</v>
      </c>
      <c r="L250" s="146">
        <f ca="1">MAX(Routing!A$3,J249+K249)</f>
        <v>5.2752002530556918</v>
      </c>
      <c r="M250" s="144">
        <f ca="1">VLOOKUP(L250,Routing!A$3:D$23,4)+(L250-VLOOKUP(L250,Routing!A$3:A$23,1))*VLOOKUP(L250,Routing!A$3:E$23,5)</f>
        <v>0.1891506066832718</v>
      </c>
      <c r="N250" s="144">
        <f ca="1">VLOOKUP($L250,Routing!$A$3:$C$23,3)+($L250-VLOOKUP($L250,Routing!$A$3:$A$23,1))*VLOOKUP($L250,Routing!$A$3:$F$23,6)</f>
        <v>3.5027890126531815E-3</v>
      </c>
      <c r="O250" s="144">
        <f ca="1">VLOOKUP($L250,Routing!$A$3:$B$23,2)+($L250-VLOOKUP($L250,Routing!$A$3:$A$23,1))*VLOOKUP($L250,Routing!$A$3:$G$23,7)</f>
        <v>0.17513945063265909</v>
      </c>
      <c r="P250" s="90" t="str">
        <f t="shared" ca="1" si="44"/>
        <v/>
      </c>
      <c r="Q250" s="90" t="str">
        <f t="shared" ca="1" si="48"/>
        <v/>
      </c>
      <c r="R250" s="90"/>
      <c r="S250" s="90"/>
      <c r="T250" s="90"/>
    </row>
    <row r="251" spans="1:20" x14ac:dyDescent="0.2">
      <c r="A251" s="90">
        <f>+MassCurves!A218</f>
        <v>214</v>
      </c>
      <c r="B251" s="141">
        <f t="shared" si="37"/>
        <v>0.38430837759999997</v>
      </c>
      <c r="C251" s="126">
        <f t="shared" ca="1" si="40"/>
        <v>0.10775000399999971</v>
      </c>
      <c r="D251" s="142">
        <f t="shared" ca="1" si="41"/>
        <v>1.5384615384615382E-4</v>
      </c>
      <c r="E251" s="141">
        <f t="shared" ca="1" si="38"/>
        <v>0.47507692307692306</v>
      </c>
      <c r="F251" s="142">
        <f t="shared" ca="1" si="39"/>
        <v>0.154843240640548</v>
      </c>
      <c r="G251" s="143">
        <f t="shared" ca="1" si="45"/>
        <v>9.2905944384328798</v>
      </c>
      <c r="H251" s="142">
        <f t="shared" ca="1" si="42"/>
        <v>3.5250374918721954E-2</v>
      </c>
      <c r="I251" s="126">
        <f t="shared" ca="1" si="46"/>
        <v>0.19009361555926996</v>
      </c>
      <c r="J251" s="126">
        <f t="shared" ca="1" si="43"/>
        <v>0.38025511723152094</v>
      </c>
      <c r="K251" s="145">
        <f t="shared" ca="1" si="47"/>
        <v>4.8985869032469971</v>
      </c>
      <c r="L251" s="146">
        <f ca="1">MAX(Routing!A$3,J250+K250)</f>
        <v>5.2770185452184064</v>
      </c>
      <c r="M251" s="144">
        <f ca="1">VLOOKUP(L251,Routing!A$3:D$23,4)+(L251-VLOOKUP(L251,Routing!A$3:A$23,1))*VLOOKUP(L251,Routing!A$3:E$23,5)</f>
        <v>0.18921580441022173</v>
      </c>
      <c r="N251" s="144">
        <f ca="1">VLOOKUP($L251,Routing!$A$3:$C$23,3)+($L251-VLOOKUP($L251,Routing!$A$3:$A$23,1))*VLOOKUP($L251,Routing!$A$3:$F$23,6)</f>
        <v>3.5039963779670692E-3</v>
      </c>
      <c r="O251" s="144">
        <f ca="1">VLOOKUP($L251,Routing!$A$3:$B$23,2)+($L251-VLOOKUP($L251,Routing!$A$3:$A$23,1))*VLOOKUP($L251,Routing!$A$3:$G$23,7)</f>
        <v>0.17519981889835345</v>
      </c>
      <c r="P251" s="90" t="str">
        <f t="shared" ca="1" si="44"/>
        <v/>
      </c>
      <c r="Q251" s="90" t="str">
        <f t="shared" ca="1" si="48"/>
        <v/>
      </c>
      <c r="R251" s="90"/>
      <c r="S251" s="90"/>
      <c r="T251" s="90"/>
    </row>
    <row r="252" spans="1:20" x14ac:dyDescent="0.2">
      <c r="A252" s="90">
        <f>+MassCurves!A219</f>
        <v>215</v>
      </c>
      <c r="B252" s="141">
        <f t="shared" si="37"/>
        <v>0.38610421099999997</v>
      </c>
      <c r="C252" s="126">
        <f t="shared" ca="1" si="40"/>
        <v>0.10775000399999971</v>
      </c>
      <c r="D252" s="142">
        <f t="shared" ca="1" si="41"/>
        <v>1.5384615384615382E-4</v>
      </c>
      <c r="E252" s="141">
        <f t="shared" ca="1" si="38"/>
        <v>0.47507692307692306</v>
      </c>
      <c r="F252" s="142">
        <f t="shared" ca="1" si="39"/>
        <v>0.154843240640548</v>
      </c>
      <c r="G252" s="143">
        <f t="shared" ca="1" si="45"/>
        <v>9.2905944384328798</v>
      </c>
      <c r="H252" s="142">
        <f t="shared" ca="1" si="42"/>
        <v>3.5318261999618038E-2</v>
      </c>
      <c r="I252" s="126">
        <f t="shared" ca="1" si="46"/>
        <v>0.19016150264016604</v>
      </c>
      <c r="J252" s="126">
        <f t="shared" ca="1" si="43"/>
        <v>0.38039108769137953</v>
      </c>
      <c r="K252" s="145">
        <f t="shared" ca="1" si="47"/>
        <v>4.9002796112941809</v>
      </c>
      <c r="L252" s="146">
        <f ca="1">MAX(Routing!A$3,J251+K251)</f>
        <v>5.2788420204785176</v>
      </c>
      <c r="M252" s="144">
        <f ca="1">VLOOKUP(L252,Routing!A$3:D$23,4)+(L252-VLOOKUP(L252,Routing!A$3:A$23,1))*VLOOKUP(L252,Routing!A$3:E$23,5)</f>
        <v>0.18928118798528548</v>
      </c>
      <c r="N252" s="144">
        <f ca="1">VLOOKUP($L252,Routing!$A$3:$C$23,3)+($L252-VLOOKUP($L252,Routing!$A$3:$A$23,1))*VLOOKUP($L252,Routing!$A$3:$F$23,6)</f>
        <v>3.5052071849126939E-3</v>
      </c>
      <c r="O252" s="144">
        <f ca="1">VLOOKUP($L252,Routing!$A$3:$B$23,2)+($L252-VLOOKUP($L252,Routing!$A$3:$A$23,1))*VLOOKUP($L252,Routing!$A$3:$G$23,7)</f>
        <v>0.17526035924563471</v>
      </c>
      <c r="P252" s="90" t="str">
        <f t="shared" ca="1" si="44"/>
        <v/>
      </c>
      <c r="Q252" s="90" t="str">
        <f t="shared" ca="1" si="48"/>
        <v/>
      </c>
      <c r="R252" s="90"/>
      <c r="S252" s="90"/>
      <c r="T252" s="90"/>
    </row>
    <row r="253" spans="1:20" x14ac:dyDescent="0.2">
      <c r="A253" s="90">
        <f>+MassCurves!A220</f>
        <v>216</v>
      </c>
      <c r="B253" s="141">
        <f t="shared" si="37"/>
        <v>0.38790004439999998</v>
      </c>
      <c r="C253" s="126">
        <f t="shared" ca="1" si="40"/>
        <v>0.10775000399999971</v>
      </c>
      <c r="D253" s="142">
        <f t="shared" ca="1" si="41"/>
        <v>1.5384615384615382E-4</v>
      </c>
      <c r="E253" s="141">
        <f t="shared" ca="1" si="38"/>
        <v>0.47507692307692306</v>
      </c>
      <c r="F253" s="142">
        <f t="shared" ca="1" si="39"/>
        <v>0.154843240640548</v>
      </c>
      <c r="G253" s="143">
        <f t="shared" ca="1" si="45"/>
        <v>9.2905944384328798</v>
      </c>
      <c r="H253" s="142">
        <f t="shared" ca="1" si="42"/>
        <v>3.5386345380446375E-2</v>
      </c>
      <c r="I253" s="126">
        <f t="shared" ca="1" si="46"/>
        <v>0.19022958602099438</v>
      </c>
      <c r="J253" s="126">
        <f t="shared" ca="1" si="43"/>
        <v>0.38052745150864609</v>
      </c>
      <c r="K253" s="145">
        <f t="shared" ca="1" si="47"/>
        <v>4.9019771494469078</v>
      </c>
      <c r="L253" s="146">
        <f ca="1">MAX(Routing!A$3,J252+K252)</f>
        <v>5.2806706989855607</v>
      </c>
      <c r="M253" s="144">
        <f ca="1">VLOOKUP(L253,Routing!A$3:D$23,4)+(L253-VLOOKUP(L253,Routing!A$3:A$23,1))*VLOOKUP(L253,Routing!A$3:E$23,5)</f>
        <v>0.18934675813095633</v>
      </c>
      <c r="N253" s="144">
        <f ca="1">VLOOKUP($L253,Routing!$A$3:$C$23,3)+($L253-VLOOKUP($L253,Routing!$A$3:$A$23,1))*VLOOKUP($L253,Routing!$A$3:$F$23,6)</f>
        <v>3.5064214468695622E-3</v>
      </c>
      <c r="O253" s="144">
        <f ca="1">VLOOKUP($L253,Routing!$A$3:$B$23,2)+($L253-VLOOKUP($L253,Routing!$A$3:$A$23,1))*VLOOKUP($L253,Routing!$A$3:$G$23,7)</f>
        <v>0.1753210723434781</v>
      </c>
      <c r="P253" s="90" t="str">
        <f t="shared" ca="1" si="44"/>
        <v/>
      </c>
      <c r="Q253" s="90" t="str">
        <f t="shared" ca="1" si="48"/>
        <v/>
      </c>
      <c r="R253" s="90"/>
      <c r="S253" s="90"/>
      <c r="T253" s="90"/>
    </row>
    <row r="254" spans="1:20" x14ac:dyDescent="0.2">
      <c r="A254" s="90">
        <f>+MassCurves!A221</f>
        <v>217</v>
      </c>
      <c r="B254" s="141">
        <f t="shared" si="37"/>
        <v>0.38969587779999998</v>
      </c>
      <c r="C254" s="126">
        <f t="shared" ca="1" si="40"/>
        <v>0.10775000399999971</v>
      </c>
      <c r="D254" s="142">
        <f t="shared" ca="1" si="41"/>
        <v>1.5384615384615382E-4</v>
      </c>
      <c r="E254" s="141">
        <f t="shared" ca="1" si="38"/>
        <v>0.47507692307692306</v>
      </c>
      <c r="F254" s="142">
        <f t="shared" ca="1" si="39"/>
        <v>0.154843240640548</v>
      </c>
      <c r="G254" s="143">
        <f t="shared" ca="1" si="45"/>
        <v>9.2905944384328798</v>
      </c>
      <c r="H254" s="142">
        <f t="shared" ca="1" si="42"/>
        <v>3.5454625818755865E-2</v>
      </c>
      <c r="I254" s="126">
        <f t="shared" ca="1" si="46"/>
        <v>0.19029786645930385</v>
      </c>
      <c r="J254" s="126">
        <f t="shared" ca="1" si="43"/>
        <v>0.3806642102020763</v>
      </c>
      <c r="K254" s="145">
        <f t="shared" ca="1" si="47"/>
        <v>4.9036795364714401</v>
      </c>
      <c r="L254" s="146">
        <f ca="1">MAX(Routing!A$3,J253+K253)</f>
        <v>5.2825046009555541</v>
      </c>
      <c r="M254" s="144">
        <f ca="1">VLOOKUP(L254,Routing!A$3:D$23,4)+(L254-VLOOKUP(L254,Routing!A$3:A$23,1))*VLOOKUP(L254,Routing!A$3:E$23,5)</f>
        <v>0.18941251557211147</v>
      </c>
      <c r="N254" s="144">
        <f ca="1">VLOOKUP($L254,Routing!$A$3:$C$23,3)+($L254-VLOOKUP($L254,Routing!$A$3:$A$23,1))*VLOOKUP($L254,Routing!$A$3:$F$23,6)</f>
        <v>3.507639177261324E-3</v>
      </c>
      <c r="O254" s="144">
        <f ca="1">VLOOKUP($L254,Routing!$A$3:$B$23,2)+($L254-VLOOKUP($L254,Routing!$A$3:$A$23,1))*VLOOKUP($L254,Routing!$A$3:$G$23,7)</f>
        <v>0.17538195886306621</v>
      </c>
      <c r="P254" s="90" t="str">
        <f t="shared" ca="1" si="44"/>
        <v/>
      </c>
      <c r="Q254" s="90" t="str">
        <f t="shared" ca="1" si="48"/>
        <v/>
      </c>
      <c r="R254" s="90"/>
      <c r="S254" s="90"/>
      <c r="T254" s="90"/>
    </row>
    <row r="255" spans="1:20" x14ac:dyDescent="0.2">
      <c r="A255" s="90">
        <f>+MassCurves!A222</f>
        <v>218</v>
      </c>
      <c r="B255" s="141">
        <f t="shared" si="37"/>
        <v>0.39149171119999998</v>
      </c>
      <c r="C255" s="126">
        <f t="shared" ca="1" si="40"/>
        <v>0.10775000399999971</v>
      </c>
      <c r="D255" s="142">
        <f t="shared" ca="1" si="41"/>
        <v>1.5384615384615382E-4</v>
      </c>
      <c r="E255" s="141">
        <f t="shared" ca="1" si="38"/>
        <v>0.47507692307692306</v>
      </c>
      <c r="F255" s="142">
        <f t="shared" ca="1" si="39"/>
        <v>0.154843240640548</v>
      </c>
      <c r="G255" s="143">
        <f t="shared" ca="1" si="45"/>
        <v>9.2905944384328798</v>
      </c>
      <c r="H255" s="142">
        <f t="shared" ca="1" si="42"/>
        <v>3.5523104075753265E-2</v>
      </c>
      <c r="I255" s="126">
        <f t="shared" ca="1" si="46"/>
        <v>0.19036634471630126</v>
      </c>
      <c r="J255" s="126">
        <f t="shared" ca="1" si="43"/>
        <v>0.38080136529776276</v>
      </c>
      <c r="K255" s="145">
        <f t="shared" ca="1" si="47"/>
        <v>4.9053867911980911</v>
      </c>
      <c r="L255" s="146">
        <f ca="1">MAX(Routing!A$3,J254+K254)</f>
        <v>5.2843437466735166</v>
      </c>
      <c r="M255" s="144">
        <f ca="1">VLOOKUP(L255,Routing!A$3:D$23,4)+(L255-VLOOKUP(L255,Routing!A$3:A$23,1))*VLOOKUP(L255,Routing!A$3:E$23,5)</f>
        <v>0.18947846103610216</v>
      </c>
      <c r="N255" s="144">
        <f ca="1">VLOOKUP($L255,Routing!$A$3:$C$23,3)+($L255-VLOOKUP($L255,Routing!$A$3:$A$23,1))*VLOOKUP($L255,Routing!$A$3:$F$23,6)</f>
        <v>3.5088603895574479E-3</v>
      </c>
      <c r="O255" s="144">
        <f ca="1">VLOOKUP($L255,Routing!$A$3:$B$23,2)+($L255-VLOOKUP($L255,Routing!$A$3:$A$23,1))*VLOOKUP($L255,Routing!$A$3:$G$23,7)</f>
        <v>0.17544301947787239</v>
      </c>
      <c r="P255" s="90" t="str">
        <f t="shared" ca="1" si="44"/>
        <v/>
      </c>
      <c r="Q255" s="90" t="str">
        <f t="shared" ca="1" si="48"/>
        <v/>
      </c>
      <c r="R255" s="90"/>
      <c r="S255" s="90"/>
      <c r="T255" s="90"/>
    </row>
    <row r="256" spans="1:20" x14ac:dyDescent="0.2">
      <c r="A256" s="90">
        <f>+MassCurves!A223</f>
        <v>219</v>
      </c>
      <c r="B256" s="141">
        <f t="shared" si="37"/>
        <v>0.39328754459999998</v>
      </c>
      <c r="C256" s="126">
        <f t="shared" ca="1" si="40"/>
        <v>0.10775000399999971</v>
      </c>
      <c r="D256" s="142">
        <f t="shared" ca="1" si="41"/>
        <v>1.5384615384615382E-4</v>
      </c>
      <c r="E256" s="141">
        <f t="shared" ca="1" si="38"/>
        <v>0.47507692307692306</v>
      </c>
      <c r="F256" s="142">
        <f t="shared" ca="1" si="39"/>
        <v>0.154843240640548</v>
      </c>
      <c r="G256" s="143">
        <f t="shared" ca="1" si="45"/>
        <v>9.2905944384328798</v>
      </c>
      <c r="H256" s="142">
        <f t="shared" ca="1" si="42"/>
        <v>3.5591780916324464E-2</v>
      </c>
      <c r="I256" s="126">
        <f t="shared" ca="1" si="46"/>
        <v>0.19043502155687247</v>
      </c>
      <c r="J256" s="126">
        <f t="shared" ca="1" si="43"/>
        <v>0.38093891832917776</v>
      </c>
      <c r="K256" s="145">
        <f t="shared" ca="1" si="47"/>
        <v>4.9070989325234393</v>
      </c>
      <c r="L256" s="146">
        <f ca="1">MAX(Routing!A$3,J255+K255)</f>
        <v>5.2861881564958537</v>
      </c>
      <c r="M256" s="144">
        <f ca="1">VLOOKUP(L256,Routing!A$3:D$23,4)+(L256-VLOOKUP(L256,Routing!A$3:A$23,1))*VLOOKUP(L256,Routing!A$3:E$23,5)</f>
        <v>0.18954459525283934</v>
      </c>
      <c r="N256" s="144">
        <f ca="1">VLOOKUP($L256,Routing!$A$3:$C$23,3)+($L256-VLOOKUP($L256,Routing!$A$3:$A$23,1))*VLOOKUP($L256,Routing!$A$3:$F$23,6)</f>
        <v>3.5100850972748028E-3</v>
      </c>
      <c r="O256" s="144">
        <f ca="1">VLOOKUP($L256,Routing!$A$3:$B$23,2)+($L256-VLOOKUP($L256,Routing!$A$3:$A$23,1))*VLOOKUP($L256,Routing!$A$3:$G$23,7)</f>
        <v>0.17550425486374016</v>
      </c>
      <c r="P256" s="90" t="str">
        <f t="shared" ca="1" si="44"/>
        <v/>
      </c>
      <c r="Q256" s="90" t="str">
        <f t="shared" ca="1" si="48"/>
        <v/>
      </c>
      <c r="R256" s="90"/>
      <c r="S256" s="90"/>
      <c r="T256" s="90"/>
    </row>
    <row r="257" spans="1:20" x14ac:dyDescent="0.2">
      <c r="A257" s="90">
        <f>+MassCurves!A224</f>
        <v>220</v>
      </c>
      <c r="B257" s="141">
        <f t="shared" si="37"/>
        <v>0.39508337799999999</v>
      </c>
      <c r="C257" s="126">
        <f t="shared" ca="1" si="40"/>
        <v>0.10775000399999971</v>
      </c>
      <c r="D257" s="142">
        <f t="shared" ca="1" si="41"/>
        <v>1.5384615384615382E-4</v>
      </c>
      <c r="E257" s="141">
        <f t="shared" ca="1" si="38"/>
        <v>0.47507692307692306</v>
      </c>
      <c r="F257" s="142">
        <f t="shared" ca="1" si="39"/>
        <v>0.154843240640548</v>
      </c>
      <c r="G257" s="143">
        <f t="shared" ca="1" si="45"/>
        <v>9.2905944384328798</v>
      </c>
      <c r="H257" s="142">
        <f t="shared" ca="1" si="42"/>
        <v>3.5660657109055811E-2</v>
      </c>
      <c r="I257" s="126">
        <f t="shared" ca="1" si="46"/>
        <v>0.1905038977496038</v>
      </c>
      <c r="J257" s="126">
        <f t="shared" ca="1" si="43"/>
        <v>0.38107687083721642</v>
      </c>
      <c r="K257" s="145">
        <f t="shared" ca="1" si="47"/>
        <v>4.9088159794124406</v>
      </c>
      <c r="L257" s="146">
        <f ca="1">MAX(Routing!A$3,J256+K256)</f>
        <v>5.2880378508526169</v>
      </c>
      <c r="M257" s="144">
        <f ca="1">VLOOKUP(L257,Routing!A$3:D$23,4)+(L257-VLOOKUP(L257,Routing!A$3:A$23,1))*VLOOKUP(L257,Routing!A$3:E$23,5)</f>
        <v>0.1896109189548747</v>
      </c>
      <c r="N257" s="144">
        <f ca="1">VLOOKUP($L257,Routing!$A$3:$C$23,3)+($L257-VLOOKUP($L257,Routing!$A$3:$A$23,1))*VLOOKUP($L257,Routing!$A$3:$F$23,6)</f>
        <v>3.5113133139791611E-3</v>
      </c>
      <c r="O257" s="144">
        <f ca="1">VLOOKUP($L257,Routing!$A$3:$B$23,2)+($L257-VLOOKUP($L257,Routing!$A$3:$A$23,1))*VLOOKUP($L257,Routing!$A$3:$G$23,7)</f>
        <v>0.17556566569895807</v>
      </c>
      <c r="P257" s="90" t="str">
        <f t="shared" ca="1" si="44"/>
        <v/>
      </c>
      <c r="Q257" s="90" t="str">
        <f t="shared" ca="1" si="48"/>
        <v/>
      </c>
      <c r="R257" s="90"/>
      <c r="S257" s="90"/>
      <c r="T257" s="90"/>
    </row>
    <row r="258" spans="1:20" x14ac:dyDescent="0.2">
      <c r="A258" s="90">
        <f>+MassCurves!A225</f>
        <v>221</v>
      </c>
      <c r="B258" s="141">
        <f t="shared" si="37"/>
        <v>0.39687921139999999</v>
      </c>
      <c r="C258" s="126">
        <f t="shared" ca="1" si="40"/>
        <v>0.10775000400000012</v>
      </c>
      <c r="D258" s="142">
        <f t="shared" ca="1" si="41"/>
        <v>1.5384615384615382E-4</v>
      </c>
      <c r="E258" s="141">
        <f t="shared" ca="1" si="38"/>
        <v>0.47507692307692306</v>
      </c>
      <c r="F258" s="142">
        <f t="shared" ca="1" si="39"/>
        <v>0.15484324064054861</v>
      </c>
      <c r="G258" s="143">
        <f t="shared" ca="1" si="45"/>
        <v>9.2905944384328976</v>
      </c>
      <c r="H258" s="142">
        <f t="shared" ca="1" si="42"/>
        <v>3.5729733426255607E-2</v>
      </c>
      <c r="I258" s="126">
        <f t="shared" ca="1" si="46"/>
        <v>0.19057297406680421</v>
      </c>
      <c r="J258" s="126">
        <f t="shared" ca="1" si="43"/>
        <v>0.38121522437023841</v>
      </c>
      <c r="K258" s="145">
        <f t="shared" ca="1" si="47"/>
        <v>4.9105379509003972</v>
      </c>
      <c r="L258" s="146">
        <f ca="1">MAX(Routing!A$3,J257+K257)</f>
        <v>5.2898928502496574</v>
      </c>
      <c r="M258" s="144">
        <f ca="1">VLOOKUP(L258,Routing!A$3:D$23,4)+(L258-VLOOKUP(L258,Routing!A$3:A$23,1))*VLOOKUP(L258,Routing!A$3:E$23,5)</f>
        <v>0.18967743287747774</v>
      </c>
      <c r="N258" s="144">
        <f ca="1">VLOOKUP($L258,Routing!$A$3:$C$23,3)+($L258-VLOOKUP($L258,Routing!$A$3:$A$23,1))*VLOOKUP($L258,Routing!$A$3:$F$23,6)</f>
        <v>3.5125450532866248E-3</v>
      </c>
      <c r="O258" s="144">
        <f ca="1">VLOOKUP($L258,Routing!$A$3:$B$23,2)+($L258-VLOOKUP($L258,Routing!$A$3:$A$23,1))*VLOOKUP($L258,Routing!$A$3:$G$23,7)</f>
        <v>0.17562725266433124</v>
      </c>
      <c r="P258" s="90" t="str">
        <f t="shared" ca="1" si="44"/>
        <v/>
      </c>
      <c r="Q258" s="90" t="str">
        <f t="shared" ca="1" si="48"/>
        <v/>
      </c>
      <c r="R258" s="90"/>
      <c r="S258" s="90"/>
      <c r="T258" s="90"/>
    </row>
    <row r="259" spans="1:20" x14ac:dyDescent="0.2">
      <c r="A259" s="90">
        <f>+MassCurves!A226</f>
        <v>222</v>
      </c>
      <c r="B259" s="141">
        <f t="shared" si="37"/>
        <v>0.39867504479999999</v>
      </c>
      <c r="C259" s="126">
        <f t="shared" ca="1" si="40"/>
        <v>0.10775000400000012</v>
      </c>
      <c r="D259" s="142">
        <f t="shared" ca="1" si="41"/>
        <v>1.5384615384615382E-4</v>
      </c>
      <c r="E259" s="141">
        <f t="shared" ca="1" si="38"/>
        <v>0.47507692307692306</v>
      </c>
      <c r="F259" s="142">
        <f t="shared" ca="1" si="39"/>
        <v>0.15484324064054861</v>
      </c>
      <c r="G259" s="143">
        <f t="shared" ca="1" si="45"/>
        <v>9.2905944384329171</v>
      </c>
      <c r="H259" s="142">
        <f t="shared" ca="1" si="42"/>
        <v>3.5799010643975782E-2</v>
      </c>
      <c r="I259" s="126">
        <f t="shared" ca="1" si="46"/>
        <v>0.19064225128452439</v>
      </c>
      <c r="J259" s="126">
        <f t="shared" ca="1" si="43"/>
        <v>0.3813539804841124</v>
      </c>
      <c r="K259" s="145">
        <f t="shared" ca="1" si="47"/>
        <v>4.9122648660948611</v>
      </c>
      <c r="L259" s="146">
        <f ca="1">MAX(Routing!A$3,J258+K258)</f>
        <v>5.2917531752706353</v>
      </c>
      <c r="M259" s="144">
        <f ca="1">VLOOKUP(L259,Routing!A$3:D$23,4)+(L259-VLOOKUP(L259,Routing!A$3:A$23,1))*VLOOKUP(L259,Routing!A$3:E$23,5)</f>
        <v>0.18974413775870802</v>
      </c>
      <c r="N259" s="144">
        <f ca="1">VLOOKUP($L259,Routing!$A$3:$C$23,3)+($L259-VLOOKUP($L259,Routing!$A$3:$A$23,1))*VLOOKUP($L259,Routing!$A$3:$F$23,6)</f>
        <v>3.5137803288649632E-3</v>
      </c>
      <c r="O259" s="144">
        <f ca="1">VLOOKUP($L259,Routing!$A$3:$B$23,2)+($L259-VLOOKUP($L259,Routing!$A$3:$A$23,1))*VLOOKUP($L259,Routing!$A$3:$G$23,7)</f>
        <v>0.17568901644324816</v>
      </c>
      <c r="P259" s="90" t="str">
        <f t="shared" ca="1" si="44"/>
        <v/>
      </c>
      <c r="Q259" s="90" t="str">
        <f t="shared" ca="1" si="48"/>
        <v/>
      </c>
      <c r="R259" s="90"/>
      <c r="S259" s="90"/>
      <c r="T259" s="90"/>
    </row>
    <row r="260" spans="1:20" x14ac:dyDescent="0.2">
      <c r="A260" s="90">
        <f>+MassCurves!A227</f>
        <v>223</v>
      </c>
      <c r="B260" s="141">
        <f t="shared" si="37"/>
        <v>0.40047087819999999</v>
      </c>
      <c r="C260" s="126">
        <f t="shared" ca="1" si="40"/>
        <v>0.10775000400000012</v>
      </c>
      <c r="D260" s="142">
        <f t="shared" ca="1" si="41"/>
        <v>1.5384615384615382E-4</v>
      </c>
      <c r="E260" s="141">
        <f t="shared" ca="1" si="38"/>
        <v>0.47507692307692306</v>
      </c>
      <c r="F260" s="142">
        <f t="shared" ca="1" si="39"/>
        <v>0.15484324064054861</v>
      </c>
      <c r="G260" s="143">
        <f t="shared" ca="1" si="45"/>
        <v>9.2905944384329171</v>
      </c>
      <c r="H260" s="142">
        <f t="shared" ca="1" si="42"/>
        <v>3.5868489542033678E-2</v>
      </c>
      <c r="I260" s="126">
        <f t="shared" ca="1" si="46"/>
        <v>0.19071173018258228</v>
      </c>
      <c r="J260" s="126">
        <f t="shared" ca="1" si="43"/>
        <v>0.38149314074226093</v>
      </c>
      <c r="K260" s="145">
        <f t="shared" ca="1" si="47"/>
        <v>4.9139967441774024</v>
      </c>
      <c r="L260" s="146">
        <f ca="1">MAX(Routing!A$3,J259+K259)</f>
        <v>5.2936188465789735</v>
      </c>
      <c r="M260" s="144">
        <f ca="1">VLOOKUP(L260,Routing!A$3:D$23,4)+(L260-VLOOKUP(L260,Routing!A$3:A$23,1))*VLOOKUP(L260,Routing!A$3:E$23,5)</f>
        <v>0.1898110343394851</v>
      </c>
      <c r="N260" s="144">
        <f ca="1">VLOOKUP($L260,Routing!$A$3:$C$23,3)+($L260-VLOOKUP($L260,Routing!$A$3:$A$23,1))*VLOOKUP($L260,Routing!$A$3:$F$23,6)</f>
        <v>3.5150191544349092E-3</v>
      </c>
      <c r="O260" s="144">
        <f ca="1">VLOOKUP($L260,Routing!$A$3:$B$23,2)+($L260-VLOOKUP($L260,Routing!$A$3:$A$23,1))*VLOOKUP($L260,Routing!$A$3:$G$23,7)</f>
        <v>0.17575095772174545</v>
      </c>
      <c r="P260" s="90" t="str">
        <f t="shared" ca="1" si="44"/>
        <v/>
      </c>
      <c r="Q260" s="90" t="str">
        <f t="shared" ca="1" si="48"/>
        <v/>
      </c>
      <c r="R260" s="90"/>
      <c r="S260" s="90"/>
      <c r="T260" s="90"/>
    </row>
    <row r="261" spans="1:20" x14ac:dyDescent="0.2">
      <c r="A261" s="90">
        <f>+MassCurves!A228</f>
        <v>224</v>
      </c>
      <c r="B261" s="141">
        <f t="shared" si="37"/>
        <v>0.40226671159999999</v>
      </c>
      <c r="C261" s="126">
        <f t="shared" ca="1" si="40"/>
        <v>0.10775000400000012</v>
      </c>
      <c r="D261" s="142">
        <f t="shared" ca="1" si="41"/>
        <v>1.5384615384615382E-4</v>
      </c>
      <c r="E261" s="141">
        <f t="shared" ca="1" si="38"/>
        <v>0.47507692307692306</v>
      </c>
      <c r="F261" s="142">
        <f t="shared" ca="1" si="39"/>
        <v>0.15484324064054861</v>
      </c>
      <c r="G261" s="143">
        <f t="shared" ca="1" si="45"/>
        <v>9.2905944384329171</v>
      </c>
      <c r="H261" s="142">
        <f t="shared" ca="1" si="42"/>
        <v>3.5938170904033992E-2</v>
      </c>
      <c r="I261" s="126">
        <f t="shared" ca="1" si="46"/>
        <v>0.19078141154458261</v>
      </c>
      <c r="J261" s="126">
        <f t="shared" ca="1" si="43"/>
        <v>0.38163270671570293</v>
      </c>
      <c r="K261" s="145">
        <f t="shared" ca="1" si="47"/>
        <v>4.9157336044053332</v>
      </c>
      <c r="L261" s="146">
        <f ca="1">MAX(Routing!A$3,J260+K260)</f>
        <v>5.2954898849196637</v>
      </c>
      <c r="M261" s="144">
        <f ca="1">VLOOKUP(L261,Routing!A$3:D$23,4)+(L261-VLOOKUP(L261,Routing!A$3:A$23,1))*VLOOKUP(L261,Routing!A$3:E$23,5)</f>
        <v>0.18987812336365326</v>
      </c>
      <c r="N261" s="144">
        <f ca="1">VLOOKUP($L261,Routing!$A$3:$C$23,3)+($L261-VLOOKUP($L261,Routing!$A$3:$A$23,1))*VLOOKUP($L261,Routing!$A$3:$F$23,6)</f>
        <v>3.5162615437713566E-3</v>
      </c>
      <c r="O261" s="144">
        <f ca="1">VLOOKUP($L261,Routing!$A$3:$B$23,2)+($L261-VLOOKUP($L261,Routing!$A$3:$A$23,1))*VLOOKUP($L261,Routing!$A$3:$G$23,7)</f>
        <v>0.17581307718856784</v>
      </c>
      <c r="P261" s="90" t="str">
        <f t="shared" ca="1" si="44"/>
        <v/>
      </c>
      <c r="Q261" s="90" t="str">
        <f t="shared" ca="1" si="48"/>
        <v/>
      </c>
      <c r="R261" s="90"/>
      <c r="S261" s="90"/>
      <c r="T261" s="90"/>
    </row>
    <row r="262" spans="1:20" x14ac:dyDescent="0.2">
      <c r="A262" s="90">
        <f>+MassCurves!A229</f>
        <v>225</v>
      </c>
      <c r="B262" s="141">
        <f t="shared" si="37"/>
        <v>0.404062545</v>
      </c>
      <c r="C262" s="126">
        <f t="shared" ca="1" si="40"/>
        <v>0.10775000400000012</v>
      </c>
      <c r="D262" s="142">
        <f t="shared" ca="1" si="41"/>
        <v>1.5384615384615382E-4</v>
      </c>
      <c r="E262" s="141">
        <f t="shared" ca="1" si="38"/>
        <v>0.47507692307692306</v>
      </c>
      <c r="F262" s="142">
        <f t="shared" ca="1" si="39"/>
        <v>0.15484324064054861</v>
      </c>
      <c r="G262" s="143">
        <f t="shared" ca="1" si="45"/>
        <v>9.2905944384329171</v>
      </c>
      <c r="H262" s="142">
        <f t="shared" ca="1" si="42"/>
        <v>3.600805551739087E-2</v>
      </c>
      <c r="I262" s="126">
        <f t="shared" ca="1" si="46"/>
        <v>0.19085129615793947</v>
      </c>
      <c r="J262" s="126">
        <f t="shared" ca="1" si="43"/>
        <v>0.38177267998309827</v>
      </c>
      <c r="K262" s="145">
        <f t="shared" ca="1" si="47"/>
        <v>4.9174754661133147</v>
      </c>
      <c r="L262" s="146">
        <f ca="1">MAX(Routing!A$3,J261+K261)</f>
        <v>5.2973663111210358</v>
      </c>
      <c r="M262" s="144">
        <f ca="1">VLOOKUP(L262,Routing!A$3:D$23,4)+(L262-VLOOKUP(L262,Routing!A$3:A$23,1))*VLOOKUP(L262,Routing!A$3:E$23,5)</f>
        <v>0.1899454055780451</v>
      </c>
      <c r="N262" s="144">
        <f ca="1">VLOOKUP($L262,Routing!$A$3:$C$23,3)+($L262-VLOOKUP($L262,Routing!$A$3:$A$23,1))*VLOOKUP($L262,Routing!$A$3:$F$23,6)</f>
        <v>3.517507510704539E-3</v>
      </c>
      <c r="O262" s="144">
        <f ca="1">VLOOKUP($L262,Routing!$A$3:$B$23,2)+($L262-VLOOKUP($L262,Routing!$A$3:$A$23,1))*VLOOKUP($L262,Routing!$A$3:$G$23,7)</f>
        <v>0.17587537553522695</v>
      </c>
      <c r="P262" s="90" t="str">
        <f t="shared" ca="1" si="44"/>
        <v/>
      </c>
      <c r="Q262" s="90" t="str">
        <f t="shared" ca="1" si="48"/>
        <v/>
      </c>
      <c r="R262" s="90"/>
      <c r="S262" s="90"/>
      <c r="T262" s="90"/>
    </row>
    <row r="263" spans="1:20" x14ac:dyDescent="0.2">
      <c r="A263" s="90">
        <f>+MassCurves!A230</f>
        <v>226</v>
      </c>
      <c r="B263" s="141">
        <f t="shared" si="37"/>
        <v>0.4058583784</v>
      </c>
      <c r="C263" s="126">
        <f t="shared" ca="1" si="40"/>
        <v>0.10775000400000012</v>
      </c>
      <c r="D263" s="142">
        <f t="shared" ca="1" si="41"/>
        <v>1.5384615384615382E-4</v>
      </c>
      <c r="E263" s="141">
        <f t="shared" ca="1" si="38"/>
        <v>0.47507692307692306</v>
      </c>
      <c r="F263" s="142">
        <f t="shared" ca="1" si="39"/>
        <v>0.15484324064054861</v>
      </c>
      <c r="G263" s="143">
        <f t="shared" ca="1" si="45"/>
        <v>9.2905944384329171</v>
      </c>
      <c r="H263" s="142">
        <f t="shared" ca="1" si="42"/>
        <v>3.6078144173350153E-2</v>
      </c>
      <c r="I263" s="126">
        <f t="shared" ca="1" si="46"/>
        <v>0.19092138481389875</v>
      </c>
      <c r="J263" s="126">
        <f t="shared" ca="1" si="43"/>
        <v>0.38191306213079274</v>
      </c>
      <c r="K263" s="145">
        <f t="shared" ca="1" si="47"/>
        <v>4.9192223487149098</v>
      </c>
      <c r="L263" s="146">
        <f ca="1">MAX(Routing!A$3,J262+K262)</f>
        <v>5.2992481460964127</v>
      </c>
      <c r="M263" s="144">
        <f ca="1">VLOOKUP(L263,Routing!A$3:D$23,4)+(L263-VLOOKUP(L263,Routing!A$3:A$23,1))*VLOOKUP(L263,Routing!A$3:E$23,5)</f>
        <v>0.19001288173254066</v>
      </c>
      <c r="N263" s="144">
        <f ca="1">VLOOKUP($L263,Routing!$A$3:$C$23,3)+($L263-VLOOKUP($L263,Routing!$A$3:$A$23,1))*VLOOKUP($L263,Routing!$A$3:$F$23,6)</f>
        <v>3.5187570691211237E-3</v>
      </c>
      <c r="O263" s="144">
        <f ca="1">VLOOKUP($L263,Routing!$A$3:$B$23,2)+($L263-VLOOKUP($L263,Routing!$A$3:$A$23,1))*VLOOKUP($L263,Routing!$A$3:$G$23,7)</f>
        <v>0.1759378534560562</v>
      </c>
      <c r="P263" s="90" t="str">
        <f t="shared" ca="1" si="44"/>
        <v/>
      </c>
      <c r="Q263" s="90" t="str">
        <f t="shared" ca="1" si="48"/>
        <v/>
      </c>
      <c r="R263" s="90"/>
      <c r="S263" s="90"/>
      <c r="T263" s="90"/>
    </row>
    <row r="264" spans="1:20" x14ac:dyDescent="0.2">
      <c r="A264" s="90">
        <f>+MassCurves!A231</f>
        <v>227</v>
      </c>
      <c r="B264" s="141">
        <f t="shared" si="37"/>
        <v>0.4076542118</v>
      </c>
      <c r="C264" s="126">
        <f t="shared" ca="1" si="40"/>
        <v>0.10775000400000012</v>
      </c>
      <c r="D264" s="142">
        <f t="shared" ca="1" si="41"/>
        <v>1.5384615384615382E-4</v>
      </c>
      <c r="E264" s="141">
        <f t="shared" ca="1" si="38"/>
        <v>0.47507692307692306</v>
      </c>
      <c r="F264" s="142">
        <f t="shared" ca="1" si="39"/>
        <v>0.15484324064054861</v>
      </c>
      <c r="G264" s="143">
        <f t="shared" ca="1" si="45"/>
        <v>9.2905944384329171</v>
      </c>
      <c r="H264" s="142">
        <f t="shared" ca="1" si="42"/>
        <v>3.6148437667011785E-2</v>
      </c>
      <c r="I264" s="126">
        <f t="shared" ca="1" si="46"/>
        <v>0.19099167830756039</v>
      </c>
      <c r="J264" s="126">
        <f t="shared" ca="1" si="43"/>
        <v>0.38205385475286285</v>
      </c>
      <c r="K264" s="145">
        <f t="shared" ca="1" si="47"/>
        <v>4.9209742717040488</v>
      </c>
      <c r="L264" s="146">
        <f ca="1">MAX(Routing!A$3,J263+K263)</f>
        <v>5.3011354108457027</v>
      </c>
      <c r="M264" s="144">
        <f ca="1">VLOOKUP(L264,Routing!A$3:D$23,4)+(L264-VLOOKUP(L264,Routing!A$3:A$23,1))*VLOOKUP(L264,Routing!A$3:E$23,5)</f>
        <v>0.19008055258012477</v>
      </c>
      <c r="N264" s="144">
        <f ca="1">VLOOKUP($L264,Routing!$A$3:$C$23,3)+($L264-VLOOKUP($L264,Routing!$A$3:$A$23,1))*VLOOKUP($L264,Routing!$A$3:$F$23,6)</f>
        <v>3.5200102329652739E-3</v>
      </c>
      <c r="O264" s="144">
        <f ca="1">VLOOKUP($L264,Routing!$A$3:$B$23,2)+($L264-VLOOKUP($L264,Routing!$A$3:$A$23,1))*VLOOKUP($L264,Routing!$A$3:$G$23,7)</f>
        <v>0.17600051164826369</v>
      </c>
      <c r="P264" s="90" t="str">
        <f t="shared" ca="1" si="44"/>
        <v/>
      </c>
      <c r="Q264" s="90" t="str">
        <f t="shared" ca="1" si="48"/>
        <v/>
      </c>
      <c r="R264" s="90"/>
      <c r="S264" s="90"/>
      <c r="T264" s="90"/>
    </row>
    <row r="265" spans="1:20" x14ac:dyDescent="0.2">
      <c r="A265" s="90">
        <f>+MassCurves!A232</f>
        <v>228</v>
      </c>
      <c r="B265" s="141">
        <f t="shared" si="37"/>
        <v>0.4094500452</v>
      </c>
      <c r="C265" s="126">
        <f t="shared" ca="1" si="40"/>
        <v>0.10775000400000012</v>
      </c>
      <c r="D265" s="142">
        <f t="shared" ca="1" si="41"/>
        <v>1.5384615384615382E-4</v>
      </c>
      <c r="E265" s="141">
        <f t="shared" ca="1" si="38"/>
        <v>0.47507692307692306</v>
      </c>
      <c r="F265" s="142">
        <f t="shared" ca="1" si="39"/>
        <v>0.15484324064054861</v>
      </c>
      <c r="G265" s="143">
        <f t="shared" ca="1" si="45"/>
        <v>9.2905944384329171</v>
      </c>
      <c r="H265" s="142">
        <f t="shared" ca="1" si="42"/>
        <v>3.6218936797352344E-2</v>
      </c>
      <c r="I265" s="126">
        <f t="shared" ca="1" si="46"/>
        <v>0.19106217743790094</v>
      </c>
      <c r="J265" s="126">
        <f t="shared" ca="1" si="43"/>
        <v>0.38219505945116106</v>
      </c>
      <c r="K265" s="145">
        <f t="shared" ca="1" si="47"/>
        <v>4.9227312546564619</v>
      </c>
      <c r="L265" s="146">
        <f ca="1">MAX(Routing!A$3,J264+K264)</f>
        <v>5.3030281264569119</v>
      </c>
      <c r="M265" s="144">
        <f ca="1">VLOOKUP(L265,Routing!A$3:D$23,4)+(L265-VLOOKUP(L265,Routing!A$3:A$23,1))*VLOOKUP(L265,Routing!A$3:E$23,5)</f>
        <v>0.19014841887694103</v>
      </c>
      <c r="N265" s="144">
        <f ca="1">VLOOKUP($L265,Routing!$A$3:$C$23,3)+($L265-VLOOKUP($L265,Routing!$A$3:$A$23,1))*VLOOKUP($L265,Routing!$A$3:$F$23,6)</f>
        <v>3.5212670162396492E-3</v>
      </c>
      <c r="O265" s="144">
        <f ca="1">VLOOKUP($L265,Routing!$A$3:$B$23,2)+($L265-VLOOKUP($L265,Routing!$A$3:$A$23,1))*VLOOKUP($L265,Routing!$A$3:$G$23,7)</f>
        <v>0.17606335081198246</v>
      </c>
      <c r="P265" s="90" t="str">
        <f t="shared" ca="1" si="44"/>
        <v/>
      </c>
      <c r="Q265" s="90" t="str">
        <f t="shared" ca="1" si="48"/>
        <v/>
      </c>
      <c r="R265" s="90"/>
      <c r="S265" s="90"/>
      <c r="T265" s="90"/>
    </row>
    <row r="266" spans="1:20" x14ac:dyDescent="0.2">
      <c r="A266" s="90">
        <f>+MassCurves!A233</f>
        <v>229</v>
      </c>
      <c r="B266" s="141">
        <f t="shared" si="37"/>
        <v>0.4112458786</v>
      </c>
      <c r="C266" s="126">
        <f t="shared" ca="1" si="40"/>
        <v>0.10775000400000012</v>
      </c>
      <c r="D266" s="142">
        <f t="shared" ca="1" si="41"/>
        <v>1.5384615384615382E-4</v>
      </c>
      <c r="E266" s="141">
        <f t="shared" ca="1" si="38"/>
        <v>0.47507692307692306</v>
      </c>
      <c r="F266" s="142">
        <f t="shared" ca="1" si="39"/>
        <v>0.15484324064054861</v>
      </c>
      <c r="G266" s="143">
        <f t="shared" ca="1" si="45"/>
        <v>9.2905944384329171</v>
      </c>
      <c r="H266" s="142">
        <f t="shared" ca="1" si="42"/>
        <v>3.628964236724775E-2</v>
      </c>
      <c r="I266" s="126">
        <f t="shared" ca="1" si="46"/>
        <v>0.19113288300779635</v>
      </c>
      <c r="J266" s="126">
        <f t="shared" ca="1" si="43"/>
        <v>0.38233667783536152</v>
      </c>
      <c r="K266" s="145">
        <f t="shared" ca="1" si="47"/>
        <v>4.9244933172310104</v>
      </c>
      <c r="L266" s="146">
        <f ca="1">MAX(Routing!A$3,J265+K265)</f>
        <v>5.3049263141076226</v>
      </c>
      <c r="M266" s="144">
        <f ca="1">VLOOKUP(L266,Routing!A$3:D$23,4)+(L266-VLOOKUP(L266,Routing!A$3:A$23,1))*VLOOKUP(L266,Routing!A$3:E$23,5)</f>
        <v>0.19021648138234501</v>
      </c>
      <c r="N266" s="144">
        <f ca="1">VLOOKUP($L266,Routing!$A$3:$C$23,3)+($L266-VLOOKUP($L266,Routing!$A$3:$A$23,1))*VLOOKUP($L266,Routing!$A$3:$F$23,6)</f>
        <v>3.5225274330063891E-3</v>
      </c>
      <c r="O266" s="144">
        <f ca="1">VLOOKUP($L266,Routing!$A$3:$B$23,2)+($L266-VLOOKUP($L266,Routing!$A$3:$A$23,1))*VLOOKUP($L266,Routing!$A$3:$G$23,7)</f>
        <v>0.17612637165031947</v>
      </c>
      <c r="P266" s="90" t="str">
        <f t="shared" ca="1" si="44"/>
        <v/>
      </c>
      <c r="Q266" s="90" t="str">
        <f t="shared" ca="1" si="48"/>
        <v/>
      </c>
      <c r="R266" s="90"/>
      <c r="S266" s="90"/>
      <c r="T266" s="90"/>
    </row>
    <row r="267" spans="1:20" x14ac:dyDescent="0.2">
      <c r="A267" s="90">
        <f>+MassCurves!A234</f>
        <v>230</v>
      </c>
      <c r="B267" s="141">
        <f t="shared" si="37"/>
        <v>0.41304171200000001</v>
      </c>
      <c r="C267" s="126">
        <f t="shared" ca="1" si="40"/>
        <v>0.10775000400000012</v>
      </c>
      <c r="D267" s="142">
        <f t="shared" ca="1" si="41"/>
        <v>1.5384615384615382E-4</v>
      </c>
      <c r="E267" s="141">
        <f t="shared" ca="1" si="38"/>
        <v>0.47507692307692306</v>
      </c>
      <c r="F267" s="142">
        <f t="shared" ca="1" si="39"/>
        <v>0.15484324064054861</v>
      </c>
      <c r="G267" s="143">
        <f t="shared" ca="1" si="45"/>
        <v>9.2905944384329171</v>
      </c>
      <c r="H267" s="142">
        <f t="shared" ca="1" si="42"/>
        <v>3.6360555183496159E-2</v>
      </c>
      <c r="I267" s="126">
        <f t="shared" ca="1" si="46"/>
        <v>0.19120379582404476</v>
      </c>
      <c r="J267" s="126">
        <f t="shared" ca="1" si="43"/>
        <v>0.38247871152300561</v>
      </c>
      <c r="K267" s="145">
        <f t="shared" ca="1" si="47"/>
        <v>4.9262604791710025</v>
      </c>
      <c r="L267" s="146">
        <f ca="1">MAX(Routing!A$3,J266+K266)</f>
        <v>5.306829995066372</v>
      </c>
      <c r="M267" s="144">
        <f ca="1">VLOOKUP(L267,Routing!A$3:D$23,4)+(L267-VLOOKUP(L267,Routing!A$3:A$23,1))*VLOOKUP(L267,Routing!A$3:E$23,5)</f>
        <v>0.19028474085895355</v>
      </c>
      <c r="N267" s="144">
        <f ca="1">VLOOKUP($L267,Routing!$A$3:$C$23,3)+($L267-VLOOKUP($L267,Routing!$A$3:$A$23,1))*VLOOKUP($L267,Routing!$A$3:$F$23,6)</f>
        <v>3.5237914973880288E-3</v>
      </c>
      <c r="O267" s="144">
        <f ca="1">VLOOKUP($L267,Routing!$A$3:$B$23,2)+($L267-VLOOKUP($L267,Routing!$A$3:$A$23,1))*VLOOKUP($L267,Routing!$A$3:$G$23,7)</f>
        <v>0.17618957486940146</v>
      </c>
      <c r="P267" s="90" t="str">
        <f t="shared" ca="1" si="44"/>
        <v/>
      </c>
      <c r="Q267" s="90" t="str">
        <f t="shared" ca="1" si="48"/>
        <v/>
      </c>
      <c r="R267" s="90"/>
      <c r="S267" s="90"/>
      <c r="T267" s="90"/>
    </row>
    <row r="268" spans="1:20" x14ac:dyDescent="0.2">
      <c r="A268" s="90">
        <f>+MassCurves!A235</f>
        <v>231</v>
      </c>
      <c r="B268" s="141">
        <f t="shared" si="37"/>
        <v>0.41483754540000001</v>
      </c>
      <c r="C268" s="126">
        <f t="shared" ca="1" si="40"/>
        <v>0.10775000400000012</v>
      </c>
      <c r="D268" s="142">
        <f t="shared" ca="1" si="41"/>
        <v>1.5384615384615382E-4</v>
      </c>
      <c r="E268" s="141">
        <f t="shared" ca="1" si="38"/>
        <v>0.47507692307692306</v>
      </c>
      <c r="F268" s="142">
        <f t="shared" ca="1" si="39"/>
        <v>0.15484324064054861</v>
      </c>
      <c r="G268" s="143">
        <f t="shared" ca="1" si="45"/>
        <v>9.2905944384329171</v>
      </c>
      <c r="H268" s="142">
        <f t="shared" ca="1" si="42"/>
        <v>3.6431676056840917E-2</v>
      </c>
      <c r="I268" s="126">
        <f t="shared" ca="1" si="46"/>
        <v>0.19127491669738952</v>
      </c>
      <c r="J268" s="126">
        <f t="shared" ca="1" si="43"/>
        <v>0.38262116213954833</v>
      </c>
      <c r="K268" s="145">
        <f t="shared" ca="1" si="47"/>
        <v>4.9280327603054284</v>
      </c>
      <c r="L268" s="146">
        <f ca="1">MAX(Routing!A$3,J267+K267)</f>
        <v>5.3087391906940082</v>
      </c>
      <c r="M268" s="144">
        <f ca="1">VLOOKUP(L268,Routing!A$3:D$23,4)+(L268-VLOOKUP(L268,Routing!A$3:A$23,1))*VLOOKUP(L268,Routing!A$3:E$23,5)</f>
        <v>0.19035319807269349</v>
      </c>
      <c r="N268" s="144">
        <f ca="1">VLOOKUP($L268,Routing!$A$3:$C$23,3)+($L268-VLOOKUP($L268,Routing!$A$3:$A$23,1))*VLOOKUP($L268,Routing!$A$3:$F$23,6)</f>
        <v>3.5250592235683983E-3</v>
      </c>
      <c r="O268" s="144">
        <f ca="1">VLOOKUP($L268,Routing!$A$3:$B$23,2)+($L268-VLOOKUP($L268,Routing!$A$3:$A$23,1))*VLOOKUP($L268,Routing!$A$3:$G$23,7)</f>
        <v>0.17625296117841993</v>
      </c>
      <c r="P268" s="90" t="str">
        <f t="shared" ca="1" si="44"/>
        <v/>
      </c>
      <c r="Q268" s="90" t="str">
        <f t="shared" ca="1" si="48"/>
        <v/>
      </c>
      <c r="R268" s="90"/>
      <c r="S268" s="90"/>
      <c r="T268" s="90"/>
    </row>
    <row r="269" spans="1:20" x14ac:dyDescent="0.2">
      <c r="A269" s="90">
        <f>+MassCurves!A236</f>
        <v>232</v>
      </c>
      <c r="B269" s="141">
        <f t="shared" si="37"/>
        <v>0.41663337880000001</v>
      </c>
      <c r="C269" s="126">
        <f t="shared" ca="1" si="40"/>
        <v>0.10775000400000012</v>
      </c>
      <c r="D269" s="142">
        <f t="shared" ca="1" si="41"/>
        <v>1.5384615384615382E-4</v>
      </c>
      <c r="E269" s="141">
        <f t="shared" ca="1" si="38"/>
        <v>0.47507692307692306</v>
      </c>
      <c r="F269" s="142">
        <f t="shared" ca="1" si="39"/>
        <v>0.15484324064054861</v>
      </c>
      <c r="G269" s="143">
        <f t="shared" ca="1" si="45"/>
        <v>9.2905944384329171</v>
      </c>
      <c r="H269" s="142">
        <f t="shared" ca="1" si="42"/>
        <v>3.6503005801993775E-2</v>
      </c>
      <c r="I269" s="126">
        <f t="shared" ca="1" si="46"/>
        <v>0.19134624644254239</v>
      </c>
      <c r="J269" s="126">
        <f t="shared" ca="1" si="43"/>
        <v>0.38276403131840508</v>
      </c>
      <c r="K269" s="145">
        <f t="shared" ca="1" si="47"/>
        <v>4.9298101805501693</v>
      </c>
      <c r="L269" s="146">
        <f ca="1">MAX(Routing!A$3,J268+K268)</f>
        <v>5.3106539224449767</v>
      </c>
      <c r="M269" s="144">
        <f ca="1">VLOOKUP(L269,Routing!A$3:D$23,4)+(L269-VLOOKUP(L269,Routing!A$3:A$23,1))*VLOOKUP(L269,Routing!A$3:E$23,5)</f>
        <v>0.19042185379284776</v>
      </c>
      <c r="N269" s="144">
        <f ca="1">VLOOKUP($L269,Routing!$A$3:$C$23,3)+($L269-VLOOKUP($L269,Routing!$A$3:$A$23,1))*VLOOKUP($L269,Routing!$A$3:$F$23,6)</f>
        <v>3.5263306257934768E-3</v>
      </c>
      <c r="O269" s="144">
        <f ca="1">VLOOKUP($L269,Routing!$A$3:$B$23,2)+($L269-VLOOKUP($L269,Routing!$A$3:$A$23,1))*VLOOKUP($L269,Routing!$A$3:$G$23,7)</f>
        <v>0.17631653128967384</v>
      </c>
      <c r="P269" s="90" t="str">
        <f t="shared" ca="1" si="44"/>
        <v/>
      </c>
      <c r="Q269" s="90" t="str">
        <f t="shared" ca="1" si="48"/>
        <v/>
      </c>
      <c r="R269" s="90"/>
      <c r="S269" s="90"/>
      <c r="T269" s="90"/>
    </row>
    <row r="270" spans="1:20" x14ac:dyDescent="0.2">
      <c r="A270" s="90">
        <f>+MassCurves!A237</f>
        <v>233</v>
      </c>
      <c r="B270" s="141">
        <f t="shared" si="37"/>
        <v>0.41842921220000001</v>
      </c>
      <c r="C270" s="126">
        <f t="shared" ca="1" si="40"/>
        <v>0.10775000400000012</v>
      </c>
      <c r="D270" s="142">
        <f t="shared" ca="1" si="41"/>
        <v>1.5384615384615382E-4</v>
      </c>
      <c r="E270" s="141">
        <f t="shared" ca="1" si="38"/>
        <v>0.47507692307692306</v>
      </c>
      <c r="F270" s="142">
        <f t="shared" ca="1" si="39"/>
        <v>0.15484324064054861</v>
      </c>
      <c r="G270" s="143">
        <f t="shared" ca="1" si="45"/>
        <v>9.2905944384329171</v>
      </c>
      <c r="H270" s="142">
        <f t="shared" ca="1" si="42"/>
        <v>3.6574545237658213E-2</v>
      </c>
      <c r="I270" s="126">
        <f t="shared" ca="1" si="46"/>
        <v>0.19141778587820682</v>
      </c>
      <c r="J270" s="126">
        <f t="shared" ca="1" si="43"/>
        <v>0.38290732070099787</v>
      </c>
      <c r="K270" s="145">
        <f t="shared" ca="1" si="47"/>
        <v>4.9315927599091518</v>
      </c>
      <c r="L270" s="146">
        <f ca="1">MAX(Routing!A$3,J269+K269)</f>
        <v>5.3125742118685739</v>
      </c>
      <c r="M270" s="144">
        <f ca="1">VLOOKUP(L270,Routing!A$3:D$23,4)+(L270-VLOOKUP(L270,Routing!A$3:A$23,1))*VLOOKUP(L270,Routing!A$3:E$23,5)</f>
        <v>0.19049070879210023</v>
      </c>
      <c r="N270" s="144">
        <f ca="1">VLOOKUP($L270,Routing!$A$3:$C$23,3)+($L270-VLOOKUP($L270,Routing!$A$3:$A$23,1))*VLOOKUP($L270,Routing!$A$3:$F$23,6)</f>
        <v>3.5276057183722268E-3</v>
      </c>
      <c r="O270" s="144">
        <f ca="1">VLOOKUP($L270,Routing!$A$3:$B$23,2)+($L270-VLOOKUP($L270,Routing!$A$3:$A$23,1))*VLOOKUP($L270,Routing!$A$3:$G$23,7)</f>
        <v>0.17638028591861135</v>
      </c>
      <c r="P270" s="90" t="str">
        <f t="shared" ca="1" si="44"/>
        <v/>
      </c>
      <c r="Q270" s="90" t="str">
        <f t="shared" ca="1" si="48"/>
        <v/>
      </c>
      <c r="R270" s="90"/>
      <c r="S270" s="90"/>
      <c r="T270" s="90"/>
    </row>
    <row r="271" spans="1:20" x14ac:dyDescent="0.2">
      <c r="A271" s="90">
        <f>+MassCurves!A238</f>
        <v>234</v>
      </c>
      <c r="B271" s="141">
        <f t="shared" si="37"/>
        <v>0.42022504560000001</v>
      </c>
      <c r="C271" s="126">
        <f t="shared" ca="1" si="40"/>
        <v>0.10775000400000012</v>
      </c>
      <c r="D271" s="142">
        <f t="shared" ca="1" si="41"/>
        <v>1.5384615384615382E-4</v>
      </c>
      <c r="E271" s="141">
        <f t="shared" ca="1" si="38"/>
        <v>0.47507692307692306</v>
      </c>
      <c r="F271" s="142">
        <f t="shared" ca="1" si="39"/>
        <v>0.15484324064054861</v>
      </c>
      <c r="G271" s="143">
        <f t="shared" ca="1" si="45"/>
        <v>9.2905944384329171</v>
      </c>
      <c r="H271" s="142">
        <f t="shared" ca="1" si="42"/>
        <v>3.6646295186552942E-2</v>
      </c>
      <c r="I271" s="126">
        <f t="shared" ca="1" si="46"/>
        <v>0.19148953582710154</v>
      </c>
      <c r="J271" s="126">
        <f t="shared" ca="1" si="43"/>
        <v>0.38305103193680301</v>
      </c>
      <c r="K271" s="145">
        <f t="shared" ca="1" si="47"/>
        <v>4.9333805184754684</v>
      </c>
      <c r="L271" s="146">
        <f ca="1">MAX(Routing!A$3,J270+K270)</f>
        <v>5.3145000806101494</v>
      </c>
      <c r="M271" s="144">
        <f ca="1">VLOOKUP(L271,Routing!A$3:D$23,4)+(L271-VLOOKUP(L271,Routing!A$3:A$23,1))*VLOOKUP(L271,Routing!A$3:E$23,5)</f>
        <v>0.19055976384657905</v>
      </c>
      <c r="N271" s="144">
        <f ca="1">VLOOKUP($L271,Routing!$A$3:$C$23,3)+($L271-VLOOKUP($L271,Routing!$A$3:$A$23,1))*VLOOKUP($L271,Routing!$A$3:$F$23,6)</f>
        <v>3.5288845156773896E-3</v>
      </c>
      <c r="O271" s="144">
        <f ca="1">VLOOKUP($L271,Routing!$A$3:$B$23,2)+($L271-VLOOKUP($L271,Routing!$A$3:$A$23,1))*VLOOKUP($L271,Routing!$A$3:$G$23,7)</f>
        <v>0.17644422578386951</v>
      </c>
      <c r="P271" s="90" t="str">
        <f t="shared" ca="1" si="44"/>
        <v/>
      </c>
      <c r="Q271" s="90" t="str">
        <f t="shared" ca="1" si="48"/>
        <v/>
      </c>
      <c r="R271" s="90"/>
      <c r="S271" s="90"/>
      <c r="T271" s="90"/>
    </row>
    <row r="272" spans="1:20" x14ac:dyDescent="0.2">
      <c r="A272" s="90">
        <f>+MassCurves!A239</f>
        <v>235</v>
      </c>
      <c r="B272" s="141">
        <f t="shared" si="37"/>
        <v>0.42202087900000002</v>
      </c>
      <c r="C272" s="126">
        <f t="shared" ca="1" si="40"/>
        <v>0.10775000400000012</v>
      </c>
      <c r="D272" s="142">
        <f t="shared" ca="1" si="41"/>
        <v>1.5384615384615382E-4</v>
      </c>
      <c r="E272" s="141">
        <f t="shared" ca="1" si="38"/>
        <v>0.47507692307692306</v>
      </c>
      <c r="F272" s="142">
        <f t="shared" ca="1" si="39"/>
        <v>0.15484324064054861</v>
      </c>
      <c r="G272" s="143">
        <f t="shared" ca="1" si="45"/>
        <v>9.2905944384329171</v>
      </c>
      <c r="H272" s="142">
        <f t="shared" ca="1" si="42"/>
        <v>3.6718256475435487E-2</v>
      </c>
      <c r="I272" s="126">
        <f t="shared" ca="1" si="46"/>
        <v>0.19156149711598408</v>
      </c>
      <c r="J272" s="126">
        <f t="shared" ca="1" si="43"/>
        <v>0.38319516668339826</v>
      </c>
      <c r="K272" s="145">
        <f t="shared" ca="1" si="47"/>
        <v>4.9351734764324595</v>
      </c>
      <c r="L272" s="146">
        <f ca="1">MAX(Routing!A$3,J271+K271)</f>
        <v>5.3164315504122719</v>
      </c>
      <c r="M272" s="144">
        <f ca="1">VLOOKUP(L272,Routing!A$3:D$23,4)+(L272-VLOOKUP(L272,Routing!A$3:A$23,1))*VLOOKUP(L272,Routing!A$3:E$23,5)</f>
        <v>0.19062901973589819</v>
      </c>
      <c r="N272" s="144">
        <f ca="1">VLOOKUP($L272,Routing!$A$3:$C$23,3)+($L272-VLOOKUP($L272,Routing!$A$3:$A$23,1))*VLOOKUP($L272,Routing!$A$3:$F$23,6)</f>
        <v>3.5301670321462625E-3</v>
      </c>
      <c r="O272" s="144">
        <f ca="1">VLOOKUP($L272,Routing!$A$3:$B$23,2)+($L272-VLOOKUP($L272,Routing!$A$3:$A$23,1))*VLOOKUP($L272,Routing!$A$3:$G$23,7)</f>
        <v>0.17650835160731312</v>
      </c>
      <c r="P272" s="90" t="str">
        <f t="shared" ca="1" si="44"/>
        <v/>
      </c>
      <c r="Q272" s="90" t="str">
        <f t="shared" ca="1" si="48"/>
        <v/>
      </c>
      <c r="R272" s="90"/>
      <c r="S272" s="90"/>
      <c r="T272" s="90"/>
    </row>
    <row r="273" spans="1:20" x14ac:dyDescent="0.2">
      <c r="A273" s="90">
        <f>+MassCurves!A240</f>
        <v>236</v>
      </c>
      <c r="B273" s="141">
        <f t="shared" si="37"/>
        <v>0.42381671240000002</v>
      </c>
      <c r="C273" s="126">
        <f t="shared" ca="1" si="40"/>
        <v>0.10775000400000012</v>
      </c>
      <c r="D273" s="142">
        <f t="shared" ca="1" si="41"/>
        <v>1.5384615384615382E-4</v>
      </c>
      <c r="E273" s="141">
        <f t="shared" ca="1" si="38"/>
        <v>0.47507692307692306</v>
      </c>
      <c r="F273" s="142">
        <f t="shared" ca="1" si="39"/>
        <v>0.15484324064054861</v>
      </c>
      <c r="G273" s="143">
        <f t="shared" ca="1" si="45"/>
        <v>9.2905944384329171</v>
      </c>
      <c r="H273" s="142">
        <f t="shared" ca="1" si="42"/>
        <v>3.679042993512615E-2</v>
      </c>
      <c r="I273" s="126">
        <f t="shared" ca="1" si="46"/>
        <v>0.19163367057567476</v>
      </c>
      <c r="J273" s="126">
        <f t="shared" ca="1" si="43"/>
        <v>0.38333972660651089</v>
      </c>
      <c r="K273" s="145">
        <f t="shared" ca="1" si="47"/>
        <v>4.9369716540547621</v>
      </c>
      <c r="L273" s="146">
        <f ca="1">MAX(Routing!A$3,J272+K272)</f>
        <v>5.3183686431158579</v>
      </c>
      <c r="M273" s="144">
        <f ca="1">VLOOKUP(L273,Routing!A$3:D$23,4)+(L273-VLOOKUP(L273,Routing!A$3:A$23,1))*VLOOKUP(L273,Routing!A$3:E$23,5)</f>
        <v>0.19069847724319808</v>
      </c>
      <c r="N273" s="144">
        <f ca="1">VLOOKUP($L273,Routing!$A$3:$C$23,3)+($L273-VLOOKUP($L273,Routing!$A$3:$A$23,1))*VLOOKUP($L273,Routing!$A$3:$F$23,6)</f>
        <v>3.531453282281446E-3</v>
      </c>
      <c r="O273" s="144">
        <f ca="1">VLOOKUP($L273,Routing!$A$3:$B$23,2)+($L273-VLOOKUP($L273,Routing!$A$3:$A$23,1))*VLOOKUP($L273,Routing!$A$3:$G$23,7)</f>
        <v>0.1765726641140723</v>
      </c>
      <c r="P273" s="90" t="str">
        <f t="shared" ca="1" si="44"/>
        <v/>
      </c>
      <c r="Q273" s="90" t="str">
        <f t="shared" ca="1" si="48"/>
        <v/>
      </c>
      <c r="R273" s="90"/>
      <c r="S273" s="90"/>
      <c r="T273" s="90"/>
    </row>
    <row r="274" spans="1:20" x14ac:dyDescent="0.2">
      <c r="A274" s="90">
        <f>+MassCurves!A241</f>
        <v>237</v>
      </c>
      <c r="B274" s="141">
        <f t="shared" si="37"/>
        <v>0.42561254580000002</v>
      </c>
      <c r="C274" s="126">
        <f t="shared" ca="1" si="40"/>
        <v>0.10775000400000012</v>
      </c>
      <c r="D274" s="142">
        <f t="shared" ca="1" si="41"/>
        <v>1.5384615384615382E-4</v>
      </c>
      <c r="E274" s="141">
        <f t="shared" ca="1" si="38"/>
        <v>0.47507692307692306</v>
      </c>
      <c r="F274" s="142">
        <f t="shared" ca="1" si="39"/>
        <v>0.15484324064054861</v>
      </c>
      <c r="G274" s="143">
        <f t="shared" ca="1" si="45"/>
        <v>9.2905944384329171</v>
      </c>
      <c r="H274" s="142">
        <f t="shared" ca="1" si="42"/>
        <v>3.6862816400531837E-2</v>
      </c>
      <c r="I274" s="126">
        <f t="shared" ca="1" si="46"/>
        <v>0.19170605704108046</v>
      </c>
      <c r="J274" s="126">
        <f t="shared" ca="1" si="43"/>
        <v>0.38348471338006473</v>
      </c>
      <c r="K274" s="145">
        <f t="shared" ca="1" si="47"/>
        <v>4.9387750717093226</v>
      </c>
      <c r="L274" s="146">
        <f ca="1">MAX(Routing!A$3,J273+K273)</f>
        <v>5.3203113806612734</v>
      </c>
      <c r="M274" s="144">
        <f ca="1">VLOOKUP(L274,Routing!A$3:D$23,4)+(L274-VLOOKUP(L274,Routing!A$3:A$23,1))*VLOOKUP(L274,Routing!A$3:E$23,5)</f>
        <v>0.19076813715518509</v>
      </c>
      <c r="N274" s="144">
        <f ca="1">VLOOKUP($L274,Routing!$A$3:$C$23,3)+($L274-VLOOKUP($L274,Routing!$A$3:$A$23,1))*VLOOKUP($L274,Routing!$A$3:$F$23,6)</f>
        <v>3.5327432806515758E-3</v>
      </c>
      <c r="O274" s="144">
        <f ca="1">VLOOKUP($L274,Routing!$A$3:$B$23,2)+($L274-VLOOKUP($L274,Routing!$A$3:$A$23,1))*VLOOKUP($L274,Routing!$A$3:$G$23,7)</f>
        <v>0.17663716403257879</v>
      </c>
      <c r="P274" s="90" t="str">
        <f t="shared" ca="1" si="44"/>
        <v/>
      </c>
      <c r="Q274" s="90" t="str">
        <f t="shared" ca="1" si="48"/>
        <v/>
      </c>
      <c r="R274" s="90"/>
      <c r="S274" s="90"/>
      <c r="T274" s="90"/>
    </row>
    <row r="275" spans="1:20" x14ac:dyDescent="0.2">
      <c r="A275" s="90">
        <f>+MassCurves!A242</f>
        <v>238</v>
      </c>
      <c r="B275" s="141">
        <f t="shared" si="37"/>
        <v>0.42740837919999997</v>
      </c>
      <c r="C275" s="126">
        <f t="shared" ca="1" si="40"/>
        <v>0.10775000399999971</v>
      </c>
      <c r="D275" s="142">
        <f t="shared" ca="1" si="41"/>
        <v>1.5384615384615382E-4</v>
      </c>
      <c r="E275" s="141">
        <f t="shared" ca="1" si="38"/>
        <v>0.47507692307692306</v>
      </c>
      <c r="F275" s="142">
        <f t="shared" ca="1" si="39"/>
        <v>0.154843240640548</v>
      </c>
      <c r="G275" s="143">
        <f t="shared" ca="1" si="45"/>
        <v>9.2905944384328976</v>
      </c>
      <c r="H275" s="142">
        <f t="shared" ca="1" si="42"/>
        <v>3.6935416710670285E-2</v>
      </c>
      <c r="I275" s="126">
        <f t="shared" ca="1" si="46"/>
        <v>0.1917786573512183</v>
      </c>
      <c r="J275" s="126">
        <f t="shared" ca="1" si="43"/>
        <v>0.38363012868623114</v>
      </c>
      <c r="K275" s="145">
        <f t="shared" ca="1" si="47"/>
        <v>4.9405837498563967</v>
      </c>
      <c r="L275" s="146">
        <f ca="1">MAX(Routing!A$3,J274+K274)</f>
        <v>5.3222597850893871</v>
      </c>
      <c r="M275" s="144">
        <f ca="1">VLOOKUP(L275,Routing!A$3:D$23,4)+(L275-VLOOKUP(L275,Routing!A$3:A$23,1))*VLOOKUP(L275,Routing!A$3:E$23,5)</f>
        <v>0.19083800026216924</v>
      </c>
      <c r="N275" s="144">
        <f ca="1">VLOOKUP($L275,Routing!$A$3:$C$23,3)+($L275-VLOOKUP($L275,Routing!$A$3:$A$23,1))*VLOOKUP($L275,Routing!$A$3:$F$23,6)</f>
        <v>3.5340370418920231E-3</v>
      </c>
      <c r="O275" s="144">
        <f ca="1">VLOOKUP($L275,Routing!$A$3:$B$23,2)+($L275-VLOOKUP($L275,Routing!$A$3:$A$23,1))*VLOOKUP($L275,Routing!$A$3:$G$23,7)</f>
        <v>0.17670185209460115</v>
      </c>
      <c r="P275" s="90" t="str">
        <f t="shared" ca="1" si="44"/>
        <v/>
      </c>
      <c r="Q275" s="90" t="str">
        <f t="shared" ca="1" si="48"/>
        <v/>
      </c>
      <c r="R275" s="90"/>
      <c r="S275" s="90"/>
      <c r="T275" s="90"/>
    </row>
    <row r="276" spans="1:20" x14ac:dyDescent="0.2">
      <c r="A276" s="90">
        <f>+MassCurves!A243</f>
        <v>239</v>
      </c>
      <c r="B276" s="141">
        <f t="shared" si="37"/>
        <v>0.42920421259999997</v>
      </c>
      <c r="C276" s="126">
        <f t="shared" ca="1" si="40"/>
        <v>0.10775000399999971</v>
      </c>
      <c r="D276" s="142">
        <f t="shared" ca="1" si="41"/>
        <v>1.5384615384615382E-4</v>
      </c>
      <c r="E276" s="141">
        <f t="shared" ca="1" si="38"/>
        <v>0.47507692307692306</v>
      </c>
      <c r="F276" s="142">
        <f t="shared" ca="1" si="39"/>
        <v>0.154843240640548</v>
      </c>
      <c r="G276" s="143">
        <f t="shared" ca="1" si="45"/>
        <v>9.2905944384328798</v>
      </c>
      <c r="H276" s="142">
        <f t="shared" ca="1" si="42"/>
        <v>3.7008231708694377E-2</v>
      </c>
      <c r="I276" s="126">
        <f t="shared" ca="1" si="46"/>
        <v>0.19185147234924238</v>
      </c>
      <c r="J276" s="126">
        <f t="shared" ca="1" si="43"/>
        <v>0.38377597421547605</v>
      </c>
      <c r="K276" s="145">
        <f t="shared" ca="1" si="47"/>
        <v>4.942397709050506</v>
      </c>
      <c r="L276" s="146">
        <f ca="1">MAX(Routing!A$3,J275+K275)</f>
        <v>5.3242138785426274</v>
      </c>
      <c r="M276" s="144">
        <f ca="1">VLOOKUP(L276,Routing!A$3:D$23,4)+(L276-VLOOKUP(L276,Routing!A$3:A$23,1))*VLOOKUP(L276,Routing!A$3:E$23,5)</f>
        <v>0.19090806735810215</v>
      </c>
      <c r="N276" s="144">
        <f ca="1">VLOOKUP($L276,Routing!$A$3:$C$23,3)+($L276-VLOOKUP($L276,Routing!$A$3:$A$23,1))*VLOOKUP($L276,Routing!$A$3:$F$23,6)</f>
        <v>3.5353345807055958E-3</v>
      </c>
      <c r="O276" s="144">
        <f ca="1">VLOOKUP($L276,Routing!$A$3:$B$23,2)+($L276-VLOOKUP($L276,Routing!$A$3:$A$23,1))*VLOOKUP($L276,Routing!$A$3:$G$23,7)</f>
        <v>0.17676672903527979</v>
      </c>
      <c r="P276" s="90" t="str">
        <f t="shared" ca="1" si="44"/>
        <v/>
      </c>
      <c r="Q276" s="90" t="str">
        <f t="shared" ca="1" si="48"/>
        <v/>
      </c>
      <c r="R276" s="90"/>
      <c r="S276" s="90"/>
      <c r="T276" s="90"/>
    </row>
    <row r="277" spans="1:20" x14ac:dyDescent="0.2">
      <c r="A277" s="90">
        <f>+MassCurves!A244</f>
        <v>240</v>
      </c>
      <c r="B277" s="141">
        <f t="shared" si="37"/>
        <v>0.43100004599999997</v>
      </c>
      <c r="C277" s="126">
        <f t="shared" ca="1" si="40"/>
        <v>0.10775000399999971</v>
      </c>
      <c r="D277" s="142">
        <f t="shared" ca="1" si="41"/>
        <v>1.5384615384615382E-4</v>
      </c>
      <c r="E277" s="141">
        <f t="shared" ca="1" si="38"/>
        <v>0.47507692307692306</v>
      </c>
      <c r="F277" s="142">
        <f t="shared" ca="1" si="39"/>
        <v>0.154843240640548</v>
      </c>
      <c r="G277" s="143">
        <f t="shared" ca="1" si="45"/>
        <v>9.2905944384328798</v>
      </c>
      <c r="H277" s="142">
        <f t="shared" ca="1" si="42"/>
        <v>3.7081262241916588E-2</v>
      </c>
      <c r="I277" s="126">
        <f t="shared" ca="1" si="46"/>
        <v>0.1919245028824646</v>
      </c>
      <c r="J277" s="126">
        <f t="shared" ca="1" si="43"/>
        <v>0.38392225166660793</v>
      </c>
      <c r="K277" s="145">
        <f t="shared" ca="1" si="47"/>
        <v>4.9442169699413734</v>
      </c>
      <c r="L277" s="146">
        <f ca="1">MAX(Routing!A$3,J276+K276)</f>
        <v>5.3261736832659823</v>
      </c>
      <c r="M277" s="144">
        <f ca="1">VLOOKUP(L277,Routing!A$3:D$23,4)+(L277-VLOOKUP(L277,Routing!A$3:A$23,1))*VLOOKUP(L277,Routing!A$3:E$23,5)</f>
        <v>0.19097833924061289</v>
      </c>
      <c r="N277" s="144">
        <f ca="1">VLOOKUP($L277,Routing!$A$3:$C$23,3)+($L277-VLOOKUP($L277,Routing!$A$3:$A$23,1))*VLOOKUP($L277,Routing!$A$3:$F$23,6)</f>
        <v>3.5366359118632019E-3</v>
      </c>
      <c r="O277" s="144">
        <f ca="1">VLOOKUP($L277,Routing!$A$3:$B$23,2)+($L277-VLOOKUP($L277,Routing!$A$3:$A$23,1))*VLOOKUP($L277,Routing!$A$3:$G$23,7)</f>
        <v>0.17683179559316009</v>
      </c>
      <c r="P277" s="90" t="str">
        <f t="shared" ca="1" si="44"/>
        <v/>
      </c>
      <c r="Q277" s="90" t="str">
        <f t="shared" ca="1" si="48"/>
        <v/>
      </c>
      <c r="R277" s="90"/>
      <c r="S277" s="90"/>
      <c r="T277" s="90"/>
    </row>
    <row r="278" spans="1:20" x14ac:dyDescent="0.2">
      <c r="A278" s="90">
        <f>+MassCurves!A245</f>
        <v>241</v>
      </c>
      <c r="B278" s="141">
        <f t="shared" si="37"/>
        <v>0.43279587939999997</v>
      </c>
      <c r="C278" s="126">
        <f t="shared" ca="1" si="40"/>
        <v>0.10775000399999971</v>
      </c>
      <c r="D278" s="142">
        <f t="shared" ca="1" si="41"/>
        <v>1.5384615384615382E-4</v>
      </c>
      <c r="E278" s="141">
        <f t="shared" ca="1" si="38"/>
        <v>0.47507692307692306</v>
      </c>
      <c r="F278" s="142">
        <f t="shared" ca="1" si="39"/>
        <v>0.154843240640548</v>
      </c>
      <c r="G278" s="143">
        <f t="shared" ca="1" si="45"/>
        <v>9.2905944384328798</v>
      </c>
      <c r="H278" s="142">
        <f t="shared" ca="1" si="42"/>
        <v>3.7154509161833639E-2</v>
      </c>
      <c r="I278" s="126">
        <f t="shared" ca="1" si="46"/>
        <v>0.19199774980238163</v>
      </c>
      <c r="J278" s="126">
        <f t="shared" ca="1" si="43"/>
        <v>0.38406896274682933</v>
      </c>
      <c r="K278" s="145">
        <f t="shared" ca="1" si="47"/>
        <v>4.9460415532748518</v>
      </c>
      <c r="L278" s="146">
        <f ca="1">MAX(Routing!A$3,J277+K277)</f>
        <v>5.328139221607981</v>
      </c>
      <c r="M278" s="144">
        <f ca="1">VLOOKUP(L278,Routing!A$3:D$23,4)+(L278-VLOOKUP(L278,Routing!A$3:A$23,1))*VLOOKUP(L278,Routing!A$3:E$23,5)</f>
        <v>0.19104881671104312</v>
      </c>
      <c r="N278" s="144">
        <f ca="1">VLOOKUP($L278,Routing!$A$3:$C$23,3)+($L278-VLOOKUP($L278,Routing!$A$3:$A$23,1))*VLOOKUP($L278,Routing!$A$3:$F$23,6)</f>
        <v>3.5379410502045026E-3</v>
      </c>
      <c r="O278" s="144">
        <f ca="1">VLOOKUP($L278,Routing!$A$3:$B$23,2)+($L278-VLOOKUP($L278,Routing!$A$3:$A$23,1))*VLOOKUP($L278,Routing!$A$3:$G$23,7)</f>
        <v>0.17689705251022511</v>
      </c>
      <c r="P278" s="90" t="str">
        <f t="shared" ca="1" si="44"/>
        <v/>
      </c>
      <c r="Q278" s="90" t="str">
        <f t="shared" ca="1" si="48"/>
        <v/>
      </c>
      <c r="R278" s="90"/>
      <c r="S278" s="90"/>
      <c r="T278" s="90"/>
    </row>
    <row r="279" spans="1:20" x14ac:dyDescent="0.2">
      <c r="A279" s="90">
        <f>+MassCurves!A246</f>
        <v>242</v>
      </c>
      <c r="B279" s="141">
        <f t="shared" si="37"/>
        <v>0.43459171279999997</v>
      </c>
      <c r="C279" s="126">
        <f t="shared" ca="1" si="40"/>
        <v>0.10775000399999971</v>
      </c>
      <c r="D279" s="142">
        <f t="shared" ca="1" si="41"/>
        <v>1.5384615384615382E-4</v>
      </c>
      <c r="E279" s="141">
        <f t="shared" ca="1" si="38"/>
        <v>0.47507692307692306</v>
      </c>
      <c r="F279" s="142">
        <f t="shared" ca="1" si="39"/>
        <v>0.154843240640548</v>
      </c>
      <c r="G279" s="143">
        <f t="shared" ca="1" si="45"/>
        <v>9.2905944384328798</v>
      </c>
      <c r="H279" s="142">
        <f t="shared" ca="1" si="42"/>
        <v>3.722797332415137E-2</v>
      </c>
      <c r="I279" s="126">
        <f t="shared" ca="1" si="46"/>
        <v>0.19207121396469937</v>
      </c>
      <c r="J279" s="126">
        <f t="shared" ca="1" si="43"/>
        <v>0.38421610917178606</v>
      </c>
      <c r="K279" s="145">
        <f t="shared" ca="1" si="47"/>
        <v>4.947871479893819</v>
      </c>
      <c r="L279" s="146">
        <f ca="1">MAX(Routing!A$3,J278+K278)</f>
        <v>5.3301105160216808</v>
      </c>
      <c r="M279" s="144">
        <f ca="1">VLOOKUP(L279,Routing!A$3:D$23,4)+(L279-VLOOKUP(L279,Routing!A$3:A$23,1))*VLOOKUP(L279,Routing!A$3:E$23,5)</f>
        <v>0.19111950057448257</v>
      </c>
      <c r="N279" s="144">
        <f ca="1">VLOOKUP($L279,Routing!$A$3:$C$23,3)+($L279-VLOOKUP($L279,Routing!$A$3:$A$23,1))*VLOOKUP($L279,Routing!$A$3:$F$23,6)</f>
        <v>3.5392500106385658E-3</v>
      </c>
      <c r="O279" s="144">
        <f ca="1">VLOOKUP($L279,Routing!$A$3:$B$23,2)+($L279-VLOOKUP($L279,Routing!$A$3:$A$23,1))*VLOOKUP($L279,Routing!$A$3:$G$23,7)</f>
        <v>0.1769625005319283</v>
      </c>
      <c r="P279" s="90" t="str">
        <f t="shared" ca="1" si="44"/>
        <v/>
      </c>
      <c r="Q279" s="90" t="str">
        <f t="shared" ca="1" si="48"/>
        <v/>
      </c>
      <c r="R279" s="90"/>
      <c r="S279" s="90"/>
      <c r="T279" s="90"/>
    </row>
    <row r="280" spans="1:20" x14ac:dyDescent="0.2">
      <c r="A280" s="90">
        <f>+MassCurves!A247</f>
        <v>243</v>
      </c>
      <c r="B280" s="141">
        <f t="shared" si="37"/>
        <v>0.43638754619999998</v>
      </c>
      <c r="C280" s="126">
        <f t="shared" ca="1" si="40"/>
        <v>0.10775000399999971</v>
      </c>
      <c r="D280" s="142">
        <f t="shared" ca="1" si="41"/>
        <v>1.5384615384615382E-4</v>
      </c>
      <c r="E280" s="141">
        <f t="shared" ca="1" si="38"/>
        <v>0.47507692307692306</v>
      </c>
      <c r="F280" s="142">
        <f t="shared" ca="1" si="39"/>
        <v>0.154843240640548</v>
      </c>
      <c r="G280" s="143">
        <f t="shared" ca="1" si="45"/>
        <v>9.2905944384328798</v>
      </c>
      <c r="H280" s="142">
        <f t="shared" ca="1" si="42"/>
        <v>3.7301655588809622E-2</v>
      </c>
      <c r="I280" s="126">
        <f t="shared" ca="1" si="46"/>
        <v>0.19214489622935763</v>
      </c>
      <c r="J280" s="126">
        <f t="shared" ca="1" si="43"/>
        <v>0.38436369266561687</v>
      </c>
      <c r="K280" s="145">
        <f t="shared" ca="1" si="47"/>
        <v>4.9497067707390459</v>
      </c>
      <c r="L280" s="146">
        <f ca="1">MAX(Routing!A$3,J279+K279)</f>
        <v>5.3320875890656048</v>
      </c>
      <c r="M280" s="144">
        <f ca="1">VLOOKUP(L280,Routing!A$3:D$23,4)+(L280-VLOOKUP(L280,Routing!A$3:A$23,1))*VLOOKUP(L280,Routing!A$3:E$23,5)</f>
        <v>0.19119039163980253</v>
      </c>
      <c r="N280" s="144">
        <f ca="1">VLOOKUP($L280,Routing!$A$3:$C$23,3)+($L280-VLOOKUP($L280,Routing!$A$3:$A$23,1))*VLOOKUP($L280,Routing!$A$3:$F$23,6)</f>
        <v>3.5405628081444916E-3</v>
      </c>
      <c r="O280" s="144">
        <f ca="1">VLOOKUP($L280,Routing!$A$3:$B$23,2)+($L280-VLOOKUP($L280,Routing!$A$3:$A$23,1))*VLOOKUP($L280,Routing!$A$3:$G$23,7)</f>
        <v>0.17702814040722459</v>
      </c>
      <c r="P280" s="90" t="str">
        <f t="shared" ca="1" si="44"/>
        <v/>
      </c>
      <c r="Q280" s="90" t="str">
        <f t="shared" ca="1" si="48"/>
        <v/>
      </c>
      <c r="R280" s="90"/>
      <c r="S280" s="90"/>
      <c r="T280" s="90"/>
    </row>
    <row r="281" spans="1:20" x14ac:dyDescent="0.2">
      <c r="A281" s="90">
        <f>+MassCurves!A248</f>
        <v>244</v>
      </c>
      <c r="B281" s="141">
        <f t="shared" si="37"/>
        <v>0.43818337959999998</v>
      </c>
      <c r="C281" s="126">
        <f t="shared" ca="1" si="40"/>
        <v>0.10775000399999971</v>
      </c>
      <c r="D281" s="142">
        <f t="shared" ca="1" si="41"/>
        <v>1.5384615384615382E-4</v>
      </c>
      <c r="E281" s="141">
        <f t="shared" ca="1" si="38"/>
        <v>0.47507692307692306</v>
      </c>
      <c r="F281" s="142">
        <f t="shared" ca="1" si="39"/>
        <v>0.154843240640548</v>
      </c>
      <c r="G281" s="143">
        <f t="shared" ca="1" si="45"/>
        <v>9.2905944384328798</v>
      </c>
      <c r="H281" s="142">
        <f t="shared" ca="1" si="42"/>
        <v>3.7375556820007524E-2</v>
      </c>
      <c r="I281" s="126">
        <f t="shared" ca="1" si="46"/>
        <v>0.19221879746055553</v>
      </c>
      <c r="J281" s="126">
        <f t="shared" ca="1" si="43"/>
        <v>0.38451171496100472</v>
      </c>
      <c r="K281" s="145">
        <f t="shared" ca="1" si="47"/>
        <v>4.9515474468500802</v>
      </c>
      <c r="L281" s="146">
        <f ca="1">MAX(Routing!A$3,J280+K280)</f>
        <v>5.3340704634046627</v>
      </c>
      <c r="M281" s="144">
        <f ca="1">VLOOKUP(L281,Routing!A$3:D$23,4)+(L281-VLOOKUP(L281,Routing!A$3:A$23,1))*VLOOKUP(L281,Routing!A$3:E$23,5)</f>
        <v>0.19126149071968909</v>
      </c>
      <c r="N281" s="144">
        <f ca="1">VLOOKUP($L281,Routing!$A$3:$C$23,3)+($L281-VLOOKUP($L281,Routing!$A$3:$A$23,1))*VLOOKUP($L281,Routing!$A$3:$F$23,6)</f>
        <v>3.5418794577720203E-3</v>
      </c>
      <c r="O281" s="144">
        <f ca="1">VLOOKUP($L281,Routing!$A$3:$B$23,2)+($L281-VLOOKUP($L281,Routing!$A$3:$A$23,1))*VLOOKUP($L281,Routing!$A$3:$G$23,7)</f>
        <v>0.17709397288860101</v>
      </c>
      <c r="P281" s="90" t="str">
        <f t="shared" ca="1" si="44"/>
        <v/>
      </c>
      <c r="Q281" s="90" t="str">
        <f t="shared" ca="1" si="48"/>
        <v/>
      </c>
      <c r="R281" s="90"/>
      <c r="S281" s="90"/>
      <c r="T281" s="90"/>
    </row>
    <row r="282" spans="1:20" x14ac:dyDescent="0.2">
      <c r="A282" s="90">
        <f>+MassCurves!A249</f>
        <v>245</v>
      </c>
      <c r="B282" s="141">
        <f t="shared" si="37"/>
        <v>0.43997921299999998</v>
      </c>
      <c r="C282" s="126">
        <f t="shared" ca="1" si="40"/>
        <v>0.10775000399999971</v>
      </c>
      <c r="D282" s="142">
        <f t="shared" ca="1" si="41"/>
        <v>1.5384615384615382E-4</v>
      </c>
      <c r="E282" s="141">
        <f t="shared" ca="1" si="38"/>
        <v>0.47507692307692306</v>
      </c>
      <c r="F282" s="142">
        <f t="shared" ca="1" si="39"/>
        <v>0.154843240640548</v>
      </c>
      <c r="G282" s="143">
        <f t="shared" ca="1" si="45"/>
        <v>9.2905944384328798</v>
      </c>
      <c r="H282" s="142">
        <f t="shared" ca="1" si="42"/>
        <v>3.7449677886228772E-2</v>
      </c>
      <c r="I282" s="126">
        <f t="shared" ca="1" si="46"/>
        <v>0.19229291852677677</v>
      </c>
      <c r="J282" s="126">
        <f t="shared" ca="1" si="43"/>
        <v>0.38466017779922757</v>
      </c>
      <c r="K282" s="145">
        <f t="shared" ca="1" si="47"/>
        <v>4.9533935293660729</v>
      </c>
      <c r="L282" s="146">
        <f ca="1">MAX(Routing!A$3,J281+K281)</f>
        <v>5.3360591618110851</v>
      </c>
      <c r="M282" s="144">
        <f ca="1">VLOOKUP(L282,Routing!A$3:D$23,4)+(L282-VLOOKUP(L282,Routing!A$3:A$23,1))*VLOOKUP(L282,Routing!A$3:E$23,5)</f>
        <v>0.19133279863067634</v>
      </c>
      <c r="N282" s="144">
        <f ca="1">VLOOKUP($L282,Routing!$A$3:$C$23,3)+($L282-VLOOKUP($L282,Routing!$A$3:$A$23,1))*VLOOKUP($L282,Routing!$A$3:$F$23,6)</f>
        <v>3.5431999746421547E-3</v>
      </c>
      <c r="O282" s="144">
        <f ca="1">VLOOKUP($L282,Routing!$A$3:$B$23,2)+($L282-VLOOKUP($L282,Routing!$A$3:$A$23,1))*VLOOKUP($L282,Routing!$A$3:$G$23,7)</f>
        <v>0.17715999873210772</v>
      </c>
      <c r="P282" s="90" t="str">
        <f t="shared" ca="1" si="44"/>
        <v/>
      </c>
      <c r="Q282" s="90" t="str">
        <f t="shared" ca="1" si="48"/>
        <v/>
      </c>
      <c r="R282" s="90"/>
      <c r="S282" s="90"/>
      <c r="T282" s="90"/>
    </row>
    <row r="283" spans="1:20" x14ac:dyDescent="0.2">
      <c r="A283" s="90">
        <f>+MassCurves!A250</f>
        <v>246</v>
      </c>
      <c r="B283" s="141">
        <f t="shared" si="37"/>
        <v>0.44177504639999998</v>
      </c>
      <c r="C283" s="126">
        <f t="shared" ca="1" si="40"/>
        <v>0.10775000400000012</v>
      </c>
      <c r="D283" s="142">
        <f t="shared" ca="1" si="41"/>
        <v>1.5384615384615382E-4</v>
      </c>
      <c r="E283" s="141">
        <f t="shared" ca="1" si="38"/>
        <v>0.47507692307692306</v>
      </c>
      <c r="F283" s="142">
        <f t="shared" ca="1" si="39"/>
        <v>0.15484324064054861</v>
      </c>
      <c r="G283" s="143">
        <f t="shared" ca="1" si="45"/>
        <v>9.2905944384328976</v>
      </c>
      <c r="H283" s="142">
        <f t="shared" ca="1" si="42"/>
        <v>3.7524019660267131E-2</v>
      </c>
      <c r="I283" s="126">
        <f t="shared" ca="1" si="46"/>
        <v>0.19236726030081575</v>
      </c>
      <c r="J283" s="126">
        <f t="shared" ca="1" si="43"/>
        <v>0.38480908293020816</v>
      </c>
      <c r="K283" s="145">
        <f t="shared" ca="1" si="47"/>
        <v>4.9552450395266323</v>
      </c>
      <c r="L283" s="146">
        <f ca="1">MAX(Routing!A$3,J282+K282)</f>
        <v>5.3380537071653009</v>
      </c>
      <c r="M283" s="144">
        <f ca="1">VLOOKUP(L283,Routing!A$3:D$23,4)+(L283-VLOOKUP(L283,Routing!A$3:A$23,1))*VLOOKUP(L283,Routing!A$3:E$23,5)</f>
        <v>0.1914043161931781</v>
      </c>
      <c r="N283" s="144">
        <f ca="1">VLOOKUP($L283,Routing!$A$3:$C$23,3)+($L283-VLOOKUP($L283,Routing!$A$3:$A$23,1))*VLOOKUP($L283,Routing!$A$3:$F$23,6)</f>
        <v>3.5445243739477428E-3</v>
      </c>
      <c r="O283" s="144">
        <f ca="1">VLOOKUP($L283,Routing!$A$3:$B$23,2)+($L283-VLOOKUP($L283,Routing!$A$3:$A$23,1))*VLOOKUP($L283,Routing!$A$3:$G$23,7)</f>
        <v>0.17722621869738714</v>
      </c>
      <c r="P283" s="90" t="str">
        <f t="shared" ca="1" si="44"/>
        <v/>
      </c>
      <c r="Q283" s="90" t="str">
        <f t="shared" ca="1" si="48"/>
        <v/>
      </c>
      <c r="R283" s="90"/>
      <c r="S283" s="90"/>
      <c r="T283" s="90"/>
    </row>
    <row r="284" spans="1:20" x14ac:dyDescent="0.2">
      <c r="A284" s="90">
        <f>+MassCurves!A251</f>
        <v>247</v>
      </c>
      <c r="B284" s="141">
        <f t="shared" si="37"/>
        <v>0.44357087979999998</v>
      </c>
      <c r="C284" s="126">
        <f t="shared" ca="1" si="40"/>
        <v>0.10775000400000012</v>
      </c>
      <c r="D284" s="142">
        <f t="shared" ca="1" si="41"/>
        <v>1.5384615384615382E-4</v>
      </c>
      <c r="E284" s="141">
        <f t="shared" ca="1" si="38"/>
        <v>0.47507692307692306</v>
      </c>
      <c r="F284" s="142">
        <f t="shared" ca="1" si="39"/>
        <v>0.15484324064054861</v>
      </c>
      <c r="G284" s="143">
        <f t="shared" ca="1" si="45"/>
        <v>9.2905944384329171</v>
      </c>
      <c r="H284" s="142">
        <f t="shared" ca="1" si="42"/>
        <v>3.7598583019252188E-2</v>
      </c>
      <c r="I284" s="126">
        <f t="shared" ca="1" si="46"/>
        <v>0.19244182365980078</v>
      </c>
      <c r="J284" s="126">
        <f t="shared" ca="1" si="43"/>
        <v>0.38495843211256664</v>
      </c>
      <c r="K284" s="145">
        <f t="shared" ca="1" si="47"/>
        <v>4.9571019986726323</v>
      </c>
      <c r="L284" s="146">
        <f ca="1">MAX(Routing!A$3,J283+K283)</f>
        <v>5.3400541224568405</v>
      </c>
      <c r="M284" s="144">
        <f ca="1">VLOOKUP(L284,Routing!A$3:D$23,4)+(L284-VLOOKUP(L284,Routing!A$3:A$23,1))*VLOOKUP(L284,Routing!A$3:E$23,5)</f>
        <v>0.19147604423152015</v>
      </c>
      <c r="N284" s="144">
        <f ca="1">VLOOKUP($L284,Routing!$A$3:$C$23,3)+($L284-VLOOKUP($L284,Routing!$A$3:$A$23,1))*VLOOKUP($L284,Routing!$A$3:$F$23,6)</f>
        <v>3.545852670954077E-3</v>
      </c>
      <c r="O284" s="144">
        <f ca="1">VLOOKUP($L284,Routing!$A$3:$B$23,2)+($L284-VLOOKUP($L284,Routing!$A$3:$A$23,1))*VLOOKUP($L284,Routing!$A$3:$G$23,7)</f>
        <v>0.17729263354770386</v>
      </c>
      <c r="P284" s="90" t="str">
        <f t="shared" ca="1" si="44"/>
        <v/>
      </c>
      <c r="Q284" s="90" t="str">
        <f t="shared" ca="1" si="48"/>
        <v/>
      </c>
      <c r="R284" s="90"/>
      <c r="S284" s="90"/>
      <c r="T284" s="90"/>
    </row>
    <row r="285" spans="1:20" x14ac:dyDescent="0.2">
      <c r="A285" s="90">
        <f>+MassCurves!A252</f>
        <v>248</v>
      </c>
      <c r="B285" s="141">
        <f t="shared" si="37"/>
        <v>0.44536671319999999</v>
      </c>
      <c r="C285" s="126">
        <f t="shared" ca="1" si="40"/>
        <v>0.10775000400000012</v>
      </c>
      <c r="D285" s="142">
        <f t="shared" ca="1" si="41"/>
        <v>1.5384615384615382E-4</v>
      </c>
      <c r="E285" s="141">
        <f t="shared" ca="1" si="38"/>
        <v>0.47507692307692306</v>
      </c>
      <c r="F285" s="142">
        <f t="shared" ca="1" si="39"/>
        <v>0.15484324064054861</v>
      </c>
      <c r="G285" s="143">
        <f t="shared" ca="1" si="45"/>
        <v>9.2905944384329171</v>
      </c>
      <c r="H285" s="142">
        <f t="shared" ca="1" si="42"/>
        <v>3.7673368844675148E-2</v>
      </c>
      <c r="I285" s="126">
        <f t="shared" ca="1" si="46"/>
        <v>0.19251660948522376</v>
      </c>
      <c r="J285" s="126">
        <f t="shared" ca="1" si="43"/>
        <v>0.38510822711367371</v>
      </c>
      <c r="K285" s="145">
        <f t="shared" ca="1" si="47"/>
        <v>4.9589644282470333</v>
      </c>
      <c r="L285" s="146">
        <f ca="1">MAX(Routing!A$3,J284+K284)</f>
        <v>5.3420604307851987</v>
      </c>
      <c r="M285" s="144">
        <f ca="1">VLOOKUP(L285,Routing!A$3:D$23,4)+(L285-VLOOKUP(L285,Routing!A$3:A$23,1))*VLOOKUP(L285,Routing!A$3:E$23,5)</f>
        <v>0.19154798357397124</v>
      </c>
      <c r="N285" s="144">
        <f ca="1">VLOOKUP($L285,Routing!$A$3:$C$23,3)+($L285-VLOOKUP($L285,Routing!$A$3:$A$23,1))*VLOOKUP($L285,Routing!$A$3:$F$23,6)</f>
        <v>3.5471848809994675E-3</v>
      </c>
      <c r="O285" s="144">
        <f ca="1">VLOOKUP($L285,Routing!$A$3:$B$23,2)+($L285-VLOOKUP($L285,Routing!$A$3:$A$23,1))*VLOOKUP($L285,Routing!$A$3:$G$23,7)</f>
        <v>0.17735924404997339</v>
      </c>
      <c r="P285" s="90" t="str">
        <f t="shared" ca="1" si="44"/>
        <v/>
      </c>
      <c r="Q285" s="90" t="str">
        <f t="shared" ca="1" si="48"/>
        <v/>
      </c>
      <c r="R285" s="90"/>
      <c r="S285" s="90"/>
      <c r="T285" s="90"/>
    </row>
    <row r="286" spans="1:20" x14ac:dyDescent="0.2">
      <c r="A286" s="90">
        <f>+MassCurves!A253</f>
        <v>249</v>
      </c>
      <c r="B286" s="141">
        <f t="shared" si="37"/>
        <v>0.44716254659999999</v>
      </c>
      <c r="C286" s="126">
        <f t="shared" ca="1" si="40"/>
        <v>0.10775000400000012</v>
      </c>
      <c r="D286" s="142">
        <f t="shared" ca="1" si="41"/>
        <v>1.5384615384615382E-4</v>
      </c>
      <c r="E286" s="141">
        <f t="shared" ca="1" si="38"/>
        <v>0.47507692307692306</v>
      </c>
      <c r="F286" s="142">
        <f t="shared" ca="1" si="39"/>
        <v>0.15484324064054861</v>
      </c>
      <c r="G286" s="143">
        <f t="shared" ca="1" si="45"/>
        <v>9.2905944384329171</v>
      </c>
      <c r="H286" s="142">
        <f t="shared" ca="1" si="42"/>
        <v>3.7748378022414951E-2</v>
      </c>
      <c r="I286" s="126">
        <f t="shared" ca="1" si="46"/>
        <v>0.19259161866296357</v>
      </c>
      <c r="J286" s="126">
        <f t="shared" ca="1" si="43"/>
        <v>0.38525846970970123</v>
      </c>
      <c r="K286" s="145">
        <f t="shared" ca="1" si="47"/>
        <v>4.9608323497956777</v>
      </c>
      <c r="L286" s="146">
        <f ca="1">MAX(Routing!A$3,J285+K285)</f>
        <v>5.3440726553607067</v>
      </c>
      <c r="M286" s="144">
        <f ca="1">VLOOKUP(L286,Routing!A$3:D$23,4)+(L286-VLOOKUP(L286,Routing!A$3:A$23,1))*VLOOKUP(L286,Routing!A$3:E$23,5)</f>
        <v>0.19162013505277434</v>
      </c>
      <c r="N286" s="144">
        <f ca="1">VLOOKUP($L286,Routing!$A$3:$C$23,3)+($L286-VLOOKUP($L286,Routing!$A$3:$A$23,1))*VLOOKUP($L286,Routing!$A$3:$F$23,6)</f>
        <v>3.548521019495821E-3</v>
      </c>
      <c r="O286" s="144">
        <f ca="1">VLOOKUP($L286,Routing!$A$3:$B$23,2)+($L286-VLOOKUP($L286,Routing!$A$3:$A$23,1))*VLOOKUP($L286,Routing!$A$3:$G$23,7)</f>
        <v>0.17742605097479106</v>
      </c>
      <c r="P286" s="90" t="str">
        <f t="shared" ca="1" si="44"/>
        <v/>
      </c>
      <c r="Q286" s="90" t="str">
        <f t="shared" ca="1" si="48"/>
        <v/>
      </c>
      <c r="R286" s="90"/>
      <c r="S286" s="90"/>
      <c r="T286" s="90"/>
    </row>
    <row r="287" spans="1:20" x14ac:dyDescent="0.2">
      <c r="A287" s="90">
        <f>+MassCurves!A254</f>
        <v>250</v>
      </c>
      <c r="B287" s="141">
        <f t="shared" si="37"/>
        <v>0.44895837999999999</v>
      </c>
      <c r="C287" s="126">
        <f t="shared" ca="1" si="40"/>
        <v>0.10775000400000012</v>
      </c>
      <c r="D287" s="142">
        <f t="shared" ca="1" si="41"/>
        <v>1.5384615384615382E-4</v>
      </c>
      <c r="E287" s="141">
        <f t="shared" ca="1" si="38"/>
        <v>0.47507692307692306</v>
      </c>
      <c r="F287" s="142">
        <f t="shared" ca="1" si="39"/>
        <v>0.15484324064054861</v>
      </c>
      <c r="G287" s="143">
        <f t="shared" ca="1" si="45"/>
        <v>9.2905944384329171</v>
      </c>
      <c r="H287" s="142">
        <f t="shared" ca="1" si="42"/>
        <v>3.7823611442764471E-2</v>
      </c>
      <c r="I287" s="126">
        <f t="shared" ca="1" si="46"/>
        <v>0.19266685208331308</v>
      </c>
      <c r="J287" s="126">
        <f t="shared" ca="1" si="43"/>
        <v>0.38540916168567524</v>
      </c>
      <c r="K287" s="145">
        <f t="shared" ca="1" si="47"/>
        <v>4.9627057849680805</v>
      </c>
      <c r="L287" s="146">
        <f ca="1">MAX(Routing!A$3,J286+K286)</f>
        <v>5.3460908195053793</v>
      </c>
      <c r="M287" s="144">
        <f ca="1">VLOOKUP(L287,Routing!A$3:D$23,4)+(L287-VLOOKUP(L287,Routing!A$3:A$23,1))*VLOOKUP(L287,Routing!A$3:E$23,5)</f>
        <v>0.19169249950417694</v>
      </c>
      <c r="N287" s="144">
        <f ca="1">VLOOKUP($L287,Routing!$A$3:$C$23,3)+($L287-VLOOKUP($L287,Routing!$A$3:$A$23,1))*VLOOKUP($L287,Routing!$A$3:$F$23,6)</f>
        <v>3.5498611019292026E-3</v>
      </c>
      <c r="O287" s="144">
        <f ca="1">VLOOKUP($L287,Routing!$A$3:$B$23,2)+($L287-VLOOKUP($L287,Routing!$A$3:$A$23,1))*VLOOKUP($L287,Routing!$A$3:$G$23,7)</f>
        <v>0.17749305509646013</v>
      </c>
      <c r="P287" s="90" t="str">
        <f t="shared" ca="1" si="44"/>
        <v/>
      </c>
      <c r="Q287" s="90" t="str">
        <f t="shared" ca="1" si="48"/>
        <v/>
      </c>
      <c r="R287" s="90"/>
      <c r="S287" s="90"/>
      <c r="T287" s="90"/>
    </row>
    <row r="288" spans="1:20" x14ac:dyDescent="0.2">
      <c r="A288" s="90">
        <f>+MassCurves!A255</f>
        <v>251</v>
      </c>
      <c r="B288" s="141">
        <f t="shared" si="37"/>
        <v>0.45075421339999999</v>
      </c>
      <c r="C288" s="126">
        <f t="shared" ca="1" si="40"/>
        <v>0.10775000400000012</v>
      </c>
      <c r="D288" s="142">
        <f t="shared" ca="1" si="41"/>
        <v>1.5384615384615382E-4</v>
      </c>
      <c r="E288" s="141">
        <f t="shared" ca="1" si="38"/>
        <v>0.47507692307692306</v>
      </c>
      <c r="F288" s="142">
        <f t="shared" ca="1" si="39"/>
        <v>0.15484324064054861</v>
      </c>
      <c r="G288" s="143">
        <f t="shared" ca="1" si="45"/>
        <v>9.2905944384329171</v>
      </c>
      <c r="H288" s="142">
        <f t="shared" ca="1" si="42"/>
        <v>3.7899070000456933E-2</v>
      </c>
      <c r="I288" s="126">
        <f t="shared" ca="1" si="46"/>
        <v>0.19274231064100555</v>
      </c>
      <c r="J288" s="126">
        <f t="shared" ca="1" si="43"/>
        <v>0.38556030483552911</v>
      </c>
      <c r="K288" s="145">
        <f t="shared" ca="1" si="47"/>
        <v>4.9645847555182252</v>
      </c>
      <c r="L288" s="146">
        <f ca="1">MAX(Routing!A$3,J287+K287)</f>
        <v>5.3481149466537561</v>
      </c>
      <c r="M288" s="144">
        <f ca="1">VLOOKUP(L288,Routing!A$3:D$23,4)+(L288-VLOOKUP(L288,Routing!A$3:A$23,1))*VLOOKUP(L288,Routing!A$3:E$23,5)</f>
        <v>0.19176507776846136</v>
      </c>
      <c r="N288" s="144">
        <f ca="1">VLOOKUP($L288,Routing!$A$3:$C$23,3)+($L288-VLOOKUP($L288,Routing!$A$3:$A$23,1))*VLOOKUP($L288,Routing!$A$3:$F$23,6)</f>
        <v>3.5512051438603954E-3</v>
      </c>
      <c r="O288" s="144">
        <f ca="1">VLOOKUP($L288,Routing!$A$3:$B$23,2)+($L288-VLOOKUP($L288,Routing!$A$3:$A$23,1))*VLOOKUP($L288,Routing!$A$3:$G$23,7)</f>
        <v>0.17756025719301979</v>
      </c>
      <c r="P288" s="90" t="str">
        <f t="shared" ca="1" si="44"/>
        <v/>
      </c>
      <c r="Q288" s="90" t="str">
        <f t="shared" ca="1" si="48"/>
        <v/>
      </c>
      <c r="R288" s="90"/>
      <c r="S288" s="90"/>
      <c r="T288" s="90"/>
    </row>
    <row r="289" spans="1:20" x14ac:dyDescent="0.2">
      <c r="A289" s="90">
        <f>+MassCurves!A256</f>
        <v>252</v>
      </c>
      <c r="B289" s="141">
        <f t="shared" si="37"/>
        <v>0.45255004679999999</v>
      </c>
      <c r="C289" s="126">
        <f t="shared" ca="1" si="40"/>
        <v>0.10775000400000012</v>
      </c>
      <c r="D289" s="142">
        <f t="shared" ca="1" si="41"/>
        <v>1.5384615384615382E-4</v>
      </c>
      <c r="E289" s="141">
        <f t="shared" ca="1" si="38"/>
        <v>0.47507692307692306</v>
      </c>
      <c r="F289" s="142">
        <f t="shared" ca="1" si="39"/>
        <v>0.15484324064054861</v>
      </c>
      <c r="G289" s="143">
        <f t="shared" ca="1" si="45"/>
        <v>9.2905944384329171</v>
      </c>
      <c r="H289" s="142">
        <f t="shared" ca="1" si="42"/>
        <v>3.7974754594692517E-2</v>
      </c>
      <c r="I289" s="126">
        <f t="shared" ca="1" si="46"/>
        <v>0.19281799523524112</v>
      </c>
      <c r="J289" s="126">
        <f t="shared" ca="1" si="43"/>
        <v>0.38571190096215696</v>
      </c>
      <c r="K289" s="145">
        <f t="shared" ca="1" si="47"/>
        <v>4.9664692833053223</v>
      </c>
      <c r="L289" s="146">
        <f ca="1">MAX(Routing!A$3,J288+K288)</f>
        <v>5.3501450603537544</v>
      </c>
      <c r="M289" s="144">
        <f ca="1">VLOOKUP(L289,Routing!A$3:D$23,4)+(L289-VLOOKUP(L289,Routing!A$3:A$23,1))*VLOOKUP(L289,Routing!A$3:E$23,5)</f>
        <v>0.19183787068997524</v>
      </c>
      <c r="N289" s="144">
        <f ca="1">VLOOKUP($L289,Routing!$A$3:$C$23,3)+($L289-VLOOKUP($L289,Routing!$A$3:$A$23,1))*VLOOKUP($L289,Routing!$A$3:$F$23,6)</f>
        <v>3.5525531609254674E-3</v>
      </c>
      <c r="O289" s="144">
        <f ca="1">VLOOKUP($L289,Routing!$A$3:$B$23,2)+($L289-VLOOKUP($L289,Routing!$A$3:$A$23,1))*VLOOKUP($L289,Routing!$A$3:$G$23,7)</f>
        <v>0.17762765804627337</v>
      </c>
      <c r="P289" s="90" t="str">
        <f t="shared" ca="1" si="44"/>
        <v/>
      </c>
      <c r="Q289" s="90" t="str">
        <f t="shared" ca="1" si="48"/>
        <v/>
      </c>
      <c r="R289" s="90"/>
      <c r="S289" s="90"/>
      <c r="T289" s="90"/>
    </row>
    <row r="290" spans="1:20" x14ac:dyDescent="0.2">
      <c r="A290" s="90">
        <f>+MassCurves!A257</f>
        <v>253</v>
      </c>
      <c r="B290" s="141">
        <f t="shared" si="37"/>
        <v>0.4543458802</v>
      </c>
      <c r="C290" s="126">
        <f t="shared" ca="1" si="40"/>
        <v>0.10775000400000012</v>
      </c>
      <c r="D290" s="142">
        <f t="shared" ca="1" si="41"/>
        <v>1.5384615384615382E-4</v>
      </c>
      <c r="E290" s="141">
        <f t="shared" ca="1" si="38"/>
        <v>0.47507692307692306</v>
      </c>
      <c r="F290" s="142">
        <f t="shared" ca="1" si="39"/>
        <v>0.15484324064054861</v>
      </c>
      <c r="G290" s="143">
        <f t="shared" ca="1" si="45"/>
        <v>9.2905944384329171</v>
      </c>
      <c r="H290" s="142">
        <f t="shared" ca="1" si="42"/>
        <v>3.805066612916521E-2</v>
      </c>
      <c r="I290" s="126">
        <f t="shared" ca="1" si="46"/>
        <v>0.19289390676971382</v>
      </c>
      <c r="J290" s="126">
        <f t="shared" ca="1" si="43"/>
        <v>0.38586395187746747</v>
      </c>
      <c r="K290" s="145">
        <f t="shared" ca="1" si="47"/>
        <v>4.9683593902945988</v>
      </c>
      <c r="L290" s="146">
        <f ca="1">MAX(Routing!A$3,J289+K289)</f>
        <v>5.3521811842674794</v>
      </c>
      <c r="M290" s="144">
        <f ca="1">VLOOKUP(L290,Routing!A$3:D$23,4)+(L290-VLOOKUP(L290,Routing!A$3:A$23,1))*VLOOKUP(L290,Routing!A$3:E$23,5)</f>
        <v>0.19191087911716059</v>
      </c>
      <c r="N290" s="144">
        <f ca="1">VLOOKUP($L290,Routing!$A$3:$C$23,3)+($L290-VLOOKUP($L290,Routing!$A$3:$A$23,1))*VLOOKUP($L290,Routing!$A$3:$F$23,6)</f>
        <v>3.5539051688363073E-3</v>
      </c>
      <c r="O290" s="144">
        <f ca="1">VLOOKUP($L290,Routing!$A$3:$B$23,2)+($L290-VLOOKUP($L290,Routing!$A$3:$A$23,1))*VLOOKUP($L290,Routing!$A$3:$G$23,7)</f>
        <v>0.17769525844181538</v>
      </c>
      <c r="P290" s="90" t="str">
        <f t="shared" ca="1" si="44"/>
        <v/>
      </c>
      <c r="Q290" s="90" t="str">
        <f t="shared" ca="1" si="48"/>
        <v/>
      </c>
      <c r="R290" s="90"/>
      <c r="S290" s="90"/>
      <c r="T290" s="90"/>
    </row>
    <row r="291" spans="1:20" x14ac:dyDescent="0.2">
      <c r="A291" s="90">
        <f>+MassCurves!A258</f>
        <v>254</v>
      </c>
      <c r="B291" s="141">
        <f t="shared" si="37"/>
        <v>0.4561417136</v>
      </c>
      <c r="C291" s="126">
        <f t="shared" ca="1" si="40"/>
        <v>0.10775000400000012</v>
      </c>
      <c r="D291" s="142">
        <f t="shared" ca="1" si="41"/>
        <v>1.5384615384615382E-4</v>
      </c>
      <c r="E291" s="141">
        <f t="shared" ca="1" si="38"/>
        <v>0.47507692307692306</v>
      </c>
      <c r="F291" s="142">
        <f t="shared" ca="1" si="39"/>
        <v>0.15484324064054861</v>
      </c>
      <c r="G291" s="143">
        <f t="shared" ca="1" si="45"/>
        <v>9.2905944384329171</v>
      </c>
      <c r="H291" s="142">
        <f t="shared" ca="1" si="42"/>
        <v>3.8126805512089676E-2</v>
      </c>
      <c r="I291" s="126">
        <f t="shared" ca="1" si="46"/>
        <v>0.1929700461526383</v>
      </c>
      <c r="J291" s="126">
        <f t="shared" ca="1" si="43"/>
        <v>0.38601645940243784</v>
      </c>
      <c r="K291" s="145">
        <f t="shared" ca="1" si="47"/>
        <v>4.9702550985580531</v>
      </c>
      <c r="L291" s="146">
        <f ca="1">MAX(Routing!A$3,J290+K290)</f>
        <v>5.354223342172066</v>
      </c>
      <c r="M291" s="144">
        <f ca="1">VLOOKUP(L291,Routing!A$3:D$23,4)+(L291-VLOOKUP(L291,Routing!A$3:A$23,1))*VLOOKUP(L291,Routing!A$3:E$23,5)</f>
        <v>0.19198410390258402</v>
      </c>
      <c r="N291" s="144">
        <f ca="1">VLOOKUP($L291,Routing!$A$3:$C$23,3)+($L291-VLOOKUP($L291,Routing!$A$3:$A$23,1))*VLOOKUP($L291,Routing!$A$3:$F$23,6)</f>
        <v>3.5552611833811858E-3</v>
      </c>
      <c r="O291" s="144">
        <f ca="1">VLOOKUP($L291,Routing!$A$3:$B$23,2)+($L291-VLOOKUP($L291,Routing!$A$3:$A$23,1))*VLOOKUP($L291,Routing!$A$3:$G$23,7)</f>
        <v>0.1777630591690593</v>
      </c>
      <c r="P291" s="90" t="str">
        <f t="shared" ca="1" si="44"/>
        <v/>
      </c>
      <c r="Q291" s="90" t="str">
        <f t="shared" ca="1" si="48"/>
        <v/>
      </c>
      <c r="R291" s="90"/>
      <c r="S291" s="90"/>
      <c r="T291" s="90"/>
    </row>
    <row r="292" spans="1:20" x14ac:dyDescent="0.2">
      <c r="A292" s="90">
        <f>+MassCurves!A259</f>
        <v>255</v>
      </c>
      <c r="B292" s="141">
        <f t="shared" si="37"/>
        <v>0.457937547</v>
      </c>
      <c r="C292" s="126">
        <f t="shared" ca="1" si="40"/>
        <v>0.10775000400000012</v>
      </c>
      <c r="D292" s="142">
        <f t="shared" ca="1" si="41"/>
        <v>1.5384615384615382E-4</v>
      </c>
      <c r="E292" s="141">
        <f t="shared" ca="1" si="38"/>
        <v>0.47507692307692306</v>
      </c>
      <c r="F292" s="142">
        <f t="shared" ca="1" si="39"/>
        <v>0.15484324064054861</v>
      </c>
      <c r="G292" s="143">
        <f t="shared" ca="1" si="45"/>
        <v>9.2905944384329171</v>
      </c>
      <c r="H292" s="142">
        <f t="shared" ca="1" si="42"/>
        <v>3.820317365622846E-2</v>
      </c>
      <c r="I292" s="126">
        <f t="shared" ca="1" si="46"/>
        <v>0.19304641429677707</v>
      </c>
      <c r="J292" s="126">
        <f t="shared" ca="1" si="43"/>
        <v>0.38616942536716836</v>
      </c>
      <c r="K292" s="145">
        <f t="shared" ca="1" si="47"/>
        <v>4.9721564302752252</v>
      </c>
      <c r="L292" s="146">
        <f ca="1">MAX(Routing!A$3,J291+K291)</f>
        <v>5.3562715579604907</v>
      </c>
      <c r="M292" s="144">
        <f ca="1">VLOOKUP(L292,Routing!A$3:D$23,4)+(L292-VLOOKUP(L292,Routing!A$3:A$23,1))*VLOOKUP(L292,Routing!A$3:E$23,5)</f>
        <v>0.19205754590296578</v>
      </c>
      <c r="N292" s="144">
        <f ca="1">VLOOKUP($L292,Routing!$A$3:$C$23,3)+($L292-VLOOKUP($L292,Routing!$A$3:$A$23,1))*VLOOKUP($L292,Routing!$A$3:$F$23,6)</f>
        <v>3.5566212204252924E-3</v>
      </c>
      <c r="O292" s="144">
        <f ca="1">VLOOKUP($L292,Routing!$A$3:$B$23,2)+($L292-VLOOKUP($L292,Routing!$A$3:$A$23,1))*VLOOKUP($L292,Routing!$A$3:$G$23,7)</f>
        <v>0.17783106102126461</v>
      </c>
      <c r="P292" s="90" t="str">
        <f t="shared" ca="1" si="44"/>
        <v/>
      </c>
      <c r="Q292" s="90" t="str">
        <f t="shared" ca="1" si="48"/>
        <v/>
      </c>
      <c r="R292" s="90"/>
      <c r="S292" s="90"/>
      <c r="T292" s="90"/>
    </row>
    <row r="293" spans="1:20" x14ac:dyDescent="0.2">
      <c r="A293" s="90">
        <f>+MassCurves!A260</f>
        <v>256</v>
      </c>
      <c r="B293" s="141">
        <f t="shared" ref="B293:B356" si="49">+HLOOKUP($B$35,MassCurve,(A293+2),FALSE)</f>
        <v>0.4597333804</v>
      </c>
      <c r="C293" s="126">
        <f t="shared" ca="1" si="40"/>
        <v>0.10775000400000012</v>
      </c>
      <c r="D293" s="142">
        <f t="shared" ca="1" si="41"/>
        <v>1.5384615384615382E-4</v>
      </c>
      <c r="E293" s="141">
        <f t="shared" ref="E293:E356" ca="1" si="50">0.95*MAX(0,$B$6)/100+D293*(1-MAX(0,$B$6)/100)</f>
        <v>0.47507692307692306</v>
      </c>
      <c r="F293" s="142">
        <f t="shared" ref="F293:F356" ca="1" si="51">+E293*C293*MAX(0.05,$B$4)*1.0083</f>
        <v>0.15484324064054861</v>
      </c>
      <c r="G293" s="143">
        <f t="shared" ca="1" si="45"/>
        <v>9.2905944384329171</v>
      </c>
      <c r="H293" s="142">
        <f t="shared" ca="1" si="42"/>
        <v>3.8279771478919422E-2</v>
      </c>
      <c r="I293" s="126">
        <f t="shared" ca="1" si="46"/>
        <v>0.19312301211946803</v>
      </c>
      <c r="J293" s="126">
        <f t="shared" ca="1" si="43"/>
        <v>0.3863228516109376</v>
      </c>
      <c r="K293" s="145">
        <f t="shared" ca="1" si="47"/>
        <v>4.9740634077339418</v>
      </c>
      <c r="L293" s="146">
        <f ca="1">MAX(Routing!A$3,J292+K292)</f>
        <v>5.3583258556423932</v>
      </c>
      <c r="M293" s="144">
        <f ca="1">VLOOKUP(L293,Routing!A$3:D$23,4)+(L293-VLOOKUP(L293,Routing!A$3:A$23,1))*VLOOKUP(L293,Routing!A$3:E$23,5)</f>
        <v>0.1921312059792093</v>
      </c>
      <c r="N293" s="144">
        <f ca="1">VLOOKUP($L293,Routing!$A$3:$C$23,3)+($L293-VLOOKUP($L293,Routing!$A$3:$A$23,1))*VLOOKUP($L293,Routing!$A$3:$F$23,6)</f>
        <v>3.5579852959112834E-3</v>
      </c>
      <c r="O293" s="144">
        <f ca="1">VLOOKUP($L293,Routing!$A$3:$B$23,2)+($L293-VLOOKUP($L293,Routing!$A$3:$A$23,1))*VLOOKUP($L293,Routing!$A$3:$G$23,7)</f>
        <v>0.17789926479556417</v>
      </c>
      <c r="P293" s="90" t="str">
        <f t="shared" ca="1" si="44"/>
        <v/>
      </c>
      <c r="Q293" s="90" t="str">
        <f t="shared" ca="1" si="48"/>
        <v/>
      </c>
      <c r="R293" s="90"/>
      <c r="S293" s="90"/>
      <c r="T293" s="90"/>
    </row>
    <row r="294" spans="1:20" x14ac:dyDescent="0.2">
      <c r="A294" s="90">
        <f>+MassCurves!A261</f>
        <v>257</v>
      </c>
      <c r="B294" s="141">
        <f t="shared" si="49"/>
        <v>0.4615292138</v>
      </c>
      <c r="C294" s="126">
        <f t="shared" ref="C294:C357" ca="1" si="52">+IF(A294&lt;MAX(5,$B$5),(B294-B293)*60,(B294-OFFSET(B294,-MAX(5,$B$5),0,1,1))/(A294-OFFSET(A294,-MAX(5,$B$5),0,1,1))*60)</f>
        <v>0.10775000400000012</v>
      </c>
      <c r="D294" s="142">
        <f t="shared" ref="D294:D357" ca="1" si="53">VLOOKUP(C294,Cinterp,VLOOKUP($B$10,SoilID,2,FALSE)+1)</f>
        <v>1.5384615384615382E-4</v>
      </c>
      <c r="E294" s="141">
        <f t="shared" ca="1" si="50"/>
        <v>0.47507692307692306</v>
      </c>
      <c r="F294" s="142">
        <f t="shared" ca="1" si="51"/>
        <v>0.15484324064054861</v>
      </c>
      <c r="G294" s="143">
        <f t="shared" ca="1" si="45"/>
        <v>9.2905944384329171</v>
      </c>
      <c r="H294" s="142">
        <f t="shared" ref="H294:H357" ca="1" si="54">+S$35*(1-F294/B$20)*(1/(1+ABS(A294-S$37)/100))^2</f>
        <v>3.8356599902103161E-2</v>
      </c>
      <c r="I294" s="126">
        <f t="shared" ca="1" si="46"/>
        <v>0.19319984054265177</v>
      </c>
      <c r="J294" s="126">
        <f t="shared" ref="J294:J357" ca="1" si="55">+I294+I295</f>
        <v>0.38647673998225707</v>
      </c>
      <c r="K294" s="145">
        <f t="shared" ca="1" si="47"/>
        <v>4.9759760533310757</v>
      </c>
      <c r="L294" s="146">
        <f ca="1">MAX(Routing!A$3,J293+K293)</f>
        <v>5.3603862593448799</v>
      </c>
      <c r="M294" s="144">
        <f ca="1">VLOOKUP(L294,Routing!A$3:D$23,4)+(L294-VLOOKUP(L294,Routing!A$3:A$23,1))*VLOOKUP(L294,Routing!A$3:E$23,5)</f>
        <v>0.19220508499642994</v>
      </c>
      <c r="N294" s="144">
        <f ca="1">VLOOKUP($L294,Routing!$A$3:$C$23,3)+($L294-VLOOKUP($L294,Routing!$A$3:$A$23,1))*VLOOKUP($L294,Routing!$A$3:$F$23,6)</f>
        <v>3.5593534258598139E-3</v>
      </c>
      <c r="O294" s="144">
        <f ca="1">VLOOKUP($L294,Routing!$A$3:$B$23,2)+($L294-VLOOKUP($L294,Routing!$A$3:$A$23,1))*VLOOKUP($L294,Routing!$A$3:$G$23,7)</f>
        <v>0.17796767129299068</v>
      </c>
      <c r="P294" s="90" t="str">
        <f t="shared" ref="P294:P357" ca="1" si="56">IF(I294&gt;B$23,(I294-B$23),"")</f>
        <v/>
      </c>
      <c r="Q294" s="90" t="str">
        <f t="shared" ca="1" si="48"/>
        <v/>
      </c>
      <c r="R294" s="90"/>
      <c r="S294" s="90"/>
      <c r="T294" s="90"/>
    </row>
    <row r="295" spans="1:20" x14ac:dyDescent="0.2">
      <c r="A295" s="90">
        <f>+MassCurves!A262</f>
        <v>258</v>
      </c>
      <c r="B295" s="141">
        <f t="shared" si="49"/>
        <v>0.46332504720000001</v>
      </c>
      <c r="C295" s="126">
        <f t="shared" ca="1" si="52"/>
        <v>0.10775000400000012</v>
      </c>
      <c r="D295" s="142">
        <f t="shared" ca="1" si="53"/>
        <v>1.5384615384615382E-4</v>
      </c>
      <c r="E295" s="141">
        <f t="shared" ca="1" si="50"/>
        <v>0.47507692307692306</v>
      </c>
      <c r="F295" s="142">
        <f t="shared" ca="1" si="51"/>
        <v>0.15484324064054861</v>
      </c>
      <c r="G295" s="143">
        <f t="shared" ref="G295:G358" ca="1" si="57">+AVERAGE(F294:F295)*60</f>
        <v>9.2905944384329171</v>
      </c>
      <c r="H295" s="142">
        <f t="shared" ca="1" si="54"/>
        <v>3.8433659852350824E-2</v>
      </c>
      <c r="I295" s="126">
        <f t="shared" ref="I295:I358" ca="1" si="58">+F295+H295</f>
        <v>0.19327690049289942</v>
      </c>
      <c r="J295" s="126">
        <f t="shared" ca="1" si="55"/>
        <v>0.38663109233892778</v>
      </c>
      <c r="K295" s="145">
        <f t="shared" ref="K295:K358" ca="1" si="59">L295-2*M295</f>
        <v>4.9778943895733034</v>
      </c>
      <c r="L295" s="146">
        <f ca="1">MAX(Routing!A$3,J294+K294)</f>
        <v>5.3624527933133326</v>
      </c>
      <c r="M295" s="144">
        <f ca="1">VLOOKUP(L295,Routing!A$3:D$23,4)+(L295-VLOOKUP(L295,Routing!A$3:A$23,1))*VLOOKUP(L295,Routing!A$3:E$23,5)</f>
        <v>0.19227918382398401</v>
      </c>
      <c r="N295" s="144">
        <f ca="1">VLOOKUP($L295,Routing!$A$3:$C$23,3)+($L295-VLOOKUP($L295,Routing!$A$3:$A$23,1))*VLOOKUP($L295,Routing!$A$3:$F$23,6)</f>
        <v>3.5607256263700746E-3</v>
      </c>
      <c r="O295" s="144">
        <f ca="1">VLOOKUP($L295,Routing!$A$3:$B$23,2)+($L295-VLOOKUP($L295,Routing!$A$3:$A$23,1))*VLOOKUP($L295,Routing!$A$3:$G$23,7)</f>
        <v>0.17803628131850374</v>
      </c>
      <c r="P295" s="90" t="str">
        <f t="shared" ca="1" si="56"/>
        <v/>
      </c>
      <c r="Q295" s="90" t="str">
        <f t="shared" ref="Q295:Q358" ca="1" si="60">IF(P295="","",P295*60)</f>
        <v/>
      </c>
      <c r="R295" s="90"/>
      <c r="S295" s="90"/>
      <c r="T295" s="90"/>
    </row>
    <row r="296" spans="1:20" x14ac:dyDescent="0.2">
      <c r="A296" s="90">
        <f>+MassCurves!A263</f>
        <v>259</v>
      </c>
      <c r="B296" s="141">
        <f t="shared" si="49"/>
        <v>0.46512088060000001</v>
      </c>
      <c r="C296" s="126">
        <f t="shared" ca="1" si="52"/>
        <v>0.10775000400000012</v>
      </c>
      <c r="D296" s="142">
        <f t="shared" ca="1" si="53"/>
        <v>1.5384615384615382E-4</v>
      </c>
      <c r="E296" s="141">
        <f t="shared" ca="1" si="50"/>
        <v>0.47507692307692306</v>
      </c>
      <c r="F296" s="142">
        <f t="shared" ca="1" si="51"/>
        <v>0.15484324064054861</v>
      </c>
      <c r="G296" s="143">
        <f t="shared" ca="1" si="57"/>
        <v>9.2905944384329171</v>
      </c>
      <c r="H296" s="142">
        <f t="shared" ca="1" si="54"/>
        <v>3.8510952260892073E-2</v>
      </c>
      <c r="I296" s="126">
        <f t="shared" ca="1" si="58"/>
        <v>0.19335419290144068</v>
      </c>
      <c r="J296" s="126">
        <f t="shared" ca="1" si="55"/>
        <v>0.38678591054809541</v>
      </c>
      <c r="K296" s="145">
        <f t="shared" ca="1" si="59"/>
        <v>4.9798184390778424</v>
      </c>
      <c r="L296" s="146">
        <f ca="1">MAX(Routing!A$3,J295+K295)</f>
        <v>5.3645254819122314</v>
      </c>
      <c r="M296" s="144">
        <f ca="1">VLOOKUP(L296,Routing!A$3:D$23,4)+(L296-VLOOKUP(L296,Routing!A$3:A$23,1))*VLOOKUP(L296,Routing!A$3:E$23,5)</f>
        <v>0.1923535033354983</v>
      </c>
      <c r="N296" s="144">
        <f ca="1">VLOOKUP($L296,Routing!$A$3:$C$23,3)+($L296-VLOOKUP($L296,Routing!$A$3:$A$23,1))*VLOOKUP($L296,Routing!$A$3:$F$23,6)</f>
        <v>3.5621019136203393E-3</v>
      </c>
      <c r="O296" s="144">
        <f ca="1">VLOOKUP($L296,Routing!$A$3:$B$23,2)+($L296-VLOOKUP($L296,Routing!$A$3:$A$23,1))*VLOOKUP($L296,Routing!$A$3:$G$23,7)</f>
        <v>0.17810509568101698</v>
      </c>
      <c r="P296" s="90" t="str">
        <f t="shared" ca="1" si="56"/>
        <v/>
      </c>
      <c r="Q296" s="90" t="str">
        <f t="shared" ca="1" si="60"/>
        <v/>
      </c>
      <c r="R296" s="90"/>
      <c r="S296" s="90"/>
      <c r="T296" s="90"/>
    </row>
    <row r="297" spans="1:20" x14ac:dyDescent="0.2">
      <c r="A297" s="90">
        <f>+MassCurves!A264</f>
        <v>260</v>
      </c>
      <c r="B297" s="141">
        <f t="shared" si="49"/>
        <v>0.46691671400000001</v>
      </c>
      <c r="C297" s="126">
        <f t="shared" ca="1" si="52"/>
        <v>0.10775000400000012</v>
      </c>
      <c r="D297" s="142">
        <f t="shared" ca="1" si="53"/>
        <v>1.5384615384615382E-4</v>
      </c>
      <c r="E297" s="141">
        <f t="shared" ca="1" si="50"/>
        <v>0.47507692307692306</v>
      </c>
      <c r="F297" s="142">
        <f t="shared" ca="1" si="51"/>
        <v>0.15484324064054861</v>
      </c>
      <c r="G297" s="143">
        <f t="shared" ca="1" si="57"/>
        <v>9.2905944384329171</v>
      </c>
      <c r="H297" s="142">
        <f t="shared" ca="1" si="54"/>
        <v>3.85884780636431E-2</v>
      </c>
      <c r="I297" s="126">
        <f t="shared" ca="1" si="58"/>
        <v>0.19343171870419171</v>
      </c>
      <c r="J297" s="126">
        <f t="shared" ca="1" si="55"/>
        <v>0.38694119648630743</v>
      </c>
      <c r="K297" s="145">
        <f t="shared" ca="1" si="59"/>
        <v>4.9817482245732077</v>
      </c>
      <c r="L297" s="146">
        <f ca="1">MAX(Routing!A$3,J296+K296)</f>
        <v>5.3666043496259377</v>
      </c>
      <c r="M297" s="144">
        <f ca="1">VLOOKUP(L297,Routing!A$3:D$23,4)+(L297-VLOOKUP(L297,Routing!A$3:A$23,1))*VLOOKUP(L297,Routing!A$3:E$23,5)</f>
        <v>0.19242804440889813</v>
      </c>
      <c r="N297" s="144">
        <f ca="1">VLOOKUP($L297,Routing!$A$3:$C$23,3)+($L297-VLOOKUP($L297,Routing!$A$3:$A$23,1))*VLOOKUP($L297,Routing!$A$3:$F$23,6)</f>
        <v>3.5634823038684844E-3</v>
      </c>
      <c r="O297" s="144">
        <f ca="1">VLOOKUP($L297,Routing!$A$3:$B$23,2)+($L297-VLOOKUP($L297,Routing!$A$3:$A$23,1))*VLOOKUP($L297,Routing!$A$3:$G$23,7)</f>
        <v>0.17817411519342422</v>
      </c>
      <c r="P297" s="90" t="str">
        <f t="shared" ca="1" si="56"/>
        <v/>
      </c>
      <c r="Q297" s="90" t="str">
        <f t="shared" ca="1" si="60"/>
        <v/>
      </c>
      <c r="R297" s="90"/>
      <c r="S297" s="90"/>
      <c r="T297" s="90"/>
    </row>
    <row r="298" spans="1:20" x14ac:dyDescent="0.2">
      <c r="A298" s="90">
        <f>+MassCurves!A265</f>
        <v>261</v>
      </c>
      <c r="B298" s="141">
        <f t="shared" si="49"/>
        <v>0.46871254740000001</v>
      </c>
      <c r="C298" s="126">
        <f t="shared" ca="1" si="52"/>
        <v>0.10775000400000012</v>
      </c>
      <c r="D298" s="142">
        <f t="shared" ca="1" si="53"/>
        <v>1.5384615384615382E-4</v>
      </c>
      <c r="E298" s="141">
        <f t="shared" ca="1" si="50"/>
        <v>0.47507692307692306</v>
      </c>
      <c r="F298" s="142">
        <f t="shared" ca="1" si="51"/>
        <v>0.15484324064054861</v>
      </c>
      <c r="G298" s="143">
        <f t="shared" ca="1" si="57"/>
        <v>9.2905944384329171</v>
      </c>
      <c r="H298" s="142">
        <f t="shared" ca="1" si="54"/>
        <v>3.8666238201235104E-2</v>
      </c>
      <c r="I298" s="126">
        <f t="shared" ca="1" si="58"/>
        <v>0.19350947884178371</v>
      </c>
      <c r="J298" s="126">
        <f t="shared" ca="1" si="55"/>
        <v>0.38709695203956951</v>
      </c>
      <c r="K298" s="145">
        <f t="shared" ca="1" si="59"/>
        <v>4.9836837688999527</v>
      </c>
      <c r="L298" s="146">
        <f ca="1">MAX(Routing!A$3,J297+K297)</f>
        <v>5.3686894210595151</v>
      </c>
      <c r="M298" s="144">
        <f ca="1">VLOOKUP(L298,Routing!A$3:D$23,4)+(L298-VLOOKUP(L298,Routing!A$3:A$23,1))*VLOOKUP(L298,Routing!A$3:E$23,5)</f>
        <v>0.19250280792643679</v>
      </c>
      <c r="N298" s="144">
        <f ca="1">VLOOKUP($L298,Routing!$A$3:$C$23,3)+($L298-VLOOKUP($L298,Routing!$A$3:$A$23,1))*VLOOKUP($L298,Routing!$A$3:$F$23,6)</f>
        <v>3.5648668134525331E-3</v>
      </c>
      <c r="O298" s="144">
        <f ca="1">VLOOKUP($L298,Routing!$A$3:$B$23,2)+($L298-VLOOKUP($L298,Routing!$A$3:$A$23,1))*VLOOKUP($L298,Routing!$A$3:$G$23,7)</f>
        <v>0.17824334067262665</v>
      </c>
      <c r="P298" s="90" t="str">
        <f t="shared" ca="1" si="56"/>
        <v/>
      </c>
      <c r="Q298" s="90" t="str">
        <f t="shared" ca="1" si="60"/>
        <v/>
      </c>
      <c r="R298" s="90"/>
      <c r="S298" s="90"/>
      <c r="T298" s="90"/>
    </row>
    <row r="299" spans="1:20" x14ac:dyDescent="0.2">
      <c r="A299" s="90">
        <f>+MassCurves!A266</f>
        <v>262</v>
      </c>
      <c r="B299" s="141">
        <f t="shared" si="49"/>
        <v>0.47050838080000001</v>
      </c>
      <c r="C299" s="126">
        <f t="shared" ca="1" si="52"/>
        <v>0.10775000400000012</v>
      </c>
      <c r="D299" s="142">
        <f t="shared" ca="1" si="53"/>
        <v>1.5384615384615382E-4</v>
      </c>
      <c r="E299" s="141">
        <f t="shared" ca="1" si="50"/>
        <v>0.47507692307692306</v>
      </c>
      <c r="F299" s="142">
        <f t="shared" ca="1" si="51"/>
        <v>0.15484324064054861</v>
      </c>
      <c r="G299" s="143">
        <f t="shared" ca="1" si="57"/>
        <v>9.2905944384329171</v>
      </c>
      <c r="H299" s="142">
        <f t="shared" ca="1" si="54"/>
        <v>3.8744233619042737E-2</v>
      </c>
      <c r="I299" s="126">
        <f t="shared" ca="1" si="58"/>
        <v>0.19358747425959133</v>
      </c>
      <c r="J299" s="126">
        <f t="shared" ca="1" si="55"/>
        <v>0.38725317910340268</v>
      </c>
      <c r="K299" s="145">
        <f t="shared" ca="1" si="59"/>
        <v>4.9856250950114172</v>
      </c>
      <c r="L299" s="146">
        <f ca="1">MAX(Routing!A$3,J298+K298)</f>
        <v>5.3707807209395222</v>
      </c>
      <c r="M299" s="144">
        <f ca="1">VLOOKUP(L299,Routing!A$3:D$23,4)+(L299-VLOOKUP(L299,Routing!A$3:A$23,1))*VLOOKUP(L299,Routing!A$3:E$23,5)</f>
        <v>0.19257779477472389</v>
      </c>
      <c r="N299" s="144">
        <f ca="1">VLOOKUP($L299,Routing!$A$3:$C$23,3)+($L299-VLOOKUP($L299,Routing!$A$3:$A$23,1))*VLOOKUP($L299,Routing!$A$3:$F$23,6)</f>
        <v>3.5662554587911829E-3</v>
      </c>
      <c r="O299" s="144">
        <f ca="1">VLOOKUP($L299,Routing!$A$3:$B$23,2)+($L299-VLOOKUP($L299,Routing!$A$3:$A$23,1))*VLOOKUP($L299,Routing!$A$3:$G$23,7)</f>
        <v>0.17831277293955916</v>
      </c>
      <c r="P299" s="90" t="str">
        <f t="shared" ca="1" si="56"/>
        <v/>
      </c>
      <c r="Q299" s="90" t="str">
        <f t="shared" ca="1" si="60"/>
        <v/>
      </c>
      <c r="R299" s="90"/>
      <c r="S299" s="90"/>
      <c r="T299" s="90"/>
    </row>
    <row r="300" spans="1:20" x14ac:dyDescent="0.2">
      <c r="A300" s="90">
        <f>+MassCurves!A267</f>
        <v>263</v>
      </c>
      <c r="B300" s="141">
        <f t="shared" si="49"/>
        <v>0.47230421419999996</v>
      </c>
      <c r="C300" s="126">
        <f t="shared" ca="1" si="52"/>
        <v>0.10775000399999971</v>
      </c>
      <c r="D300" s="142">
        <f t="shared" ca="1" si="53"/>
        <v>1.5384615384615382E-4</v>
      </c>
      <c r="E300" s="141">
        <f t="shared" ca="1" si="50"/>
        <v>0.47507692307692306</v>
      </c>
      <c r="F300" s="142">
        <f t="shared" ca="1" si="51"/>
        <v>0.154843240640548</v>
      </c>
      <c r="G300" s="143">
        <f t="shared" ca="1" si="57"/>
        <v>9.2905944384328976</v>
      </c>
      <c r="H300" s="142">
        <f t="shared" ca="1" si="54"/>
        <v>3.8822465267212856E-2</v>
      </c>
      <c r="I300" s="126">
        <f t="shared" ca="1" si="58"/>
        <v>0.19366570590776086</v>
      </c>
      <c r="J300" s="126">
        <f t="shared" ca="1" si="55"/>
        <v>0.38740987958290229</v>
      </c>
      <c r="K300" s="145">
        <f t="shared" ca="1" si="59"/>
        <v>4.9875722259744748</v>
      </c>
      <c r="L300" s="146">
        <f ca="1">MAX(Routing!A$3,J299+K299)</f>
        <v>5.3728782741148198</v>
      </c>
      <c r="M300" s="144">
        <f ca="1">VLOOKUP(L300,Routing!A$3:D$23,4)+(L300-VLOOKUP(L300,Routing!A$3:A$23,1))*VLOOKUP(L300,Routing!A$3:E$23,5)</f>
        <v>0.19265300584475448</v>
      </c>
      <c r="N300" s="144">
        <f ca="1">VLOOKUP($L300,Routing!$A$3:$C$23,3)+($L300-VLOOKUP($L300,Routing!$A$3:$A$23,1))*VLOOKUP($L300,Routing!$A$3:$F$23,6)</f>
        <v>3.5676482563843422E-3</v>
      </c>
      <c r="O300" s="144">
        <f ca="1">VLOOKUP($L300,Routing!$A$3:$B$23,2)+($L300-VLOOKUP($L300,Routing!$A$3:$A$23,1))*VLOOKUP($L300,Routing!$A$3:$G$23,7)</f>
        <v>0.1783824128192171</v>
      </c>
      <c r="P300" s="90" t="str">
        <f t="shared" ca="1" si="56"/>
        <v/>
      </c>
      <c r="Q300" s="90" t="str">
        <f t="shared" ca="1" si="60"/>
        <v/>
      </c>
      <c r="R300" s="90"/>
      <c r="S300" s="90"/>
      <c r="T300" s="90"/>
    </row>
    <row r="301" spans="1:20" x14ac:dyDescent="0.2">
      <c r="A301" s="90">
        <f>+MassCurves!A268</f>
        <v>264</v>
      </c>
      <c r="B301" s="141">
        <f t="shared" si="49"/>
        <v>0.47410004759999996</v>
      </c>
      <c r="C301" s="126">
        <f t="shared" ca="1" si="52"/>
        <v>0.10775000399999971</v>
      </c>
      <c r="D301" s="142">
        <f t="shared" ca="1" si="53"/>
        <v>1.5384615384615382E-4</v>
      </c>
      <c r="E301" s="141">
        <f t="shared" ca="1" si="50"/>
        <v>0.47507692307692306</v>
      </c>
      <c r="F301" s="142">
        <f t="shared" ca="1" si="51"/>
        <v>0.154843240640548</v>
      </c>
      <c r="G301" s="143">
        <f t="shared" ca="1" si="57"/>
        <v>9.2905944384328798</v>
      </c>
      <c r="H301" s="142">
        <f t="shared" ca="1" si="54"/>
        <v>3.8900934100693473E-2</v>
      </c>
      <c r="I301" s="126">
        <f t="shared" ca="1" si="58"/>
        <v>0.19374417474124148</v>
      </c>
      <c r="J301" s="126">
        <f t="shared" ca="1" si="55"/>
        <v>0.38756705539279535</v>
      </c>
      <c r="K301" s="145">
        <f t="shared" ca="1" si="59"/>
        <v>4.9895251849702671</v>
      </c>
      <c r="L301" s="146">
        <f ca="1">MAX(Routing!A$3,J300+K300)</f>
        <v>5.3749821055573772</v>
      </c>
      <c r="M301" s="144">
        <f ca="1">VLOOKUP(L301,Routing!A$3:D$23,4)+(L301-VLOOKUP(L301,Routing!A$3:A$23,1))*VLOOKUP(L301,Routing!A$3:E$23,5)</f>
        <v>0.19272844203193781</v>
      </c>
      <c r="N301" s="144">
        <f ca="1">VLOOKUP($L301,Routing!$A$3:$C$23,3)+($L301-VLOOKUP($L301,Routing!$A$3:$A$23,1))*VLOOKUP($L301,Routing!$A$3:$F$23,6)</f>
        <v>3.5690452228136632E-3</v>
      </c>
      <c r="O301" s="144">
        <f ca="1">VLOOKUP($L301,Routing!$A$3:$B$23,2)+($L301-VLOOKUP($L301,Routing!$A$3:$A$23,1))*VLOOKUP($L301,Routing!$A$3:$G$23,7)</f>
        <v>0.17845226114068316</v>
      </c>
      <c r="P301" s="90" t="str">
        <f t="shared" ca="1" si="56"/>
        <v/>
      </c>
      <c r="Q301" s="90" t="str">
        <f t="shared" ca="1" si="60"/>
        <v/>
      </c>
      <c r="R301" s="90"/>
      <c r="S301" s="90"/>
      <c r="T301" s="90"/>
    </row>
    <row r="302" spans="1:20" x14ac:dyDescent="0.2">
      <c r="A302" s="90">
        <f>+MassCurves!A269</f>
        <v>265</v>
      </c>
      <c r="B302" s="141">
        <f t="shared" si="49"/>
        <v>0.47589588099999997</v>
      </c>
      <c r="C302" s="126">
        <f t="shared" ca="1" si="52"/>
        <v>0.10775000399999971</v>
      </c>
      <c r="D302" s="142">
        <f t="shared" ca="1" si="53"/>
        <v>1.5384615384615382E-4</v>
      </c>
      <c r="E302" s="141">
        <f t="shared" ca="1" si="50"/>
        <v>0.47507692307692306</v>
      </c>
      <c r="F302" s="142">
        <f t="shared" ca="1" si="51"/>
        <v>0.154843240640548</v>
      </c>
      <c r="G302" s="143">
        <f t="shared" ca="1" si="57"/>
        <v>9.2905944384328798</v>
      </c>
      <c r="H302" s="142">
        <f t="shared" ca="1" si="54"/>
        <v>3.8979641079262863E-2</v>
      </c>
      <c r="I302" s="126">
        <f t="shared" ca="1" si="58"/>
        <v>0.19382288171981085</v>
      </c>
      <c r="J302" s="126">
        <f t="shared" ca="1" si="55"/>
        <v>0.38772470845749729</v>
      </c>
      <c r="K302" s="145">
        <f t="shared" ca="1" si="59"/>
        <v>4.9914839952949652</v>
      </c>
      <c r="L302" s="146">
        <f ca="1">MAX(Routing!A$3,J301+K301)</f>
        <v>5.3770922403630621</v>
      </c>
      <c r="M302" s="144">
        <f ca="1">VLOOKUP(L302,Routing!A$3:D$23,4)+(L302-VLOOKUP(L302,Routing!A$3:A$23,1))*VLOOKUP(L302,Routing!A$3:E$23,5)</f>
        <v>0.19280410423612571</v>
      </c>
      <c r="N302" s="144">
        <f ca="1">VLOOKUP($L302,Routing!$A$3:$C$23,3)+($L302-VLOOKUP($L302,Routing!$A$3:$A$23,1))*VLOOKUP($L302,Routing!$A$3:$F$23,6)</f>
        <v>3.5704463747430687E-3</v>
      </c>
      <c r="O302" s="144">
        <f ca="1">VLOOKUP($L302,Routing!$A$3:$B$23,2)+($L302-VLOOKUP($L302,Routing!$A$3:$A$23,1))*VLOOKUP($L302,Routing!$A$3:$G$23,7)</f>
        <v>0.17852231873715343</v>
      </c>
      <c r="P302" s="90" t="str">
        <f t="shared" ca="1" si="56"/>
        <v/>
      </c>
      <c r="Q302" s="90" t="str">
        <f t="shared" ca="1" si="60"/>
        <v/>
      </c>
      <c r="R302" s="90"/>
      <c r="S302" s="90"/>
      <c r="T302" s="90"/>
    </row>
    <row r="303" spans="1:20" x14ac:dyDescent="0.2">
      <c r="A303" s="90">
        <f>+MassCurves!A270</f>
        <v>266</v>
      </c>
      <c r="B303" s="141">
        <f t="shared" si="49"/>
        <v>0.47769171439999997</v>
      </c>
      <c r="C303" s="126">
        <f t="shared" ca="1" si="52"/>
        <v>0.10775000399999971</v>
      </c>
      <c r="D303" s="142">
        <f t="shared" ca="1" si="53"/>
        <v>1.5384615384615382E-4</v>
      </c>
      <c r="E303" s="141">
        <f t="shared" ca="1" si="50"/>
        <v>0.47507692307692306</v>
      </c>
      <c r="F303" s="142">
        <f t="shared" ca="1" si="51"/>
        <v>0.154843240640548</v>
      </c>
      <c r="G303" s="143">
        <f t="shared" ca="1" si="57"/>
        <v>9.2905944384328798</v>
      </c>
      <c r="H303" s="142">
        <f t="shared" ca="1" si="54"/>
        <v>3.9058587167558952E-2</v>
      </c>
      <c r="I303" s="126">
        <f t="shared" ca="1" si="58"/>
        <v>0.19390182780810694</v>
      </c>
      <c r="J303" s="126">
        <f t="shared" ca="1" si="55"/>
        <v>0.38788284071117313</v>
      </c>
      <c r="K303" s="145">
        <f t="shared" ca="1" si="59"/>
        <v>4.9934486803605029</v>
      </c>
      <c r="L303" s="146">
        <f ca="1">MAX(Routing!A$3,J302+K302)</f>
        <v>5.3792087037524627</v>
      </c>
      <c r="M303" s="144">
        <f ca="1">VLOOKUP(L303,Routing!A$3:D$23,4)+(L303-VLOOKUP(L303,Routing!A$3:A$23,1))*VLOOKUP(L303,Routing!A$3:E$23,5)</f>
        <v>0.19287999336164208</v>
      </c>
      <c r="N303" s="144">
        <f ca="1">VLOOKUP($L303,Routing!$A$3:$C$23,3)+($L303-VLOOKUP($L303,Routing!$A$3:$A$23,1))*VLOOKUP($L303,Routing!$A$3:$F$23,6)</f>
        <v>3.5718517289192978E-3</v>
      </c>
      <c r="O303" s="144">
        <f ca="1">VLOOKUP($L303,Routing!$A$3:$B$23,2)+($L303-VLOOKUP($L303,Routing!$A$3:$A$23,1))*VLOOKUP($L303,Routing!$A$3:$G$23,7)</f>
        <v>0.1785925864459649</v>
      </c>
      <c r="P303" s="90" t="str">
        <f t="shared" ca="1" si="56"/>
        <v/>
      </c>
      <c r="Q303" s="90" t="str">
        <f t="shared" ca="1" si="60"/>
        <v/>
      </c>
      <c r="R303" s="90"/>
      <c r="S303" s="90"/>
      <c r="T303" s="90"/>
    </row>
    <row r="304" spans="1:20" x14ac:dyDescent="0.2">
      <c r="A304" s="90">
        <f>+MassCurves!A271</f>
        <v>267</v>
      </c>
      <c r="B304" s="141">
        <f t="shared" si="49"/>
        <v>0.47948754779999997</v>
      </c>
      <c r="C304" s="126">
        <f t="shared" ca="1" si="52"/>
        <v>0.10775000399999971</v>
      </c>
      <c r="D304" s="142">
        <f t="shared" ca="1" si="53"/>
        <v>1.5384615384615382E-4</v>
      </c>
      <c r="E304" s="141">
        <f t="shared" ca="1" si="50"/>
        <v>0.47507692307692306</v>
      </c>
      <c r="F304" s="142">
        <f t="shared" ca="1" si="51"/>
        <v>0.154843240640548</v>
      </c>
      <c r="G304" s="143">
        <f t="shared" ca="1" si="57"/>
        <v>9.2905944384328798</v>
      </c>
      <c r="H304" s="142">
        <f t="shared" ca="1" si="54"/>
        <v>3.9137773335108879E-2</v>
      </c>
      <c r="I304" s="126">
        <f t="shared" ca="1" si="58"/>
        <v>0.19398101397565687</v>
      </c>
      <c r="J304" s="126">
        <f t="shared" ca="1" si="55"/>
        <v>0.38804145409779611</v>
      </c>
      <c r="K304" s="145">
        <f t="shared" ca="1" si="59"/>
        <v>4.9954192636953305</v>
      </c>
      <c r="L304" s="146">
        <f ca="1">MAX(Routing!A$3,J303+K303)</f>
        <v>5.3813315210716759</v>
      </c>
      <c r="M304" s="144">
        <f ca="1">VLOOKUP(L304,Routing!A$3:D$23,4)+(L304-VLOOKUP(L304,Routing!A$3:A$23,1))*VLOOKUP(L304,Routing!A$3:E$23,5)</f>
        <v>0.19295611031731105</v>
      </c>
      <c r="N304" s="144">
        <f ca="1">VLOOKUP($L304,Routing!$A$3:$C$23,3)+($L304-VLOOKUP($L304,Routing!$A$3:$A$23,1))*VLOOKUP($L304,Routing!$A$3:$F$23,6)</f>
        <v>3.5732613021724272E-3</v>
      </c>
      <c r="O304" s="144">
        <f ca="1">VLOOKUP($L304,Routing!$A$3:$B$23,2)+($L304-VLOOKUP($L304,Routing!$A$3:$A$23,1))*VLOOKUP($L304,Routing!$A$3:$G$23,7)</f>
        <v>0.17866306510862137</v>
      </c>
      <c r="P304" s="90" t="str">
        <f t="shared" ca="1" si="56"/>
        <v/>
      </c>
      <c r="Q304" s="90" t="str">
        <f t="shared" ca="1" si="60"/>
        <v/>
      </c>
      <c r="R304" s="90"/>
      <c r="S304" s="90"/>
      <c r="T304" s="90"/>
    </row>
    <row r="305" spans="1:20" x14ac:dyDescent="0.2">
      <c r="A305" s="90">
        <f>+MassCurves!A272</f>
        <v>268</v>
      </c>
      <c r="B305" s="141">
        <f t="shared" si="49"/>
        <v>0.48128338119999997</v>
      </c>
      <c r="C305" s="126">
        <f t="shared" ca="1" si="52"/>
        <v>0.10775000399999971</v>
      </c>
      <c r="D305" s="142">
        <f t="shared" ca="1" si="53"/>
        <v>1.5384615384615382E-4</v>
      </c>
      <c r="E305" s="141">
        <f t="shared" ca="1" si="50"/>
        <v>0.47507692307692306</v>
      </c>
      <c r="F305" s="142">
        <f t="shared" ca="1" si="51"/>
        <v>0.154843240640548</v>
      </c>
      <c r="G305" s="143">
        <f t="shared" ca="1" si="57"/>
        <v>9.2905944384328798</v>
      </c>
      <c r="H305" s="142">
        <f t="shared" ca="1" si="54"/>
        <v>3.9217200556358675E-2</v>
      </c>
      <c r="I305" s="126">
        <f t="shared" ca="1" si="58"/>
        <v>0.19406044119690669</v>
      </c>
      <c r="J305" s="126">
        <f t="shared" ca="1" si="55"/>
        <v>0.38820055057120723</v>
      </c>
      <c r="K305" s="145">
        <f t="shared" ca="1" si="59"/>
        <v>4.9973957689451636</v>
      </c>
      <c r="L305" s="146">
        <f ca="1">MAX(Routing!A$3,J304+K304)</f>
        <v>5.3834607177931266</v>
      </c>
      <c r="M305" s="144">
        <f ca="1">VLOOKUP(L305,Routing!A$3:D$23,4)+(L305-VLOOKUP(L305,Routing!A$3:A$23,1))*VLOOKUP(L305,Routing!A$3:E$23,5)</f>
        <v>0.19303245601648658</v>
      </c>
      <c r="N305" s="144">
        <f ca="1">VLOOKUP($L305,Routing!$A$3:$C$23,3)+($L305-VLOOKUP($L305,Routing!$A$3:$A$23,1))*VLOOKUP($L305,Routing!$A$3:$F$23,6)</f>
        <v>3.5746751114164184E-3</v>
      </c>
      <c r="O305" s="144">
        <f ca="1">VLOOKUP($L305,Routing!$A$3:$B$23,2)+($L305-VLOOKUP($L305,Routing!$A$3:$A$23,1))*VLOOKUP($L305,Routing!$A$3:$G$23,7)</f>
        <v>0.17873375557082094</v>
      </c>
      <c r="P305" s="90" t="str">
        <f t="shared" ca="1" si="56"/>
        <v/>
      </c>
      <c r="Q305" s="90" t="str">
        <f t="shared" ca="1" si="60"/>
        <v/>
      </c>
      <c r="R305" s="90"/>
      <c r="S305" s="90"/>
      <c r="T305" s="90"/>
    </row>
    <row r="306" spans="1:20" x14ac:dyDescent="0.2">
      <c r="A306" s="90">
        <f>+MassCurves!A273</f>
        <v>269</v>
      </c>
      <c r="B306" s="141">
        <f t="shared" si="49"/>
        <v>0.48307921459999997</v>
      </c>
      <c r="C306" s="126">
        <f t="shared" ca="1" si="52"/>
        <v>0.10775000399999971</v>
      </c>
      <c r="D306" s="142">
        <f t="shared" ca="1" si="53"/>
        <v>1.5384615384615382E-4</v>
      </c>
      <c r="E306" s="141">
        <f t="shared" ca="1" si="50"/>
        <v>0.47507692307692306</v>
      </c>
      <c r="F306" s="142">
        <f t="shared" ca="1" si="51"/>
        <v>0.154843240640548</v>
      </c>
      <c r="G306" s="143">
        <f t="shared" ca="1" si="57"/>
        <v>9.2905944384328798</v>
      </c>
      <c r="H306" s="142">
        <f t="shared" ca="1" si="54"/>
        <v>3.9296869810703364E-2</v>
      </c>
      <c r="I306" s="126">
        <f t="shared" ca="1" si="58"/>
        <v>0.19414011045125135</v>
      </c>
      <c r="J306" s="126">
        <f t="shared" ca="1" si="55"/>
        <v>0.38836013209517561</v>
      </c>
      <c r="K306" s="145">
        <f t="shared" ca="1" si="59"/>
        <v>4.9993782198737353</v>
      </c>
      <c r="L306" s="146">
        <f ca="1">MAX(Routing!A$3,J305+K305)</f>
        <v>5.3855963195163712</v>
      </c>
      <c r="M306" s="144">
        <f ca="1">VLOOKUP(L306,Routing!A$3:D$23,4)+(L306-VLOOKUP(L306,Routing!A$3:A$23,1))*VLOOKUP(L306,Routing!A$3:E$23,5)</f>
        <v>0.19310903137708102</v>
      </c>
      <c r="N306" s="144">
        <f ca="1">VLOOKUP($L306,Routing!$A$3:$C$23,3)+($L306-VLOOKUP($L306,Routing!$A$3:$A$23,1))*VLOOKUP($L306,Routing!$A$3:$F$23,6)</f>
        <v>3.5760931736496487E-3</v>
      </c>
      <c r="O306" s="144">
        <f ca="1">VLOOKUP($L306,Routing!$A$3:$B$23,2)+($L306-VLOOKUP($L306,Routing!$A$3:$A$23,1))*VLOOKUP($L306,Routing!$A$3:$G$23,7)</f>
        <v>0.17880465868248244</v>
      </c>
      <c r="P306" s="90" t="str">
        <f t="shared" ca="1" si="56"/>
        <v/>
      </c>
      <c r="Q306" s="90" t="str">
        <f t="shared" ca="1" si="60"/>
        <v/>
      </c>
      <c r="R306" s="90"/>
      <c r="S306" s="90"/>
      <c r="T306" s="90"/>
    </row>
    <row r="307" spans="1:20" x14ac:dyDescent="0.2">
      <c r="A307" s="90">
        <f>+MassCurves!A274</f>
        <v>270</v>
      </c>
      <c r="B307" s="141">
        <f t="shared" si="49"/>
        <v>0.48487504799999998</v>
      </c>
      <c r="C307" s="126">
        <f t="shared" ca="1" si="52"/>
        <v>0.10775000399999971</v>
      </c>
      <c r="D307" s="142">
        <f t="shared" ca="1" si="53"/>
        <v>1.5384615384615382E-4</v>
      </c>
      <c r="E307" s="141">
        <f t="shared" ca="1" si="50"/>
        <v>0.47507692307692306</v>
      </c>
      <c r="F307" s="142">
        <f t="shared" ca="1" si="51"/>
        <v>0.154843240640548</v>
      </c>
      <c r="G307" s="143">
        <f t="shared" ca="1" si="57"/>
        <v>9.2905944384328798</v>
      </c>
      <c r="H307" s="142">
        <f t="shared" ca="1" si="54"/>
        <v>3.9376782082517089E-2</v>
      </c>
      <c r="I307" s="126">
        <f t="shared" ca="1" si="58"/>
        <v>0.1942200227230651</v>
      </c>
      <c r="J307" s="126">
        <f t="shared" ca="1" si="55"/>
        <v>0.38852020064345966</v>
      </c>
      <c r="K307" s="145">
        <f t="shared" ca="1" si="59"/>
        <v>5.0013666403635453</v>
      </c>
      <c r="L307" s="146">
        <f ca="1">MAX(Routing!A$3,J306+K306)</f>
        <v>5.3877383519689106</v>
      </c>
      <c r="M307" s="144">
        <f ca="1">VLOOKUP(L307,Routing!A$3:D$23,4)+(L307-VLOOKUP(L307,Routing!A$3:A$23,1))*VLOOKUP(L307,Routing!A$3:E$23,5)</f>
        <v>0.19318583732159439</v>
      </c>
      <c r="N307" s="144">
        <f ca="1">VLOOKUP($L307,Routing!$A$3:$C$23,3)+($L307-VLOOKUP($L307,Routing!$A$3:$A$23,1))*VLOOKUP($L307,Routing!$A$3:$F$23,6)</f>
        <v>3.5775155059554519E-3</v>
      </c>
      <c r="O307" s="144">
        <f ca="1">VLOOKUP($L307,Routing!$A$3:$B$23,2)+($L307-VLOOKUP($L307,Routing!$A$3:$A$23,1))*VLOOKUP($L307,Routing!$A$3:$G$23,7)</f>
        <v>0.1788757752977726</v>
      </c>
      <c r="P307" s="90" t="str">
        <f t="shared" ca="1" si="56"/>
        <v/>
      </c>
      <c r="Q307" s="90" t="str">
        <f t="shared" ca="1" si="60"/>
        <v/>
      </c>
      <c r="R307" s="90"/>
      <c r="S307" s="90"/>
      <c r="T307" s="90"/>
    </row>
    <row r="308" spans="1:20" x14ac:dyDescent="0.2">
      <c r="A308" s="90">
        <f>+MassCurves!A275</f>
        <v>271</v>
      </c>
      <c r="B308" s="141">
        <f t="shared" si="49"/>
        <v>0.48667088139999998</v>
      </c>
      <c r="C308" s="126">
        <f t="shared" ca="1" si="52"/>
        <v>0.10775000400000012</v>
      </c>
      <c r="D308" s="142">
        <f t="shared" ca="1" si="53"/>
        <v>1.5384615384615382E-4</v>
      </c>
      <c r="E308" s="141">
        <f t="shared" ca="1" si="50"/>
        <v>0.47507692307692306</v>
      </c>
      <c r="F308" s="142">
        <f t="shared" ca="1" si="51"/>
        <v>0.15484324064054861</v>
      </c>
      <c r="G308" s="143">
        <f t="shared" ca="1" si="57"/>
        <v>9.2905944384328976</v>
      </c>
      <c r="H308" s="142">
        <f t="shared" ca="1" si="54"/>
        <v>3.9456938361183524E-2</v>
      </c>
      <c r="I308" s="126">
        <f t="shared" ca="1" si="58"/>
        <v>0.19430017900173213</v>
      </c>
      <c r="J308" s="126">
        <f t="shared" ca="1" si="55"/>
        <v>0.38868075819986625</v>
      </c>
      <c r="K308" s="145">
        <f t="shared" ca="1" si="59"/>
        <v>5.0033610544166116</v>
      </c>
      <c r="L308" s="146">
        <f ca="1">MAX(Routing!A$3,J307+K307)</f>
        <v>5.3898868410070051</v>
      </c>
      <c r="M308" s="144">
        <f ca="1">VLOOKUP(L308,Routing!A$3:D$23,4)+(L308-VLOOKUP(L308,Routing!A$3:A$23,1))*VLOOKUP(L308,Routing!A$3:E$23,5)</f>
        <v>0.1932628747771436</v>
      </c>
      <c r="N308" s="144">
        <f ca="1">VLOOKUP($L308,Routing!$A$3:$C$23,3)+($L308-VLOOKUP($L308,Routing!$A$3:$A$23,1))*VLOOKUP($L308,Routing!$A$3:$F$23,6)</f>
        <v>3.5789421255026594E-3</v>
      </c>
      <c r="O308" s="144">
        <f ca="1">VLOOKUP($L308,Routing!$A$3:$B$23,2)+($L308-VLOOKUP($L308,Routing!$A$3:$A$23,1))*VLOOKUP($L308,Routing!$A$3:$G$23,7)</f>
        <v>0.17894710627513297</v>
      </c>
      <c r="P308" s="90" t="str">
        <f t="shared" ca="1" si="56"/>
        <v/>
      </c>
      <c r="Q308" s="90" t="str">
        <f t="shared" ca="1" si="60"/>
        <v/>
      </c>
      <c r="R308" s="90"/>
      <c r="S308" s="90"/>
      <c r="T308" s="90"/>
    </row>
    <row r="309" spans="1:20" x14ac:dyDescent="0.2">
      <c r="A309" s="90">
        <f>+MassCurves!A276</f>
        <v>272</v>
      </c>
      <c r="B309" s="141">
        <f t="shared" si="49"/>
        <v>0.48846671479999998</v>
      </c>
      <c r="C309" s="126">
        <f t="shared" ca="1" si="52"/>
        <v>0.10775000400000012</v>
      </c>
      <c r="D309" s="142">
        <f t="shared" ca="1" si="53"/>
        <v>1.5384615384615382E-4</v>
      </c>
      <c r="E309" s="141">
        <f t="shared" ca="1" si="50"/>
        <v>0.47507692307692306</v>
      </c>
      <c r="F309" s="142">
        <f t="shared" ca="1" si="51"/>
        <v>0.15484324064054861</v>
      </c>
      <c r="G309" s="143">
        <f t="shared" ca="1" si="57"/>
        <v>9.2905944384329171</v>
      </c>
      <c r="H309" s="142">
        <f t="shared" ca="1" si="54"/>
        <v>3.953733964112649E-2</v>
      </c>
      <c r="I309" s="126">
        <f t="shared" ca="1" si="58"/>
        <v>0.1943805802816751</v>
      </c>
      <c r="J309" s="126">
        <f t="shared" ca="1" si="55"/>
        <v>0.38884180675831337</v>
      </c>
      <c r="K309" s="145">
        <f t="shared" ca="1" si="59"/>
        <v>5.005361486155242</v>
      </c>
      <c r="L309" s="146">
        <f ca="1">MAX(Routing!A$3,J308+K308)</f>
        <v>5.392041812616478</v>
      </c>
      <c r="M309" s="144">
        <f ca="1">VLOOKUP(L309,Routing!A$3:D$23,4)+(L309-VLOOKUP(L309,Routing!A$3:A$23,1))*VLOOKUP(L309,Routing!A$3:E$23,5)</f>
        <v>0.19334014467549121</v>
      </c>
      <c r="N309" s="144">
        <f ca="1">VLOOKUP($L309,Routing!$A$3:$C$23,3)+($L309-VLOOKUP($L309,Routing!$A$3:$A$23,1))*VLOOKUP($L309,Routing!$A$3:$F$23,6)</f>
        <v>3.5803730495461337E-3</v>
      </c>
      <c r="O309" s="144">
        <f ca="1">VLOOKUP($L309,Routing!$A$3:$B$23,2)+($L309-VLOOKUP($L309,Routing!$A$3:$A$23,1))*VLOOKUP($L309,Routing!$A$3:$G$23,7)</f>
        <v>0.17901865247730669</v>
      </c>
      <c r="P309" s="90" t="str">
        <f t="shared" ca="1" si="56"/>
        <v/>
      </c>
      <c r="Q309" s="90" t="str">
        <f t="shared" ca="1" si="60"/>
        <v/>
      </c>
      <c r="R309" s="90"/>
      <c r="S309" s="90"/>
      <c r="T309" s="90"/>
    </row>
    <row r="310" spans="1:20" x14ac:dyDescent="0.2">
      <c r="A310" s="90">
        <f>+MassCurves!A277</f>
        <v>273</v>
      </c>
      <c r="B310" s="141">
        <f t="shared" si="49"/>
        <v>0.49026254819999998</v>
      </c>
      <c r="C310" s="126">
        <f t="shared" ca="1" si="52"/>
        <v>0.10775000400000012</v>
      </c>
      <c r="D310" s="142">
        <f t="shared" ca="1" si="53"/>
        <v>1.5384615384615382E-4</v>
      </c>
      <c r="E310" s="141">
        <f t="shared" ca="1" si="50"/>
        <v>0.47507692307692306</v>
      </c>
      <c r="F310" s="142">
        <f t="shared" ca="1" si="51"/>
        <v>0.15484324064054861</v>
      </c>
      <c r="G310" s="143">
        <f t="shared" ca="1" si="57"/>
        <v>9.2905944384329171</v>
      </c>
      <c r="H310" s="142">
        <f t="shared" ca="1" si="54"/>
        <v>3.9617986921840834E-2</v>
      </c>
      <c r="I310" s="126">
        <f t="shared" ca="1" si="58"/>
        <v>0.19446122756238943</v>
      </c>
      <c r="J310" s="126">
        <f t="shared" ca="1" si="55"/>
        <v>0.38900334832289329</v>
      </c>
      <c r="K310" s="145">
        <f t="shared" ca="1" si="59"/>
        <v>5.007367959822778</v>
      </c>
      <c r="L310" s="146">
        <f ca="1">MAX(Routing!A$3,J309+K309)</f>
        <v>5.3942032929135557</v>
      </c>
      <c r="M310" s="144">
        <f ca="1">VLOOKUP(L310,Routing!A$3:D$23,4)+(L310-VLOOKUP(L310,Routing!A$3:A$23,1))*VLOOKUP(L310,Routing!A$3:E$23,5)</f>
        <v>0.19341764795307567</v>
      </c>
      <c r="N310" s="144">
        <f ca="1">VLOOKUP($L310,Routing!$A$3:$C$23,3)+($L310-VLOOKUP($L310,Routing!$A$3:$A$23,1))*VLOOKUP($L310,Routing!$A$3:$F$23,6)</f>
        <v>3.5818082954273277E-3</v>
      </c>
      <c r="O310" s="144">
        <f ca="1">VLOOKUP($L310,Routing!$A$3:$B$23,2)+($L310-VLOOKUP($L310,Routing!$A$3:$A$23,1))*VLOOKUP($L310,Routing!$A$3:$G$23,7)</f>
        <v>0.17909041477136639</v>
      </c>
      <c r="P310" s="90" t="str">
        <f t="shared" ca="1" si="56"/>
        <v/>
      </c>
      <c r="Q310" s="90" t="str">
        <f t="shared" ca="1" si="60"/>
        <v/>
      </c>
      <c r="R310" s="90"/>
      <c r="S310" s="90"/>
      <c r="T310" s="90"/>
    </row>
    <row r="311" spans="1:20" x14ac:dyDescent="0.2">
      <c r="A311" s="90">
        <f>+MassCurves!A278</f>
        <v>274</v>
      </c>
      <c r="B311" s="141">
        <f t="shared" si="49"/>
        <v>0.49205838159999998</v>
      </c>
      <c r="C311" s="126">
        <f t="shared" ca="1" si="52"/>
        <v>0.10775000400000012</v>
      </c>
      <c r="D311" s="142">
        <f t="shared" ca="1" si="53"/>
        <v>1.5384615384615382E-4</v>
      </c>
      <c r="E311" s="141">
        <f t="shared" ca="1" si="50"/>
        <v>0.47507692307692306</v>
      </c>
      <c r="F311" s="142">
        <f t="shared" ca="1" si="51"/>
        <v>0.15484324064054861</v>
      </c>
      <c r="G311" s="143">
        <f t="shared" ca="1" si="57"/>
        <v>9.2905944384329171</v>
      </c>
      <c r="H311" s="142">
        <f t="shared" ca="1" si="54"/>
        <v>3.9698881207923427E-2</v>
      </c>
      <c r="I311" s="126">
        <f t="shared" ca="1" si="58"/>
        <v>0.19454212184847203</v>
      </c>
      <c r="J311" s="126">
        <f t="shared" ca="1" si="55"/>
        <v>0.38916538490793329</v>
      </c>
      <c r="K311" s="145">
        <f t="shared" ca="1" si="59"/>
        <v>5.0093804997843705</v>
      </c>
      <c r="L311" s="146">
        <f ca="1">MAX(Routing!A$3,J310+K310)</f>
        <v>5.396371308145671</v>
      </c>
      <c r="M311" s="144">
        <f ca="1">VLOOKUP(L311,Routing!A$3:D$23,4)+(L311-VLOOKUP(L311,Routing!A$3:A$23,1))*VLOOKUP(L311,Routing!A$3:E$23,5)</f>
        <v>0.19349538555103998</v>
      </c>
      <c r="N311" s="144">
        <f ca="1">VLOOKUP($L311,Routing!$A$3:$C$23,3)+($L311-VLOOKUP($L311,Routing!$A$3:$A$23,1))*VLOOKUP($L311,Routing!$A$3:$F$23,6)</f>
        <v>3.5832478805748144E-3</v>
      </c>
      <c r="O311" s="144">
        <f ca="1">VLOOKUP($L311,Routing!$A$3:$B$23,2)+($L311-VLOOKUP($L311,Routing!$A$3:$A$23,1))*VLOOKUP($L311,Routing!$A$3:$G$23,7)</f>
        <v>0.17916239402874073</v>
      </c>
      <c r="P311" s="90" t="str">
        <f t="shared" ca="1" si="56"/>
        <v/>
      </c>
      <c r="Q311" s="90" t="str">
        <f t="shared" ca="1" si="60"/>
        <v/>
      </c>
      <c r="R311" s="90"/>
      <c r="S311" s="90"/>
      <c r="T311" s="90"/>
    </row>
    <row r="312" spans="1:20" x14ac:dyDescent="0.2">
      <c r="A312" s="90">
        <f>+MassCurves!A279</f>
        <v>275</v>
      </c>
      <c r="B312" s="141">
        <f t="shared" si="49"/>
        <v>0.49385421499999999</v>
      </c>
      <c r="C312" s="126">
        <f t="shared" ca="1" si="52"/>
        <v>0.10775000400000012</v>
      </c>
      <c r="D312" s="142">
        <f t="shared" ca="1" si="53"/>
        <v>1.5384615384615382E-4</v>
      </c>
      <c r="E312" s="141">
        <f t="shared" ca="1" si="50"/>
        <v>0.47507692307692306</v>
      </c>
      <c r="F312" s="142">
        <f t="shared" ca="1" si="51"/>
        <v>0.15484324064054861</v>
      </c>
      <c r="G312" s="143">
        <f t="shared" ca="1" si="57"/>
        <v>9.2905944384329171</v>
      </c>
      <c r="H312" s="142">
        <f t="shared" ca="1" si="54"/>
        <v>3.9780023509104548E-2</v>
      </c>
      <c r="I312" s="126">
        <f t="shared" ca="1" si="58"/>
        <v>0.19462326414965314</v>
      </c>
      <c r="J312" s="126">
        <f t="shared" ca="1" si="55"/>
        <v>0.38932791853805854</v>
      </c>
      <c r="K312" s="145">
        <f t="shared" ca="1" si="59"/>
        <v>5.0113991305277423</v>
      </c>
      <c r="L312" s="146">
        <f ca="1">MAX(Routing!A$3,J311+K311)</f>
        <v>5.3985458846923038</v>
      </c>
      <c r="M312" s="144">
        <f ca="1">VLOOKUP(L312,Routing!A$3:D$23,4)+(L312-VLOOKUP(L312,Routing!A$3:A$23,1))*VLOOKUP(L312,Routing!A$3:E$23,5)</f>
        <v>0.19357335841526185</v>
      </c>
      <c r="N312" s="144">
        <f ca="1">VLOOKUP($L312,Routing!$A$3:$C$23,3)+($L312-VLOOKUP($L312,Routing!$A$3:$A$23,1))*VLOOKUP($L312,Routing!$A$3:$F$23,6)</f>
        <v>3.5846918225048495E-3</v>
      </c>
      <c r="O312" s="144">
        <f ca="1">VLOOKUP($L312,Routing!$A$3:$B$23,2)+($L312-VLOOKUP($L312,Routing!$A$3:$A$23,1))*VLOOKUP($L312,Routing!$A$3:$G$23,7)</f>
        <v>0.17923459112524248</v>
      </c>
      <c r="P312" s="90" t="str">
        <f t="shared" ca="1" si="56"/>
        <v/>
      </c>
      <c r="Q312" s="90" t="str">
        <f t="shared" ca="1" si="60"/>
        <v/>
      </c>
      <c r="R312" s="90"/>
      <c r="S312" s="90"/>
      <c r="T312" s="90"/>
    </row>
    <row r="313" spans="1:20" x14ac:dyDescent="0.2">
      <c r="A313" s="90">
        <f>+MassCurves!A280</f>
        <v>276</v>
      </c>
      <c r="B313" s="141">
        <f t="shared" si="49"/>
        <v>0.49565004839999999</v>
      </c>
      <c r="C313" s="126">
        <f t="shared" ca="1" si="52"/>
        <v>0.10775000400000012</v>
      </c>
      <c r="D313" s="142">
        <f t="shared" ca="1" si="53"/>
        <v>1.5384615384615382E-4</v>
      </c>
      <c r="E313" s="141">
        <f t="shared" ca="1" si="50"/>
        <v>0.47507692307692306</v>
      </c>
      <c r="F313" s="142">
        <f t="shared" ca="1" si="51"/>
        <v>0.15484324064054861</v>
      </c>
      <c r="G313" s="143">
        <f t="shared" ca="1" si="57"/>
        <v>9.2905944384329171</v>
      </c>
      <c r="H313" s="142">
        <f t="shared" ca="1" si="54"/>
        <v>3.9861414840279261E-2</v>
      </c>
      <c r="I313" s="126">
        <f t="shared" ca="1" si="58"/>
        <v>0.19470465548082788</v>
      </c>
      <c r="J313" s="126">
        <f t="shared" ca="1" si="55"/>
        <v>0.38949095124825589</v>
      </c>
      <c r="K313" s="145">
        <f t="shared" ca="1" si="59"/>
        <v>5.0134238766639472</v>
      </c>
      <c r="L313" s="146">
        <f ca="1">MAX(Routing!A$3,J312+K312)</f>
        <v>5.400727049065801</v>
      </c>
      <c r="M313" s="144">
        <f ca="1">VLOOKUP(L313,Routing!A$3:D$23,4)+(L313-VLOOKUP(L313,Routing!A$3:A$23,1))*VLOOKUP(L313,Routing!A$3:E$23,5)</f>
        <v>0.19365156749638329</v>
      </c>
      <c r="N313" s="144">
        <f ca="1">VLOOKUP($L313,Routing!$A$3:$C$23,3)+($L313-VLOOKUP($L313,Routing!$A$3:$A$23,1))*VLOOKUP($L313,Routing!$A$3:$F$23,6)</f>
        <v>3.586140138821913E-3</v>
      </c>
      <c r="O313" s="144">
        <f ca="1">VLOOKUP($L313,Routing!$A$3:$B$23,2)+($L313-VLOOKUP($L313,Routing!$A$3:$A$23,1))*VLOOKUP($L313,Routing!$A$3:$G$23,7)</f>
        <v>0.17930700694109564</v>
      </c>
      <c r="P313" s="90" t="str">
        <f t="shared" ca="1" si="56"/>
        <v/>
      </c>
      <c r="Q313" s="90" t="str">
        <f t="shared" ca="1" si="60"/>
        <v/>
      </c>
      <c r="R313" s="90"/>
      <c r="S313" s="90"/>
      <c r="T313" s="90"/>
    </row>
    <row r="314" spans="1:20" x14ac:dyDescent="0.2">
      <c r="A314" s="90">
        <f>+MassCurves!A281</f>
        <v>277</v>
      </c>
      <c r="B314" s="141">
        <f t="shared" si="49"/>
        <v>0.49744588179999999</v>
      </c>
      <c r="C314" s="126">
        <f t="shared" ca="1" si="52"/>
        <v>0.10775000400000012</v>
      </c>
      <c r="D314" s="142">
        <f t="shared" ca="1" si="53"/>
        <v>1.5384615384615382E-4</v>
      </c>
      <c r="E314" s="141">
        <f t="shared" ca="1" si="50"/>
        <v>0.47507692307692306</v>
      </c>
      <c r="F314" s="142">
        <f t="shared" ca="1" si="51"/>
        <v>0.15484324064054861</v>
      </c>
      <c r="G314" s="143">
        <f t="shared" ca="1" si="57"/>
        <v>9.2905944384329171</v>
      </c>
      <c r="H314" s="142">
        <f t="shared" ca="1" si="54"/>
        <v>3.9943056221539285E-2</v>
      </c>
      <c r="I314" s="126">
        <f t="shared" ca="1" si="58"/>
        <v>0.1947862968620879</v>
      </c>
      <c r="J314" s="126">
        <f t="shared" ca="1" si="55"/>
        <v>0.38965448508393719</v>
      </c>
      <c r="K314" s="145">
        <f t="shared" ca="1" si="59"/>
        <v>5.0154547629281661</v>
      </c>
      <c r="L314" s="146">
        <f ca="1">MAX(Routing!A$3,J313+K313)</f>
        <v>5.4029148279122028</v>
      </c>
      <c r="M314" s="144">
        <f ca="1">VLOOKUP(L314,Routing!A$3:D$23,4)+(L314-VLOOKUP(L314,Routing!A$3:A$23,1))*VLOOKUP(L314,Routing!A$3:E$23,5)</f>
        <v>0.19373001374983992</v>
      </c>
      <c r="N314" s="144">
        <f ca="1">VLOOKUP($L314,Routing!$A$3:$C$23,3)+($L314-VLOOKUP($L314,Routing!$A$3:$A$23,1))*VLOOKUP($L314,Routing!$A$3:$F$23,6)</f>
        <v>3.587592847219258E-3</v>
      </c>
      <c r="O314" s="144">
        <f ca="1">VLOOKUP($L314,Routing!$A$3:$B$23,2)+($L314-VLOOKUP($L314,Routing!$A$3:$A$23,1))*VLOOKUP($L314,Routing!$A$3:$G$23,7)</f>
        <v>0.1793796423609629</v>
      </c>
      <c r="P314" s="90" t="str">
        <f t="shared" ca="1" si="56"/>
        <v/>
      </c>
      <c r="Q314" s="90" t="str">
        <f t="shared" ca="1" si="60"/>
        <v/>
      </c>
      <c r="R314" s="90"/>
      <c r="S314" s="90"/>
      <c r="T314" s="90"/>
    </row>
    <row r="315" spans="1:20" x14ac:dyDescent="0.2">
      <c r="A315" s="90">
        <f>+MassCurves!A282</f>
        <v>278</v>
      </c>
      <c r="B315" s="141">
        <f t="shared" si="49"/>
        <v>0.49924171519999999</v>
      </c>
      <c r="C315" s="126">
        <f t="shared" ca="1" si="52"/>
        <v>0.10775000400000012</v>
      </c>
      <c r="D315" s="142">
        <f t="shared" ca="1" si="53"/>
        <v>1.5384615384615382E-4</v>
      </c>
      <c r="E315" s="141">
        <f t="shared" ca="1" si="50"/>
        <v>0.47507692307692306</v>
      </c>
      <c r="F315" s="142">
        <f t="shared" ca="1" si="51"/>
        <v>0.15484324064054861</v>
      </c>
      <c r="G315" s="143">
        <f t="shared" ca="1" si="57"/>
        <v>9.2905944384329171</v>
      </c>
      <c r="H315" s="142">
        <f t="shared" ca="1" si="54"/>
        <v>4.0024948678204858E-2</v>
      </c>
      <c r="I315" s="126">
        <f t="shared" ca="1" si="58"/>
        <v>0.19486818931875347</v>
      </c>
      <c r="J315" s="126">
        <f t="shared" ca="1" si="55"/>
        <v>0.38981852210100304</v>
      </c>
      <c r="K315" s="145">
        <f t="shared" ca="1" si="59"/>
        <v>5.0174918141804605</v>
      </c>
      <c r="L315" s="146">
        <f ca="1">MAX(Routing!A$3,J314+K314)</f>
        <v>5.4051092480121028</v>
      </c>
      <c r="M315" s="144">
        <f ca="1">VLOOKUP(L315,Routing!A$3:D$23,4)+(L315-VLOOKUP(L315,Routing!A$3:A$23,1))*VLOOKUP(L315,Routing!A$3:E$23,5)</f>
        <v>0.1938086981358921</v>
      </c>
      <c r="N315" s="144">
        <f ca="1">VLOOKUP($L315,Routing!$A$3:$C$23,3)+($L315-VLOOKUP($L315,Routing!$A$3:$A$23,1))*VLOOKUP($L315,Routing!$A$3:$F$23,6)</f>
        <v>3.5890499654794837E-3</v>
      </c>
      <c r="O315" s="144">
        <f ca="1">VLOOKUP($L315,Routing!$A$3:$B$23,2)+($L315-VLOOKUP($L315,Routing!$A$3:$A$23,1))*VLOOKUP($L315,Routing!$A$3:$G$23,7)</f>
        <v>0.17945249827397419</v>
      </c>
      <c r="P315" s="90" t="str">
        <f t="shared" ca="1" si="56"/>
        <v/>
      </c>
      <c r="Q315" s="90" t="str">
        <f t="shared" ca="1" si="60"/>
        <v/>
      </c>
      <c r="R315" s="90"/>
      <c r="S315" s="90"/>
      <c r="T315" s="90"/>
    </row>
    <row r="316" spans="1:20" x14ac:dyDescent="0.2">
      <c r="A316" s="90">
        <f>+MassCurves!A283</f>
        <v>279</v>
      </c>
      <c r="B316" s="141">
        <f t="shared" si="49"/>
        <v>0.50103754859999994</v>
      </c>
      <c r="C316" s="126">
        <f t="shared" ca="1" si="52"/>
        <v>0.10775000399999971</v>
      </c>
      <c r="D316" s="142">
        <f t="shared" ca="1" si="53"/>
        <v>1.5384615384615382E-4</v>
      </c>
      <c r="E316" s="141">
        <f t="shared" ca="1" si="50"/>
        <v>0.47507692307692306</v>
      </c>
      <c r="F316" s="142">
        <f t="shared" ca="1" si="51"/>
        <v>0.154843240640548</v>
      </c>
      <c r="G316" s="143">
        <f t="shared" ca="1" si="57"/>
        <v>9.2905944384328976</v>
      </c>
      <c r="H316" s="142">
        <f t="shared" ca="1" si="54"/>
        <v>4.0107093240856984E-2</v>
      </c>
      <c r="I316" s="126">
        <f t="shared" ca="1" si="58"/>
        <v>0.19495033388140498</v>
      </c>
      <c r="J316" s="126">
        <f t="shared" ca="1" si="55"/>
        <v>0.38998306436590924</v>
      </c>
      <c r="K316" s="145">
        <f t="shared" ca="1" si="59"/>
        <v>5.0195350554065703</v>
      </c>
      <c r="L316" s="146">
        <f ca="1">MAX(Routing!A$3,J315+K315)</f>
        <v>5.4073103362814638</v>
      </c>
      <c r="M316" s="144">
        <f ca="1">VLOOKUP(L316,Routing!A$3:D$23,4)+(L316-VLOOKUP(L316,Routing!A$3:A$23,1))*VLOOKUP(L316,Routing!A$3:E$23,5)</f>
        <v>0.19388762161965406</v>
      </c>
      <c r="N316" s="144">
        <f ca="1">VLOOKUP($L316,Routing!$A$3:$C$23,3)+($L316-VLOOKUP($L316,Routing!$A$3:$A$23,1))*VLOOKUP($L316,Routing!$A$3:$F$23,6)</f>
        <v>3.5905115114750752E-3</v>
      </c>
      <c r="O316" s="144">
        <f ca="1">VLOOKUP($L316,Routing!$A$3:$B$23,2)+($L316-VLOOKUP($L316,Routing!$A$3:$A$23,1))*VLOOKUP($L316,Routing!$A$3:$G$23,7)</f>
        <v>0.17952557557375376</v>
      </c>
      <c r="P316" s="90" t="str">
        <f t="shared" ca="1" si="56"/>
        <v/>
      </c>
      <c r="Q316" s="90" t="str">
        <f t="shared" ca="1" si="60"/>
        <v/>
      </c>
      <c r="R316" s="90"/>
      <c r="S316" s="90"/>
      <c r="T316" s="90"/>
    </row>
    <row r="317" spans="1:20" x14ac:dyDescent="0.2">
      <c r="A317" s="90">
        <f>+MassCurves!A284</f>
        <v>280</v>
      </c>
      <c r="B317" s="141">
        <f t="shared" si="49"/>
        <v>0.50283338199999994</v>
      </c>
      <c r="C317" s="126">
        <f t="shared" ca="1" si="52"/>
        <v>0.10775000399999971</v>
      </c>
      <c r="D317" s="142">
        <f t="shared" ca="1" si="53"/>
        <v>1.5384615384615382E-4</v>
      </c>
      <c r="E317" s="141">
        <f t="shared" ca="1" si="50"/>
        <v>0.47507692307692306</v>
      </c>
      <c r="F317" s="142">
        <f t="shared" ca="1" si="51"/>
        <v>0.154843240640548</v>
      </c>
      <c r="G317" s="143">
        <f t="shared" ca="1" si="57"/>
        <v>9.2905944384328798</v>
      </c>
      <c r="H317" s="142">
        <f t="shared" ca="1" si="54"/>
        <v>4.0189490945369825E-2</v>
      </c>
      <c r="I317" s="126">
        <f t="shared" ca="1" si="58"/>
        <v>0.19503273158591783</v>
      </c>
      <c r="J317" s="126">
        <f t="shared" ca="1" si="55"/>
        <v>0.39014811395573057</v>
      </c>
      <c r="K317" s="145">
        <f t="shared" ca="1" si="59"/>
        <v>5.0215845117186877</v>
      </c>
      <c r="L317" s="146">
        <f ca="1">MAX(Routing!A$3,J316+K316)</f>
        <v>5.4095181197724793</v>
      </c>
      <c r="M317" s="144">
        <f ca="1">VLOOKUP(L317,Routing!A$3:D$23,4)+(L317-VLOOKUP(L317,Routing!A$3:A$23,1))*VLOOKUP(L317,Routing!A$3:E$23,5)</f>
        <v>0.19396678517112473</v>
      </c>
      <c r="N317" s="144">
        <f ca="1">VLOOKUP($L317,Routing!$A$3:$C$23,3)+($L317-VLOOKUP($L317,Routing!$A$3:$A$23,1))*VLOOKUP($L317,Routing!$A$3:$F$23,6)</f>
        <v>3.5919775031689766E-3</v>
      </c>
      <c r="O317" s="144">
        <f ca="1">VLOOKUP($L317,Routing!$A$3:$B$23,2)+($L317-VLOOKUP($L317,Routing!$A$3:$A$23,1))*VLOOKUP($L317,Routing!$A$3:$G$23,7)</f>
        <v>0.17959887515844883</v>
      </c>
      <c r="P317" s="90" t="str">
        <f t="shared" ca="1" si="56"/>
        <v/>
      </c>
      <c r="Q317" s="90" t="str">
        <f t="shared" ca="1" si="60"/>
        <v/>
      </c>
      <c r="R317" s="90"/>
      <c r="S317" s="90"/>
      <c r="T317" s="90"/>
    </row>
    <row r="318" spans="1:20" x14ac:dyDescent="0.2">
      <c r="A318" s="90">
        <f>+MassCurves!A285</f>
        <v>281</v>
      </c>
      <c r="B318" s="141">
        <f t="shared" si="49"/>
        <v>0.50462921539999994</v>
      </c>
      <c r="C318" s="126">
        <f t="shared" ca="1" si="52"/>
        <v>0.10775000399999971</v>
      </c>
      <c r="D318" s="142">
        <f t="shared" ca="1" si="53"/>
        <v>1.5384615384615382E-4</v>
      </c>
      <c r="E318" s="141">
        <f t="shared" ca="1" si="50"/>
        <v>0.47507692307692306</v>
      </c>
      <c r="F318" s="142">
        <f t="shared" ca="1" si="51"/>
        <v>0.154843240640548</v>
      </c>
      <c r="G318" s="143">
        <f t="shared" ca="1" si="57"/>
        <v>9.2905944384328798</v>
      </c>
      <c r="H318" s="142">
        <f t="shared" ca="1" si="54"/>
        <v>4.0272142832943406E-2</v>
      </c>
      <c r="I318" s="126">
        <f t="shared" ca="1" si="58"/>
        <v>0.19511538347349139</v>
      </c>
      <c r="J318" s="126">
        <f t="shared" ca="1" si="55"/>
        <v>0.390313672958225</v>
      </c>
      <c r="K318" s="145">
        <f t="shared" ca="1" si="59"/>
        <v>5.0236402083562526</v>
      </c>
      <c r="L318" s="146">
        <f ca="1">MAX(Routing!A$3,J317+K317)</f>
        <v>5.4117326256744178</v>
      </c>
      <c r="M318" s="144">
        <f ca="1">VLOOKUP(L318,Routing!A$3:D$23,4)+(L318-VLOOKUP(L318,Routing!A$3:A$23,1))*VLOOKUP(L318,Routing!A$3:E$23,5)</f>
        <v>0.19404618976521815</v>
      </c>
      <c r="N318" s="144">
        <f ca="1">VLOOKUP($L318,Routing!$A$3:$C$23,3)+($L318-VLOOKUP($L318,Routing!$A$3:$A$23,1))*VLOOKUP($L318,Routing!$A$3:$F$23,6)</f>
        <v>3.5934479586151508E-3</v>
      </c>
      <c r="O318" s="144">
        <f ca="1">VLOOKUP($L318,Routing!$A$3:$B$23,2)+($L318-VLOOKUP($L318,Routing!$A$3:$A$23,1))*VLOOKUP($L318,Routing!$A$3:$G$23,7)</f>
        <v>0.17967239793075757</v>
      </c>
      <c r="P318" s="90" t="str">
        <f t="shared" ca="1" si="56"/>
        <v/>
      </c>
      <c r="Q318" s="90" t="str">
        <f t="shared" ca="1" si="60"/>
        <v/>
      </c>
      <c r="R318" s="90"/>
      <c r="S318" s="90"/>
      <c r="T318" s="90"/>
    </row>
    <row r="319" spans="1:20" x14ac:dyDescent="0.2">
      <c r="A319" s="90">
        <f>+MassCurves!A286</f>
        <v>282</v>
      </c>
      <c r="B319" s="141">
        <f t="shared" si="49"/>
        <v>0.50642504879999994</v>
      </c>
      <c r="C319" s="126">
        <f t="shared" ca="1" si="52"/>
        <v>0.10775000399999971</v>
      </c>
      <c r="D319" s="142">
        <f t="shared" ca="1" si="53"/>
        <v>1.5384615384615382E-4</v>
      </c>
      <c r="E319" s="141">
        <f t="shared" ca="1" si="50"/>
        <v>0.47507692307692306</v>
      </c>
      <c r="F319" s="142">
        <f t="shared" ca="1" si="51"/>
        <v>0.154843240640548</v>
      </c>
      <c r="G319" s="143">
        <f t="shared" ca="1" si="57"/>
        <v>9.2905944384328798</v>
      </c>
      <c r="H319" s="142">
        <f t="shared" ca="1" si="54"/>
        <v>4.0355049950136397E-2</v>
      </c>
      <c r="I319" s="126">
        <f t="shared" ca="1" si="58"/>
        <v>0.19519829059068439</v>
      </c>
      <c r="J319" s="126">
        <f t="shared" ca="1" si="55"/>
        <v>0.39047974347190184</v>
      </c>
      <c r="K319" s="145">
        <f t="shared" ca="1" si="59"/>
        <v>5.0257021706867411</v>
      </c>
      <c r="L319" s="146">
        <f ca="1">MAX(Routing!A$3,J318+K318)</f>
        <v>5.4139538813144776</v>
      </c>
      <c r="M319" s="144">
        <f ca="1">VLOOKUP(L319,Routing!A$3:D$23,4)+(L319-VLOOKUP(L319,Routing!A$3:A$23,1))*VLOOKUP(L319,Routing!A$3:E$23,5)</f>
        <v>0.19412583638179401</v>
      </c>
      <c r="N319" s="144">
        <f ca="1">VLOOKUP($L319,Routing!$A$3:$C$23,3)+($L319-VLOOKUP($L319,Routing!$A$3:$A$23,1))*VLOOKUP($L319,Routing!$A$3:$F$23,6)</f>
        <v>3.5949228959591484E-3</v>
      </c>
      <c r="O319" s="144">
        <f ca="1">VLOOKUP($L319,Routing!$A$3:$B$23,2)+($L319-VLOOKUP($L319,Routing!$A$3:$A$23,1))*VLOOKUP($L319,Routing!$A$3:$G$23,7)</f>
        <v>0.17974614479795742</v>
      </c>
      <c r="P319" s="90" t="str">
        <f t="shared" ca="1" si="56"/>
        <v/>
      </c>
      <c r="Q319" s="90" t="str">
        <f t="shared" ca="1" si="60"/>
        <v/>
      </c>
      <c r="R319" s="90"/>
      <c r="S319" s="90"/>
      <c r="T319" s="90"/>
    </row>
    <row r="320" spans="1:20" x14ac:dyDescent="0.2">
      <c r="A320" s="90">
        <f>+MassCurves!A287</f>
        <v>283</v>
      </c>
      <c r="B320" s="141">
        <f t="shared" si="49"/>
        <v>0.50822088219999995</v>
      </c>
      <c r="C320" s="126">
        <f t="shared" ca="1" si="52"/>
        <v>0.10775000399999971</v>
      </c>
      <c r="D320" s="142">
        <f t="shared" ca="1" si="53"/>
        <v>1.5384615384615382E-4</v>
      </c>
      <c r="E320" s="141">
        <f t="shared" ca="1" si="50"/>
        <v>0.47507692307692306</v>
      </c>
      <c r="F320" s="142">
        <f t="shared" ca="1" si="51"/>
        <v>0.154843240640548</v>
      </c>
      <c r="G320" s="143">
        <f t="shared" ca="1" si="57"/>
        <v>9.2905944384328798</v>
      </c>
      <c r="H320" s="142">
        <f t="shared" ca="1" si="54"/>
        <v>4.043821334889941E-2</v>
      </c>
      <c r="I320" s="126">
        <f t="shared" ca="1" si="58"/>
        <v>0.19528145398944741</v>
      </c>
      <c r="J320" s="126">
        <f t="shared" ca="1" si="55"/>
        <v>0.39064632760608753</v>
      </c>
      <c r="K320" s="145">
        <f t="shared" ca="1" si="59"/>
        <v>5.0277704242064676</v>
      </c>
      <c r="L320" s="146">
        <f ca="1">MAX(Routing!A$3,J319+K319)</f>
        <v>5.4161819141586429</v>
      </c>
      <c r="M320" s="144">
        <f ca="1">VLOOKUP(L320,Routing!A$3:D$23,4)+(L320-VLOOKUP(L320,Routing!A$3:A$23,1))*VLOOKUP(L320,Routing!A$3:E$23,5)</f>
        <v>0.19420572600568836</v>
      </c>
      <c r="N320" s="144">
        <f ca="1">VLOOKUP($L320,Routing!$A$3:$C$23,3)+($L320-VLOOKUP($L320,Routing!$A$3:$A$23,1))*VLOOKUP($L320,Routing!$A$3:$F$23,6)</f>
        <v>3.5964023334386737E-3</v>
      </c>
      <c r="O320" s="144">
        <f ca="1">VLOOKUP($L320,Routing!$A$3:$B$23,2)+($L320-VLOOKUP($L320,Routing!$A$3:$A$23,1))*VLOOKUP($L320,Routing!$A$3:$G$23,7)</f>
        <v>0.17982011667193368</v>
      </c>
      <c r="P320" s="90" t="str">
        <f t="shared" ca="1" si="56"/>
        <v/>
      </c>
      <c r="Q320" s="90" t="str">
        <f t="shared" ca="1" si="60"/>
        <v/>
      </c>
      <c r="R320" s="90"/>
      <c r="S320" s="90"/>
      <c r="T320" s="90"/>
    </row>
    <row r="321" spans="1:20" x14ac:dyDescent="0.2">
      <c r="A321" s="90">
        <f>+MassCurves!A288</f>
        <v>284</v>
      </c>
      <c r="B321" s="141">
        <f t="shared" si="49"/>
        <v>0.51001671559999995</v>
      </c>
      <c r="C321" s="126">
        <f t="shared" ca="1" si="52"/>
        <v>0.10775000399999971</v>
      </c>
      <c r="D321" s="142">
        <f t="shared" ca="1" si="53"/>
        <v>1.5384615384615382E-4</v>
      </c>
      <c r="E321" s="141">
        <f t="shared" ca="1" si="50"/>
        <v>0.47507692307692306</v>
      </c>
      <c r="F321" s="142">
        <f t="shared" ca="1" si="51"/>
        <v>0.154843240640548</v>
      </c>
      <c r="G321" s="143">
        <f t="shared" ca="1" si="57"/>
        <v>9.2905944384328798</v>
      </c>
      <c r="H321" s="142">
        <f t="shared" ca="1" si="54"/>
        <v>4.0521634086608221E-2</v>
      </c>
      <c r="I321" s="126">
        <f t="shared" ca="1" si="58"/>
        <v>0.19536487472715622</v>
      </c>
      <c r="J321" s="126">
        <f t="shared" ca="1" si="55"/>
        <v>0.39081342748099224</v>
      </c>
      <c r="K321" s="145">
        <f t="shared" ca="1" si="59"/>
        <v>5.0298449945413815</v>
      </c>
      <c r="L321" s="146">
        <f ca="1">MAX(Routing!A$3,J320+K320)</f>
        <v>5.418416751812555</v>
      </c>
      <c r="M321" s="144">
        <f ca="1">VLOOKUP(L321,Routing!A$3:D$23,4)+(L321-VLOOKUP(L321,Routing!A$3:A$23,1))*VLOOKUP(L321,Routing!A$3:E$23,5)</f>
        <v>0.19428585962674497</v>
      </c>
      <c r="N321" s="144">
        <f ca="1">VLOOKUP($L321,Routing!$A$3:$C$23,3)+($L321-VLOOKUP($L321,Routing!$A$3:$A$23,1))*VLOOKUP($L321,Routing!$A$3:$F$23,6)</f>
        <v>3.5978862893841666E-3</v>
      </c>
      <c r="O321" s="144">
        <f ca="1">VLOOKUP($L321,Routing!$A$3:$B$23,2)+($L321-VLOOKUP($L321,Routing!$A$3:$A$23,1))*VLOOKUP($L321,Routing!$A$3:$G$23,7)</f>
        <v>0.17989431446920831</v>
      </c>
      <c r="P321" s="90" t="str">
        <f t="shared" ca="1" si="56"/>
        <v/>
      </c>
      <c r="Q321" s="90" t="str">
        <f t="shared" ca="1" si="60"/>
        <v/>
      </c>
      <c r="R321" s="90"/>
      <c r="S321" s="90"/>
      <c r="T321" s="90"/>
    </row>
    <row r="322" spans="1:20" x14ac:dyDescent="0.2">
      <c r="A322" s="90">
        <f>+MassCurves!A289</f>
        <v>285</v>
      </c>
      <c r="B322" s="141">
        <f t="shared" si="49"/>
        <v>0.51181254899999995</v>
      </c>
      <c r="C322" s="126">
        <f t="shared" ca="1" si="52"/>
        <v>0.10775000399999971</v>
      </c>
      <c r="D322" s="142">
        <f t="shared" ca="1" si="53"/>
        <v>1.5384615384615382E-4</v>
      </c>
      <c r="E322" s="141">
        <f t="shared" ca="1" si="50"/>
        <v>0.47507692307692306</v>
      </c>
      <c r="F322" s="142">
        <f t="shared" ca="1" si="51"/>
        <v>0.154843240640548</v>
      </c>
      <c r="G322" s="143">
        <f t="shared" ca="1" si="57"/>
        <v>9.2905944384328798</v>
      </c>
      <c r="H322" s="142">
        <f t="shared" ca="1" si="54"/>
        <v>4.0605313226097436E-2</v>
      </c>
      <c r="I322" s="126">
        <f t="shared" ca="1" si="58"/>
        <v>0.19544855386664545</v>
      </c>
      <c r="J322" s="126">
        <f t="shared" ca="1" si="55"/>
        <v>0.39098104522777805</v>
      </c>
      <c r="K322" s="145">
        <f t="shared" ca="1" si="59"/>
        <v>5.0319259074478806</v>
      </c>
      <c r="L322" s="146">
        <f ca="1">MAX(Routing!A$3,J321+K321)</f>
        <v>5.4206584220223739</v>
      </c>
      <c r="M322" s="144">
        <f ca="1">VLOOKUP(L322,Routing!A$3:D$23,4)+(L322-VLOOKUP(L322,Routing!A$3:A$23,1))*VLOOKUP(L322,Routing!A$3:E$23,5)</f>
        <v>0.19436623823984606</v>
      </c>
      <c r="N322" s="144">
        <f ca="1">VLOOKUP($L322,Routing!$A$3:$C$23,3)+($L322-VLOOKUP($L322,Routing!$A$3:$A$23,1))*VLOOKUP($L322,Routing!$A$3:$F$23,6)</f>
        <v>3.5993747822193715E-3</v>
      </c>
      <c r="O322" s="144">
        <f ca="1">VLOOKUP($L322,Routing!$A$3:$B$23,2)+($L322-VLOOKUP($L322,Routing!$A$3:$A$23,1))*VLOOKUP($L322,Routing!$A$3:$G$23,7)</f>
        <v>0.17996873911096858</v>
      </c>
      <c r="P322" s="90" t="str">
        <f t="shared" ca="1" si="56"/>
        <v/>
      </c>
      <c r="Q322" s="90" t="str">
        <f t="shared" ca="1" si="60"/>
        <v/>
      </c>
      <c r="R322" s="90"/>
      <c r="S322" s="90"/>
      <c r="T322" s="90"/>
    </row>
    <row r="323" spans="1:20" x14ac:dyDescent="0.2">
      <c r="A323" s="90">
        <f>+MassCurves!A290</f>
        <v>286</v>
      </c>
      <c r="B323" s="141">
        <f t="shared" si="49"/>
        <v>0.51360838239999995</v>
      </c>
      <c r="C323" s="126">
        <f t="shared" ca="1" si="52"/>
        <v>0.10775000399999971</v>
      </c>
      <c r="D323" s="142">
        <f t="shared" ca="1" si="53"/>
        <v>1.5384615384615382E-4</v>
      </c>
      <c r="E323" s="141">
        <f t="shared" ca="1" si="50"/>
        <v>0.47507692307692306</v>
      </c>
      <c r="F323" s="142">
        <f t="shared" ca="1" si="51"/>
        <v>0.154843240640548</v>
      </c>
      <c r="G323" s="143">
        <f t="shared" ca="1" si="57"/>
        <v>9.2905944384328798</v>
      </c>
      <c r="H323" s="142">
        <f t="shared" ca="1" si="54"/>
        <v>4.0689251835694364E-2</v>
      </c>
      <c r="I323" s="126">
        <f t="shared" ca="1" si="58"/>
        <v>0.19553249247624235</v>
      </c>
      <c r="J323" s="126">
        <f t="shared" ca="1" si="55"/>
        <v>0.39114918298862678</v>
      </c>
      <c r="K323" s="145">
        <f t="shared" ca="1" si="59"/>
        <v>5.0340131888136188</v>
      </c>
      <c r="L323" s="146">
        <f ca="1">MAX(Routing!A$3,J322+K322)</f>
        <v>5.4229069526756586</v>
      </c>
      <c r="M323" s="144">
        <f ca="1">VLOOKUP(L323,Routing!A$3:D$23,4)+(L323-VLOOKUP(L323,Routing!A$3:A$23,1))*VLOOKUP(L323,Routing!A$3:E$23,5)</f>
        <v>0.19444686284494392</v>
      </c>
      <c r="N323" s="144">
        <f ca="1">VLOOKUP($L323,Routing!$A$3:$C$23,3)+($L323-VLOOKUP($L323,Routing!$A$3:$A$23,1))*VLOOKUP($L323,Routing!$A$3:$F$23,6)</f>
        <v>3.6008678304619243E-3</v>
      </c>
      <c r="O323" s="144">
        <f ca="1">VLOOKUP($L323,Routing!$A$3:$B$23,2)+($L323-VLOOKUP($L323,Routing!$A$3:$A$23,1))*VLOOKUP($L323,Routing!$A$3:$G$23,7)</f>
        <v>0.18004339152309623</v>
      </c>
      <c r="P323" s="90" t="str">
        <f t="shared" ca="1" si="56"/>
        <v/>
      </c>
      <c r="Q323" s="90" t="str">
        <f t="shared" ca="1" si="60"/>
        <v/>
      </c>
      <c r="R323" s="90"/>
      <c r="S323" s="90"/>
      <c r="T323" s="90"/>
    </row>
    <row r="324" spans="1:20" x14ac:dyDescent="0.2">
      <c r="A324" s="90">
        <f>+MassCurves!A291</f>
        <v>287</v>
      </c>
      <c r="B324" s="141">
        <f t="shared" si="49"/>
        <v>0.51540421579999995</v>
      </c>
      <c r="C324" s="126">
        <f t="shared" ca="1" si="52"/>
        <v>0.10775000400000012</v>
      </c>
      <c r="D324" s="142">
        <f t="shared" ca="1" si="53"/>
        <v>1.5384615384615382E-4</v>
      </c>
      <c r="E324" s="141">
        <f t="shared" ca="1" si="50"/>
        <v>0.47507692307692306</v>
      </c>
      <c r="F324" s="142">
        <f t="shared" ca="1" si="51"/>
        <v>0.15484324064054861</v>
      </c>
      <c r="G324" s="143">
        <f t="shared" ca="1" si="57"/>
        <v>9.2905944384328976</v>
      </c>
      <c r="H324" s="142">
        <f t="shared" ca="1" si="54"/>
        <v>4.0773450989253078E-2</v>
      </c>
      <c r="I324" s="126">
        <f t="shared" ca="1" si="58"/>
        <v>0.19561669162980169</v>
      </c>
      <c r="J324" s="126">
        <f t="shared" ca="1" si="55"/>
        <v>0.39131784291680716</v>
      </c>
      <c r="K324" s="145">
        <f t="shared" ca="1" si="59"/>
        <v>5.0361068646583158</v>
      </c>
      <c r="L324" s="146">
        <f ca="1">MAX(Routing!A$3,J323+K323)</f>
        <v>5.4251623718022453</v>
      </c>
      <c r="M324" s="144">
        <f ca="1">VLOOKUP(L324,Routing!A$3:D$23,4)+(L324-VLOOKUP(L324,Routing!A$3:A$23,1))*VLOOKUP(L324,Routing!A$3:E$23,5)</f>
        <v>0.19452773444709243</v>
      </c>
      <c r="N324" s="144">
        <f ca="1">VLOOKUP($L324,Routing!$A$3:$C$23,3)+($L324-VLOOKUP($L324,Routing!$A$3:$A$23,1))*VLOOKUP($L324,Routing!$A$3:$F$23,6)</f>
        <v>3.602365452723934E-3</v>
      </c>
      <c r="O324" s="144">
        <f ca="1">VLOOKUP($L324,Routing!$A$3:$B$23,2)+($L324-VLOOKUP($L324,Routing!$A$3:$A$23,1))*VLOOKUP($L324,Routing!$A$3:$G$23,7)</f>
        <v>0.1801182726361967</v>
      </c>
      <c r="P324" s="90" t="str">
        <f t="shared" ca="1" si="56"/>
        <v/>
      </c>
      <c r="Q324" s="90" t="str">
        <f t="shared" ca="1" si="60"/>
        <v/>
      </c>
      <c r="R324" s="90"/>
      <c r="S324" s="90"/>
      <c r="T324" s="90"/>
    </row>
    <row r="325" spans="1:20" x14ac:dyDescent="0.2">
      <c r="A325" s="90">
        <f>+MassCurves!A292</f>
        <v>288</v>
      </c>
      <c r="B325" s="141">
        <f t="shared" si="49"/>
        <v>0.51720004919999996</v>
      </c>
      <c r="C325" s="126">
        <f t="shared" ca="1" si="52"/>
        <v>0.10775000400000012</v>
      </c>
      <c r="D325" s="142">
        <f t="shared" ca="1" si="53"/>
        <v>1.5384615384615382E-4</v>
      </c>
      <c r="E325" s="141">
        <f t="shared" ca="1" si="50"/>
        <v>0.47507692307692306</v>
      </c>
      <c r="F325" s="142">
        <f t="shared" ca="1" si="51"/>
        <v>0.15484324064054861</v>
      </c>
      <c r="G325" s="143">
        <f t="shared" ca="1" si="57"/>
        <v>9.2905944384329171</v>
      </c>
      <c r="H325" s="142">
        <f t="shared" ca="1" si="54"/>
        <v>4.0857911766188783E-2</v>
      </c>
      <c r="I325" s="126">
        <f t="shared" ca="1" si="58"/>
        <v>0.19570115240673738</v>
      </c>
      <c r="J325" s="126">
        <f t="shared" ca="1" si="55"/>
        <v>0.39148702717674455</v>
      </c>
      <c r="K325" s="145">
        <f t="shared" ca="1" si="59"/>
        <v>5.0382069611345974</v>
      </c>
      <c r="L325" s="146">
        <f ca="1">MAX(Routing!A$3,J324+K324)</f>
        <v>5.4274247075751232</v>
      </c>
      <c r="M325" s="144">
        <f ca="1">VLOOKUP(L325,Routing!A$3:D$23,4)+(L325-VLOOKUP(L325,Routing!A$3:A$23,1))*VLOOKUP(L325,Routing!A$3:E$23,5)</f>
        <v>0.19460885405647849</v>
      </c>
      <c r="N325" s="144">
        <f ca="1">VLOOKUP($L325,Routing!$A$3:$C$23,3)+($L325-VLOOKUP($L325,Routing!$A$3:$A$23,1))*VLOOKUP($L325,Routing!$A$3:$F$23,6)</f>
        <v>3.6038676677125651E-3</v>
      </c>
      <c r="O325" s="144">
        <f ca="1">VLOOKUP($L325,Routing!$A$3:$B$23,2)+($L325-VLOOKUP($L325,Routing!$A$3:$A$23,1))*VLOOKUP($L325,Routing!$A$3:$G$23,7)</f>
        <v>0.18019338338562826</v>
      </c>
      <c r="P325" s="90" t="str">
        <f t="shared" ca="1" si="56"/>
        <v/>
      </c>
      <c r="Q325" s="90" t="str">
        <f t="shared" ca="1" si="60"/>
        <v/>
      </c>
      <c r="R325" s="90"/>
      <c r="S325" s="90"/>
      <c r="T325" s="90"/>
    </row>
    <row r="326" spans="1:20" x14ac:dyDescent="0.2">
      <c r="A326" s="90">
        <f>+MassCurves!A293</f>
        <v>289</v>
      </c>
      <c r="B326" s="141">
        <f t="shared" si="49"/>
        <v>0.51899588259999996</v>
      </c>
      <c r="C326" s="126">
        <f t="shared" ca="1" si="52"/>
        <v>0.10775000400000012</v>
      </c>
      <c r="D326" s="142">
        <f t="shared" ca="1" si="53"/>
        <v>1.5384615384615382E-4</v>
      </c>
      <c r="E326" s="141">
        <f t="shared" ca="1" si="50"/>
        <v>0.47507692307692306</v>
      </c>
      <c r="F326" s="142">
        <f t="shared" ca="1" si="51"/>
        <v>0.15484324064054861</v>
      </c>
      <c r="G326" s="143">
        <f t="shared" ca="1" si="57"/>
        <v>9.2905944384329171</v>
      </c>
      <c r="H326" s="142">
        <f t="shared" ca="1" si="54"/>
        <v>4.0942635251512434E-2</v>
      </c>
      <c r="I326" s="126">
        <f t="shared" ca="1" si="58"/>
        <v>0.19578587589206103</v>
      </c>
      <c r="J326" s="126">
        <f t="shared" ca="1" si="55"/>
        <v>0.39165673794409217</v>
      </c>
      <c r="K326" s="145">
        <f t="shared" ca="1" si="59"/>
        <v>5.0403135045288039</v>
      </c>
      <c r="L326" s="146">
        <f ca="1">MAX(Routing!A$3,J325+K325)</f>
        <v>5.4296939883113424</v>
      </c>
      <c r="M326" s="144">
        <f ca="1">VLOOKUP(L326,Routing!A$3:D$23,4)+(L326-VLOOKUP(L326,Routing!A$3:A$23,1))*VLOOKUP(L326,Routing!A$3:E$23,5)</f>
        <v>0.19469022268845448</v>
      </c>
      <c r="N326" s="144">
        <f ca="1">VLOOKUP($L326,Routing!$A$3:$C$23,3)+($L326-VLOOKUP($L326,Routing!$A$3:$A$23,1))*VLOOKUP($L326,Routing!$A$3:$F$23,6)</f>
        <v>3.6053744942306388E-3</v>
      </c>
      <c r="O326" s="144">
        <f ca="1">VLOOKUP($L326,Routing!$A$3:$B$23,2)+($L326-VLOOKUP($L326,Routing!$A$3:$A$23,1))*VLOOKUP($L326,Routing!$A$3:$G$23,7)</f>
        <v>0.18026872471153194</v>
      </c>
      <c r="P326" s="90" t="str">
        <f t="shared" ca="1" si="56"/>
        <v/>
      </c>
      <c r="Q326" s="90" t="str">
        <f t="shared" ca="1" si="60"/>
        <v/>
      </c>
      <c r="R326" s="90"/>
      <c r="S326" s="90"/>
      <c r="T326" s="90"/>
    </row>
    <row r="327" spans="1:20" x14ac:dyDescent="0.2">
      <c r="A327" s="90">
        <f>+MassCurves!A294</f>
        <v>290</v>
      </c>
      <c r="B327" s="141">
        <f t="shared" si="49"/>
        <v>0.52079171599999996</v>
      </c>
      <c r="C327" s="126">
        <f t="shared" ca="1" si="52"/>
        <v>0.10775000400000012</v>
      </c>
      <c r="D327" s="142">
        <f t="shared" ca="1" si="53"/>
        <v>1.5384615384615382E-4</v>
      </c>
      <c r="E327" s="141">
        <f t="shared" ca="1" si="50"/>
        <v>0.47507692307692306</v>
      </c>
      <c r="F327" s="142">
        <f t="shared" ca="1" si="51"/>
        <v>0.15484324064054861</v>
      </c>
      <c r="G327" s="143">
        <f t="shared" ca="1" si="57"/>
        <v>9.2905944384329171</v>
      </c>
      <c r="H327" s="142">
        <f t="shared" ca="1" si="54"/>
        <v>4.1027622535865498E-2</v>
      </c>
      <c r="I327" s="126">
        <f t="shared" ca="1" si="58"/>
        <v>0.19587086317641411</v>
      </c>
      <c r="J327" s="126">
        <f t="shared" ca="1" si="55"/>
        <v>0.39182697740579853</v>
      </c>
      <c r="K327" s="145">
        <f t="shared" ca="1" si="59"/>
        <v>5.0424265212618202</v>
      </c>
      <c r="L327" s="146">
        <f ca="1">MAX(Routing!A$3,J326+K326)</f>
        <v>5.4319702424728957</v>
      </c>
      <c r="M327" s="144">
        <f ca="1">VLOOKUP(L327,Routing!A$3:D$23,4)+(L327-VLOOKUP(L327,Routing!A$3:A$23,1))*VLOOKUP(L327,Routing!A$3:E$23,5)</f>
        <v>0.19477184136356995</v>
      </c>
      <c r="N327" s="144">
        <f ca="1">VLOOKUP($L327,Routing!$A$3:$C$23,3)+($L327-VLOOKUP($L327,Routing!$A$3:$A$23,1))*VLOOKUP($L327,Routing!$A$3:$F$23,6)</f>
        <v>3.6068859511772214E-3</v>
      </c>
      <c r="O327" s="144">
        <f ca="1">VLOOKUP($L327,Routing!$A$3:$B$23,2)+($L327-VLOOKUP($L327,Routing!$A$3:$A$23,1))*VLOOKUP($L327,Routing!$A$3:$G$23,7)</f>
        <v>0.18034429755886108</v>
      </c>
      <c r="P327" s="90" t="str">
        <f t="shared" ca="1" si="56"/>
        <v/>
      </c>
      <c r="Q327" s="90" t="str">
        <f t="shared" ca="1" si="60"/>
        <v/>
      </c>
      <c r="R327" s="90"/>
      <c r="S327" s="90"/>
      <c r="T327" s="90"/>
    </row>
    <row r="328" spans="1:20" x14ac:dyDescent="0.2">
      <c r="A328" s="90">
        <f>+MassCurves!A295</f>
        <v>291</v>
      </c>
      <c r="B328" s="141">
        <f t="shared" si="49"/>
        <v>0.52258754939999996</v>
      </c>
      <c r="C328" s="126">
        <f t="shared" ca="1" si="52"/>
        <v>0.10775000400000012</v>
      </c>
      <c r="D328" s="142">
        <f t="shared" ca="1" si="53"/>
        <v>1.5384615384615382E-4</v>
      </c>
      <c r="E328" s="141">
        <f t="shared" ca="1" si="50"/>
        <v>0.47507692307692306</v>
      </c>
      <c r="F328" s="142">
        <f t="shared" ca="1" si="51"/>
        <v>0.15484324064054861</v>
      </c>
      <c r="G328" s="143">
        <f t="shared" ca="1" si="57"/>
        <v>9.2905944384329171</v>
      </c>
      <c r="H328" s="142">
        <f t="shared" ca="1" si="54"/>
        <v>4.1112874715555144E-2</v>
      </c>
      <c r="I328" s="126">
        <f t="shared" ca="1" si="58"/>
        <v>0.19595611535610374</v>
      </c>
      <c r="J328" s="126">
        <f t="shared" ca="1" si="55"/>
        <v>0.39199774776017893</v>
      </c>
      <c r="K328" s="145">
        <f t="shared" ca="1" si="59"/>
        <v>5.0445460378899387</v>
      </c>
      <c r="L328" s="146">
        <f ca="1">MAX(Routing!A$3,J327+K327)</f>
        <v>5.4342534986676192</v>
      </c>
      <c r="M328" s="144">
        <f ca="1">VLOOKUP(L328,Routing!A$3:D$23,4)+(L328-VLOOKUP(L328,Routing!A$3:A$23,1))*VLOOKUP(L328,Routing!A$3:E$23,5)</f>
        <v>0.19485371110760386</v>
      </c>
      <c r="N328" s="144">
        <f ca="1">VLOOKUP($L328,Routing!$A$3:$C$23,3)+($L328-VLOOKUP($L328,Routing!$A$3:$A$23,1))*VLOOKUP($L328,Routing!$A$3:$F$23,6)</f>
        <v>3.6084020575482198E-3</v>
      </c>
      <c r="O328" s="144">
        <f ca="1">VLOOKUP($L328,Routing!$A$3:$B$23,2)+($L328-VLOOKUP($L328,Routing!$A$3:$A$23,1))*VLOOKUP($L328,Routing!$A$3:$G$23,7)</f>
        <v>0.18042010287741098</v>
      </c>
      <c r="P328" s="90" t="str">
        <f t="shared" ca="1" si="56"/>
        <v/>
      </c>
      <c r="Q328" s="90" t="str">
        <f t="shared" ca="1" si="60"/>
        <v/>
      </c>
      <c r="R328" s="90"/>
      <c r="S328" s="90"/>
      <c r="T328" s="90"/>
    </row>
    <row r="329" spans="1:20" x14ac:dyDescent="0.2">
      <c r="A329" s="90">
        <f>+MassCurves!A296</f>
        <v>292</v>
      </c>
      <c r="B329" s="141">
        <f t="shared" si="49"/>
        <v>0.52438338279999996</v>
      </c>
      <c r="C329" s="126">
        <f t="shared" ca="1" si="52"/>
        <v>0.10775000400000012</v>
      </c>
      <c r="D329" s="142">
        <f t="shared" ca="1" si="53"/>
        <v>1.5384615384615382E-4</v>
      </c>
      <c r="E329" s="141">
        <f t="shared" ca="1" si="50"/>
        <v>0.47507692307692306</v>
      </c>
      <c r="F329" s="142">
        <f t="shared" ca="1" si="51"/>
        <v>0.15484324064054861</v>
      </c>
      <c r="G329" s="143">
        <f t="shared" ca="1" si="57"/>
        <v>9.2905944384329171</v>
      </c>
      <c r="H329" s="142">
        <f t="shared" ca="1" si="54"/>
        <v>4.1198392892589579E-2</v>
      </c>
      <c r="I329" s="126">
        <f t="shared" ca="1" si="58"/>
        <v>0.19604163353313819</v>
      </c>
      <c r="J329" s="126">
        <f t="shared" ca="1" si="55"/>
        <v>0.39216905121698642</v>
      </c>
      <c r="K329" s="145">
        <f t="shared" ca="1" si="59"/>
        <v>5.0466720811056636</v>
      </c>
      <c r="L329" s="146">
        <f ca="1">MAX(Routing!A$3,J328+K328)</f>
        <v>5.4365437856501178</v>
      </c>
      <c r="M329" s="144">
        <f ca="1">VLOOKUP(L329,Routing!A$3:D$23,4)+(L329-VLOOKUP(L329,Routing!A$3:A$23,1))*VLOOKUP(L329,Routing!A$3:E$23,5)</f>
        <v>0.19493583295159783</v>
      </c>
      <c r="N329" s="144">
        <f ca="1">VLOOKUP($L329,Routing!$A$3:$C$23,3)+($L329-VLOOKUP($L329,Routing!$A$3:$A$23,1))*VLOOKUP($L329,Routing!$A$3:$F$23,6)</f>
        <v>3.6099228324369967E-3</v>
      </c>
      <c r="O329" s="144">
        <f ca="1">VLOOKUP($L329,Routing!$A$3:$B$23,2)+($L329-VLOOKUP($L329,Routing!$A$3:$A$23,1))*VLOOKUP($L329,Routing!$A$3:$G$23,7)</f>
        <v>0.18049614162184985</v>
      </c>
      <c r="P329" s="90" t="str">
        <f t="shared" ca="1" si="56"/>
        <v/>
      </c>
      <c r="Q329" s="90" t="str">
        <f t="shared" ca="1" si="60"/>
        <v/>
      </c>
      <c r="R329" s="90"/>
      <c r="S329" s="90"/>
      <c r="T329" s="90"/>
    </row>
    <row r="330" spans="1:20" x14ac:dyDescent="0.2">
      <c r="A330" s="90">
        <f>+MassCurves!A297</f>
        <v>293</v>
      </c>
      <c r="B330" s="141">
        <f t="shared" si="49"/>
        <v>0.52617921619999997</v>
      </c>
      <c r="C330" s="126">
        <f t="shared" ca="1" si="52"/>
        <v>0.10775000400000012</v>
      </c>
      <c r="D330" s="142">
        <f t="shared" ca="1" si="53"/>
        <v>1.5384615384615382E-4</v>
      </c>
      <c r="E330" s="141">
        <f t="shared" ca="1" si="50"/>
        <v>0.47507692307692306</v>
      </c>
      <c r="F330" s="142">
        <f t="shared" ca="1" si="51"/>
        <v>0.15484324064054861</v>
      </c>
      <c r="G330" s="143">
        <f t="shared" ca="1" si="57"/>
        <v>9.2905944384329171</v>
      </c>
      <c r="H330" s="142">
        <f t="shared" ca="1" si="54"/>
        <v>4.1284178174713602E-2</v>
      </c>
      <c r="I330" s="126">
        <f t="shared" ca="1" si="58"/>
        <v>0.19612741881526222</v>
      </c>
      <c r="J330" s="126">
        <f t="shared" ca="1" si="55"/>
        <v>0.39234088999748296</v>
      </c>
      <c r="K330" s="145">
        <f t="shared" ca="1" si="59"/>
        <v>5.0488046777385929</v>
      </c>
      <c r="L330" s="146">
        <f ca="1">MAX(Routing!A$3,J329+K329)</f>
        <v>5.4388411323226498</v>
      </c>
      <c r="M330" s="144">
        <f ca="1">VLOOKUP(L330,Routing!A$3:D$23,4)+(L330-VLOOKUP(L330,Routing!A$3:A$23,1))*VLOOKUP(L330,Routing!A$3:E$23,5)</f>
        <v>0.19501820793188782</v>
      </c>
      <c r="N330" s="144">
        <f ca="1">VLOOKUP($L330,Routing!$A$3:$C$23,3)+($L330-VLOOKUP($L330,Routing!$A$3:$A$23,1))*VLOOKUP($L330,Routing!$A$3:$F$23,6)</f>
        <v>3.6114482950349597E-3</v>
      </c>
      <c r="O330" s="144">
        <f ca="1">VLOOKUP($L330,Routing!$A$3:$B$23,2)+($L330-VLOOKUP($L330,Routing!$A$3:$A$23,1))*VLOOKUP($L330,Routing!$A$3:$G$23,7)</f>
        <v>0.18057241475174798</v>
      </c>
      <c r="P330" s="90" t="str">
        <f t="shared" ca="1" si="56"/>
        <v/>
      </c>
      <c r="Q330" s="90" t="str">
        <f t="shared" ca="1" si="60"/>
        <v/>
      </c>
      <c r="R330" s="90"/>
      <c r="S330" s="90"/>
      <c r="T330" s="90"/>
    </row>
    <row r="331" spans="1:20" x14ac:dyDescent="0.2">
      <c r="A331" s="90">
        <f>+MassCurves!A298</f>
        <v>294</v>
      </c>
      <c r="B331" s="141">
        <f t="shared" si="49"/>
        <v>0.52797504959999997</v>
      </c>
      <c r="C331" s="126">
        <f t="shared" ca="1" si="52"/>
        <v>0.10775000400000012</v>
      </c>
      <c r="D331" s="142">
        <f t="shared" ca="1" si="53"/>
        <v>1.5384615384615382E-4</v>
      </c>
      <c r="E331" s="141">
        <f t="shared" ca="1" si="50"/>
        <v>0.47507692307692306</v>
      </c>
      <c r="F331" s="142">
        <f t="shared" ca="1" si="51"/>
        <v>0.15484324064054861</v>
      </c>
      <c r="G331" s="143">
        <f t="shared" ca="1" si="57"/>
        <v>9.2905944384329171</v>
      </c>
      <c r="H331" s="142">
        <f t="shared" ca="1" si="54"/>
        <v>4.137023167544452E-2</v>
      </c>
      <c r="I331" s="126">
        <f t="shared" ca="1" si="58"/>
        <v>0.19621347231599312</v>
      </c>
      <c r="J331" s="126">
        <f t="shared" ca="1" si="55"/>
        <v>0.392513266334512</v>
      </c>
      <c r="K331" s="145">
        <f t="shared" ca="1" si="59"/>
        <v>5.05094385475625</v>
      </c>
      <c r="L331" s="146">
        <f ca="1">MAX(Routing!A$3,J330+K330)</f>
        <v>5.4411455677360756</v>
      </c>
      <c r="M331" s="144">
        <f ca="1">VLOOKUP(L331,Routing!A$3:D$23,4)+(L331-VLOOKUP(L331,Routing!A$3:A$23,1))*VLOOKUP(L331,Routing!A$3:E$23,5)</f>
        <v>0.19510083709013815</v>
      </c>
      <c r="N331" s="144">
        <f ca="1">VLOOKUP($L331,Routing!$A$3:$C$23,3)+($L331-VLOOKUP($L331,Routing!$A$3:$A$23,1))*VLOOKUP($L331,Routing!$A$3:$F$23,6)</f>
        <v>3.612978464632188E-3</v>
      </c>
      <c r="O331" s="144">
        <f ca="1">VLOOKUP($L331,Routing!$A$3:$B$23,2)+($L331-VLOOKUP($L331,Routing!$A$3:$A$23,1))*VLOOKUP($L331,Routing!$A$3:$G$23,7)</f>
        <v>0.18064892323160942</v>
      </c>
      <c r="P331" s="90" t="str">
        <f t="shared" ca="1" si="56"/>
        <v/>
      </c>
      <c r="Q331" s="90" t="str">
        <f t="shared" ca="1" si="60"/>
        <v/>
      </c>
      <c r="R331" s="90"/>
      <c r="S331" s="90"/>
      <c r="T331" s="90"/>
    </row>
    <row r="332" spans="1:20" x14ac:dyDescent="0.2">
      <c r="A332" s="90">
        <f>+MassCurves!A299</f>
        <v>295</v>
      </c>
      <c r="B332" s="141">
        <f t="shared" si="49"/>
        <v>0.52977088299999997</v>
      </c>
      <c r="C332" s="126">
        <f t="shared" ca="1" si="52"/>
        <v>0.10775000400000012</v>
      </c>
      <c r="D332" s="142">
        <f t="shared" ca="1" si="53"/>
        <v>1.5384615384615382E-4</v>
      </c>
      <c r="E332" s="141">
        <f t="shared" ca="1" si="50"/>
        <v>0.47507692307692306</v>
      </c>
      <c r="F332" s="142">
        <f t="shared" ca="1" si="51"/>
        <v>0.15484324064054861</v>
      </c>
      <c r="G332" s="143">
        <f t="shared" ca="1" si="57"/>
        <v>9.2905944384329171</v>
      </c>
      <c r="H332" s="142">
        <f t="shared" ca="1" si="54"/>
        <v>4.1456554514108332E-2</v>
      </c>
      <c r="I332" s="126">
        <f t="shared" ca="1" si="58"/>
        <v>0.19629979515465695</v>
      </c>
      <c r="J332" s="126">
        <f t="shared" ca="1" si="55"/>
        <v>0.39268618247257037</v>
      </c>
      <c r="K332" s="145">
        <f t="shared" ca="1" si="59"/>
        <v>5.0530896392649556</v>
      </c>
      <c r="L332" s="146">
        <f ca="1">MAX(Routing!A$3,J331+K331)</f>
        <v>5.4434571210907619</v>
      </c>
      <c r="M332" s="144">
        <f ca="1">VLOOKUP(L332,Routing!A$3:D$23,4)+(L332-VLOOKUP(L332,Routing!A$3:A$23,1))*VLOOKUP(L332,Routing!A$3:E$23,5)</f>
        <v>0.1951837214733739</v>
      </c>
      <c r="N332" s="144">
        <f ca="1">VLOOKUP($L332,Routing!$A$3:$C$23,3)+($L332-VLOOKUP($L332,Routing!$A$3:$A$23,1))*VLOOKUP($L332,Routing!$A$3:$F$23,6)</f>
        <v>3.6145133606180356E-3</v>
      </c>
      <c r="O332" s="144">
        <f ca="1">VLOOKUP($L332,Routing!$A$3:$B$23,2)+($L332-VLOOKUP($L332,Routing!$A$3:$A$23,1))*VLOOKUP($L332,Routing!$A$3:$G$23,7)</f>
        <v>0.18072566803090179</v>
      </c>
      <c r="P332" s="90" t="str">
        <f t="shared" ca="1" si="56"/>
        <v/>
      </c>
      <c r="Q332" s="90" t="str">
        <f t="shared" ca="1" si="60"/>
        <v/>
      </c>
      <c r="R332" s="90"/>
      <c r="S332" s="90"/>
      <c r="T332" s="90"/>
    </row>
    <row r="333" spans="1:20" x14ac:dyDescent="0.2">
      <c r="A333" s="90">
        <f>+MassCurves!A300</f>
        <v>296</v>
      </c>
      <c r="B333" s="141">
        <f t="shared" si="49"/>
        <v>0.53156671639999997</v>
      </c>
      <c r="C333" s="126">
        <f t="shared" ca="1" si="52"/>
        <v>0.10775000400000012</v>
      </c>
      <c r="D333" s="142">
        <f t="shared" ca="1" si="53"/>
        <v>1.5384615384615382E-4</v>
      </c>
      <c r="E333" s="141">
        <f t="shared" ca="1" si="50"/>
        <v>0.47507692307692306</v>
      </c>
      <c r="F333" s="142">
        <f t="shared" ca="1" si="51"/>
        <v>0.15484324064054861</v>
      </c>
      <c r="G333" s="143">
        <f t="shared" ca="1" si="57"/>
        <v>9.2905944384329171</v>
      </c>
      <c r="H333" s="142">
        <f t="shared" ca="1" si="54"/>
        <v>4.154314781587605E-2</v>
      </c>
      <c r="I333" s="126">
        <f t="shared" ca="1" si="58"/>
        <v>0.19638638845642464</v>
      </c>
      <c r="J333" s="126">
        <f t="shared" ca="1" si="55"/>
        <v>0.39285964066788182</v>
      </c>
      <c r="K333" s="145">
        <f t="shared" ca="1" si="59"/>
        <v>5.0552420585106814</v>
      </c>
      <c r="L333" s="146">
        <f ca="1">MAX(Routing!A$3,J332+K332)</f>
        <v>5.4457758217375263</v>
      </c>
      <c r="M333" s="144">
        <f ca="1">VLOOKUP(L333,Routing!A$3:D$23,4)+(L333-VLOOKUP(L333,Routing!A$3:A$23,1))*VLOOKUP(L333,Routing!A$3:E$23,5)</f>
        <v>0.19526686213401487</v>
      </c>
      <c r="N333" s="144">
        <f ca="1">VLOOKUP($L333,Routing!$A$3:$C$23,3)+($L333-VLOOKUP($L333,Routing!$A$3:$A$23,1))*VLOOKUP($L333,Routing!$A$3:$F$23,6)</f>
        <v>3.6160530024817567E-3</v>
      </c>
      <c r="O333" s="144">
        <f ca="1">VLOOKUP($L333,Routing!$A$3:$B$23,2)+($L333-VLOOKUP($L333,Routing!$A$3:$A$23,1))*VLOOKUP($L333,Routing!$A$3:$G$23,7)</f>
        <v>0.18080265012408786</v>
      </c>
      <c r="P333" s="90" t="str">
        <f t="shared" ca="1" si="56"/>
        <v/>
      </c>
      <c r="Q333" s="90" t="str">
        <f t="shared" ca="1" si="60"/>
        <v/>
      </c>
      <c r="R333" s="90"/>
      <c r="S333" s="90"/>
      <c r="T333" s="90"/>
    </row>
    <row r="334" spans="1:20" x14ac:dyDescent="0.2">
      <c r="A334" s="90">
        <f>+MassCurves!A301</f>
        <v>297</v>
      </c>
      <c r="B334" s="141">
        <f t="shared" si="49"/>
        <v>0.53336254979999997</v>
      </c>
      <c r="C334" s="126">
        <f t="shared" ca="1" si="52"/>
        <v>0.10775000400000012</v>
      </c>
      <c r="D334" s="142">
        <f t="shared" ca="1" si="53"/>
        <v>1.5384615384615382E-4</v>
      </c>
      <c r="E334" s="141">
        <f t="shared" ca="1" si="50"/>
        <v>0.47507692307692306</v>
      </c>
      <c r="F334" s="142">
        <f t="shared" ca="1" si="51"/>
        <v>0.15484324064054861</v>
      </c>
      <c r="G334" s="143">
        <f t="shared" ca="1" si="57"/>
        <v>9.2905944384329171</v>
      </c>
      <c r="H334" s="142">
        <f t="shared" ca="1" si="54"/>
        <v>4.1630012711800383E-2</v>
      </c>
      <c r="I334" s="126">
        <f t="shared" ca="1" si="58"/>
        <v>0.196473253352349</v>
      </c>
      <c r="J334" s="126">
        <f t="shared" ca="1" si="55"/>
        <v>0.39303364318847045</v>
      </c>
      <c r="K334" s="145">
        <f t="shared" ca="1" si="59"/>
        <v>5.0574011398799295</v>
      </c>
      <c r="L334" s="146">
        <f ca="1">MAX(Routing!A$3,J333+K333)</f>
        <v>5.4481016991785634</v>
      </c>
      <c r="M334" s="144">
        <f ca="1">VLOOKUP(L334,Routing!A$3:D$23,4)+(L334-VLOOKUP(L334,Routing!A$3:A$23,1))*VLOOKUP(L334,Routing!A$3:E$23,5)</f>
        <v>0.19535026012990864</v>
      </c>
      <c r="N334" s="144">
        <f ca="1">VLOOKUP($L334,Routing!$A$3:$C$23,3)+($L334-VLOOKUP($L334,Routing!$A$3:$A$23,1))*VLOOKUP($L334,Routing!$A$3:$F$23,6)</f>
        <v>3.6175974098131228E-3</v>
      </c>
      <c r="O334" s="144">
        <f ca="1">VLOOKUP($L334,Routing!$A$3:$B$23,2)+($L334-VLOOKUP($L334,Routing!$A$3:$A$23,1))*VLOOKUP($L334,Routing!$A$3:$G$23,7)</f>
        <v>0.18087987049065615</v>
      </c>
      <c r="P334" s="90" t="str">
        <f t="shared" ca="1" si="56"/>
        <v/>
      </c>
      <c r="Q334" s="90" t="str">
        <f t="shared" ca="1" si="60"/>
        <v/>
      </c>
      <c r="R334" s="90"/>
      <c r="S334" s="90"/>
      <c r="T334" s="90"/>
    </row>
    <row r="335" spans="1:20" x14ac:dyDescent="0.2">
      <c r="A335" s="90">
        <f>+MassCurves!A302</f>
        <v>298</v>
      </c>
      <c r="B335" s="141">
        <f t="shared" si="49"/>
        <v>0.53515838319999998</v>
      </c>
      <c r="C335" s="126">
        <f t="shared" ca="1" si="52"/>
        <v>0.10775000400000012</v>
      </c>
      <c r="D335" s="142">
        <f t="shared" ca="1" si="53"/>
        <v>1.5384615384615382E-4</v>
      </c>
      <c r="E335" s="141">
        <f t="shared" ca="1" si="50"/>
        <v>0.47507692307692306</v>
      </c>
      <c r="F335" s="142">
        <f t="shared" ca="1" si="51"/>
        <v>0.15484324064054861</v>
      </c>
      <c r="G335" s="143">
        <f t="shared" ca="1" si="57"/>
        <v>9.2905944384329171</v>
      </c>
      <c r="H335" s="142">
        <f t="shared" ca="1" si="54"/>
        <v>4.1717150338852677E-2</v>
      </c>
      <c r="I335" s="126">
        <f t="shared" ca="1" si="58"/>
        <v>0.19656039097940128</v>
      </c>
      <c r="J335" s="126">
        <f t="shared" ca="1" si="55"/>
        <v>0.39320819231423465</v>
      </c>
      <c r="K335" s="145">
        <f t="shared" ca="1" si="59"/>
        <v>5.059566910900605</v>
      </c>
      <c r="L335" s="146">
        <f ca="1">MAX(Routing!A$3,J334+K334)</f>
        <v>5.4504347830683999</v>
      </c>
      <c r="M335" s="144">
        <f ca="1">VLOOKUP(L335,Routing!A$3:D$23,4)+(L335-VLOOKUP(L335,Routing!A$3:A$23,1))*VLOOKUP(L335,Routing!A$3:E$23,5)</f>
        <v>0.19543391652436493</v>
      </c>
      <c r="N335" s="144">
        <f ca="1">VLOOKUP($L335,Routing!$A$3:$C$23,3)+($L335-VLOOKUP($L335,Routing!$A$3:$A$23,1))*VLOOKUP($L335,Routing!$A$3:$F$23,6)</f>
        <v>3.619146602303054E-3</v>
      </c>
      <c r="O335" s="144">
        <f ca="1">VLOOKUP($L335,Routing!$A$3:$B$23,2)+($L335-VLOOKUP($L335,Routing!$A$3:$A$23,1))*VLOOKUP($L335,Routing!$A$3:$G$23,7)</f>
        <v>0.18095733011515272</v>
      </c>
      <c r="P335" s="90" t="str">
        <f t="shared" ca="1" si="56"/>
        <v/>
      </c>
      <c r="Q335" s="90" t="str">
        <f t="shared" ca="1" si="60"/>
        <v/>
      </c>
      <c r="R335" s="90"/>
      <c r="S335" s="90"/>
      <c r="T335" s="90"/>
    </row>
    <row r="336" spans="1:20" x14ac:dyDescent="0.2">
      <c r="A336" s="90">
        <f>+MassCurves!A303</f>
        <v>299</v>
      </c>
      <c r="B336" s="141">
        <f t="shared" si="49"/>
        <v>0.53695421659999998</v>
      </c>
      <c r="C336" s="126">
        <f t="shared" ca="1" si="52"/>
        <v>0.10775000400000012</v>
      </c>
      <c r="D336" s="142">
        <f t="shared" ca="1" si="53"/>
        <v>1.5384615384615382E-4</v>
      </c>
      <c r="E336" s="141">
        <f t="shared" ca="1" si="50"/>
        <v>0.47507692307692306</v>
      </c>
      <c r="F336" s="142">
        <f t="shared" ca="1" si="51"/>
        <v>0.15484324064054861</v>
      </c>
      <c r="G336" s="143">
        <f t="shared" ca="1" si="57"/>
        <v>9.2905944384329171</v>
      </c>
      <c r="H336" s="142">
        <f t="shared" ca="1" si="54"/>
        <v>4.1804561839960154E-2</v>
      </c>
      <c r="I336" s="126">
        <f t="shared" ca="1" si="58"/>
        <v>0.19664780248050875</v>
      </c>
      <c r="J336" s="126">
        <f t="shared" ca="1" si="55"/>
        <v>0.39338329033702224</v>
      </c>
      <c r="K336" s="145">
        <f t="shared" ca="1" si="59"/>
        <v>5.0617393992428985</v>
      </c>
      <c r="L336" s="146">
        <f ca="1">MAX(Routing!A$3,J335+K335)</f>
        <v>5.4527751032148393</v>
      </c>
      <c r="M336" s="144">
        <f ca="1">VLOOKUP(L336,Routing!A$3:D$23,4)+(L336-VLOOKUP(L336,Routing!A$3:A$23,1))*VLOOKUP(L336,Routing!A$3:E$23,5)</f>
        <v>0.19551783238618944</v>
      </c>
      <c r="N336" s="144">
        <f ca="1">VLOOKUP($L336,Routing!$A$3:$C$23,3)+($L336-VLOOKUP($L336,Routing!$A$3:$A$23,1))*VLOOKUP($L336,Routing!$A$3:$F$23,6)</f>
        <v>3.6207005997442488E-3</v>
      </c>
      <c r="O336" s="144">
        <f ca="1">VLOOKUP($L336,Routing!$A$3:$B$23,2)+($L336-VLOOKUP($L336,Routing!$A$3:$A$23,1))*VLOOKUP($L336,Routing!$A$3:$G$23,7)</f>
        <v>0.18103502998721244</v>
      </c>
      <c r="P336" s="90" t="str">
        <f t="shared" ca="1" si="56"/>
        <v/>
      </c>
      <c r="Q336" s="90" t="str">
        <f t="shared" ca="1" si="60"/>
        <v/>
      </c>
      <c r="R336" s="90"/>
      <c r="S336" s="90"/>
      <c r="T336" s="90"/>
    </row>
    <row r="337" spans="1:20" x14ac:dyDescent="0.2">
      <c r="A337" s="90">
        <f>+MassCurves!A304</f>
        <v>300</v>
      </c>
      <c r="B337" s="141">
        <f t="shared" si="49"/>
        <v>0.53875004999999998</v>
      </c>
      <c r="C337" s="126">
        <f t="shared" ca="1" si="52"/>
        <v>0.10775000400000012</v>
      </c>
      <c r="D337" s="142">
        <f t="shared" ca="1" si="53"/>
        <v>1.5384615384615382E-4</v>
      </c>
      <c r="E337" s="141">
        <f t="shared" ca="1" si="50"/>
        <v>0.47507692307692306</v>
      </c>
      <c r="F337" s="142">
        <f t="shared" ca="1" si="51"/>
        <v>0.15484324064054861</v>
      </c>
      <c r="G337" s="143">
        <f t="shared" ca="1" si="57"/>
        <v>9.2905944384329171</v>
      </c>
      <c r="H337" s="142">
        <f t="shared" ca="1" si="54"/>
        <v>4.1892248364043344E-2</v>
      </c>
      <c r="I337" s="126">
        <f t="shared" ca="1" si="58"/>
        <v>0.19673548900459195</v>
      </c>
      <c r="J337" s="126">
        <f t="shared" ca="1" si="55"/>
        <v>0.39355892350890465</v>
      </c>
      <c r="K337" s="145">
        <f t="shared" ca="1" si="59"/>
        <v>5.0639186327201804</v>
      </c>
      <c r="L337" s="146">
        <f ca="1">MAX(Routing!A$3,J336+K336)</f>
        <v>5.4551226895799205</v>
      </c>
      <c r="M337" s="144">
        <f ca="1">VLOOKUP(L337,Routing!A$3:D$23,4)+(L337-VLOOKUP(L337,Routing!A$3:A$23,1))*VLOOKUP(L337,Routing!A$3:E$23,5)</f>
        <v>0.19560200878971826</v>
      </c>
      <c r="N337" s="144">
        <f ca="1">VLOOKUP($L337,Routing!$A$3:$C$23,3)+($L337-VLOOKUP($L337,Routing!$A$3:$A$23,1))*VLOOKUP($L337,Routing!$A$3:$F$23,6)</f>
        <v>3.6222594220318193E-3</v>
      </c>
      <c r="O337" s="144">
        <f ca="1">VLOOKUP($L337,Routing!$A$3:$B$23,2)+($L337-VLOOKUP($L337,Routing!$A$3:$A$23,1))*VLOOKUP($L337,Routing!$A$3:$G$23,7)</f>
        <v>0.18111297110159097</v>
      </c>
      <c r="P337" s="90" t="str">
        <f t="shared" ca="1" si="56"/>
        <v/>
      </c>
      <c r="Q337" s="90" t="str">
        <f t="shared" ca="1" si="60"/>
        <v/>
      </c>
      <c r="R337" s="90"/>
      <c r="S337" s="90"/>
      <c r="T337" s="90"/>
    </row>
    <row r="338" spans="1:20" x14ac:dyDescent="0.2">
      <c r="A338" s="90">
        <f>+MassCurves!A305</f>
        <v>301</v>
      </c>
      <c r="B338" s="141">
        <f t="shared" si="49"/>
        <v>0.54054588189999997</v>
      </c>
      <c r="C338" s="126">
        <f t="shared" ca="1" si="52"/>
        <v>0.10774999275000002</v>
      </c>
      <c r="D338" s="142">
        <f t="shared" ca="1" si="53"/>
        <v>1.5384615384615382E-4</v>
      </c>
      <c r="E338" s="141">
        <f t="shared" ca="1" si="50"/>
        <v>0.47507692307692306</v>
      </c>
      <c r="F338" s="142">
        <f t="shared" ca="1" si="51"/>
        <v>0.15484322447362139</v>
      </c>
      <c r="G338" s="143">
        <f t="shared" ca="1" si="57"/>
        <v>9.2905939534250983</v>
      </c>
      <c r="H338" s="142">
        <f t="shared" ca="1" si="54"/>
        <v>4.1980211181180484E-2</v>
      </c>
      <c r="I338" s="126">
        <f t="shared" ca="1" si="58"/>
        <v>0.19682343565480187</v>
      </c>
      <c r="J338" s="126">
        <f t="shared" ca="1" si="55"/>
        <v>0.39373509414633817</v>
      </c>
      <c r="K338" s="145">
        <f t="shared" ca="1" si="59"/>
        <v>5.0661046243892054</v>
      </c>
      <c r="L338" s="146">
        <f ca="1">MAX(Routing!A$3,J337+K337)</f>
        <v>5.4574775562290849</v>
      </c>
      <c r="M338" s="144">
        <f ca="1">VLOOKUP(L338,Routing!A$3:D$23,4)+(L338-VLOOKUP(L338,Routing!A$3:A$23,1))*VLOOKUP(L338,Routing!A$3:E$23,5)</f>
        <v>0.19568644623928988</v>
      </c>
      <c r="N338" s="144">
        <f ca="1">VLOOKUP($L338,Routing!$A$3:$C$23,3)+($L338-VLOOKUP($L338,Routing!$A$3:$A$23,1))*VLOOKUP($L338,Routing!$A$3:$F$23,6)</f>
        <v>3.6238230785053684E-3</v>
      </c>
      <c r="O338" s="144">
        <f ca="1">VLOOKUP($L338,Routing!$A$3:$B$23,2)+($L338-VLOOKUP($L338,Routing!$A$3:$A$23,1))*VLOOKUP($L338,Routing!$A$3:$G$23,7)</f>
        <v>0.18119115392526841</v>
      </c>
      <c r="P338" s="90" t="str">
        <f t="shared" ca="1" si="56"/>
        <v/>
      </c>
      <c r="Q338" s="90" t="str">
        <f t="shared" ca="1" si="60"/>
        <v/>
      </c>
      <c r="R338" s="90"/>
      <c r="S338" s="90"/>
      <c r="T338" s="90"/>
    </row>
    <row r="339" spans="1:20" x14ac:dyDescent="0.2">
      <c r="A339" s="90">
        <f>+MassCurves!A306</f>
        <v>302</v>
      </c>
      <c r="B339" s="141">
        <f t="shared" si="49"/>
        <v>0.54234171379999996</v>
      </c>
      <c r="C339" s="126">
        <f t="shared" ca="1" si="52"/>
        <v>0.10774998149999993</v>
      </c>
      <c r="D339" s="142">
        <f t="shared" ca="1" si="53"/>
        <v>1.5384615384615382E-4</v>
      </c>
      <c r="E339" s="141">
        <f t="shared" ca="1" si="50"/>
        <v>0.47507692307692306</v>
      </c>
      <c r="F339" s="142">
        <f t="shared" ca="1" si="51"/>
        <v>0.15484320830669415</v>
      </c>
      <c r="G339" s="143">
        <f t="shared" ca="1" si="57"/>
        <v>9.290592983409466</v>
      </c>
      <c r="H339" s="142">
        <f t="shared" ca="1" si="54"/>
        <v>4.2068451337749585E-2</v>
      </c>
      <c r="I339" s="126">
        <f t="shared" ca="1" si="58"/>
        <v>0.19691165964444374</v>
      </c>
      <c r="J339" s="126">
        <f t="shared" ca="1" si="55"/>
        <v>0.39391182062975844</v>
      </c>
      <c r="K339" s="145">
        <f t="shared" ca="1" si="59"/>
        <v>5.0682973885207296</v>
      </c>
      <c r="L339" s="146">
        <f ca="1">MAX(Routing!A$3,J338+K338)</f>
        <v>5.4598397185355436</v>
      </c>
      <c r="M339" s="144">
        <f ca="1">VLOOKUP(L339,Routing!A$3:D$23,4)+(L339-VLOOKUP(L339,Routing!A$3:A$23,1))*VLOOKUP(L339,Routing!A$3:E$23,5)</f>
        <v>0.19577114528613501</v>
      </c>
      <c r="N339" s="144">
        <f ca="1">VLOOKUP($L339,Routing!$A$3:$C$23,3)+($L339-VLOOKUP($L339,Routing!$A$3:$A$23,1))*VLOOKUP($L339,Routing!$A$3:$F$23,6)</f>
        <v>3.6253915793728708E-3</v>
      </c>
      <c r="O339" s="144">
        <f ca="1">VLOOKUP($L339,Routing!$A$3:$B$23,2)+($L339-VLOOKUP($L339,Routing!$A$3:$A$23,1))*VLOOKUP($L339,Routing!$A$3:$G$23,7)</f>
        <v>0.18126957896864354</v>
      </c>
      <c r="P339" s="90" t="str">
        <f t="shared" ca="1" si="56"/>
        <v/>
      </c>
      <c r="Q339" s="90" t="str">
        <f t="shared" ca="1" si="60"/>
        <v/>
      </c>
      <c r="R339" s="90"/>
      <c r="S339" s="90"/>
      <c r="T339" s="90"/>
    </row>
    <row r="340" spans="1:20" x14ac:dyDescent="0.2">
      <c r="A340" s="90">
        <f>+MassCurves!A307</f>
        <v>303</v>
      </c>
      <c r="B340" s="141">
        <f t="shared" si="49"/>
        <v>0.54413754569999995</v>
      </c>
      <c r="C340" s="126">
        <f t="shared" ca="1" si="52"/>
        <v>0.10774997024999983</v>
      </c>
      <c r="D340" s="142">
        <f t="shared" ca="1" si="53"/>
        <v>1.5384615384615382E-4</v>
      </c>
      <c r="E340" s="141">
        <f t="shared" ca="1" si="50"/>
        <v>0.47507692307692306</v>
      </c>
      <c r="F340" s="142">
        <f t="shared" ca="1" si="51"/>
        <v>0.15484319213976694</v>
      </c>
      <c r="G340" s="143">
        <f t="shared" ca="1" si="57"/>
        <v>9.2905920133938338</v>
      </c>
      <c r="H340" s="142">
        <f t="shared" ca="1" si="54"/>
        <v>4.2156970000881096E-2</v>
      </c>
      <c r="I340" s="126">
        <f t="shared" ca="1" si="58"/>
        <v>0.19700016214064803</v>
      </c>
      <c r="J340" s="126">
        <f t="shared" ca="1" si="55"/>
        <v>0.39408910529957231</v>
      </c>
      <c r="K340" s="145">
        <f t="shared" ca="1" si="59"/>
        <v>5.070496955424419</v>
      </c>
      <c r="L340" s="146">
        <f ca="1">MAX(Routing!A$3,J339+K339)</f>
        <v>5.4622092091504877</v>
      </c>
      <c r="M340" s="144">
        <f ca="1">VLOOKUP(L340,Routing!A$3:D$23,4)+(L340-VLOOKUP(L340,Routing!A$3:A$23,1))*VLOOKUP(L340,Routing!A$3:E$23,5)</f>
        <v>0.19585610710101348</v>
      </c>
      <c r="N340" s="144">
        <f ca="1">VLOOKUP($L340,Routing!$A$3:$C$23,3)+($L340-VLOOKUP($L340,Routing!$A$3:$A$23,1))*VLOOKUP($L340,Routing!$A$3:$F$23,6)</f>
        <v>3.6269649463150648E-3</v>
      </c>
      <c r="O340" s="144">
        <f ca="1">VLOOKUP($L340,Routing!$A$3:$B$23,2)+($L340-VLOOKUP($L340,Routing!$A$3:$A$23,1))*VLOOKUP($L340,Routing!$A$3:$G$23,7)</f>
        <v>0.18134824731575325</v>
      </c>
      <c r="P340" s="90" t="str">
        <f t="shared" ca="1" si="56"/>
        <v/>
      </c>
      <c r="Q340" s="90" t="str">
        <f t="shared" ca="1" si="60"/>
        <v/>
      </c>
      <c r="R340" s="90"/>
      <c r="S340" s="90"/>
      <c r="T340" s="90"/>
    </row>
    <row r="341" spans="1:20" x14ac:dyDescent="0.2">
      <c r="A341" s="90">
        <f>+MassCurves!A308</f>
        <v>304</v>
      </c>
      <c r="B341" s="141">
        <f t="shared" si="49"/>
        <v>0.54593337759999994</v>
      </c>
      <c r="C341" s="126">
        <f t="shared" ca="1" si="52"/>
        <v>0.10774995899999973</v>
      </c>
      <c r="D341" s="142">
        <f t="shared" ca="1" si="53"/>
        <v>1.5384615384615382E-4</v>
      </c>
      <c r="E341" s="141">
        <f t="shared" ca="1" si="50"/>
        <v>0.47507692307692306</v>
      </c>
      <c r="F341" s="142">
        <f t="shared" ca="1" si="51"/>
        <v>0.15484317597283975</v>
      </c>
      <c r="G341" s="143">
        <f t="shared" ca="1" si="57"/>
        <v>9.2905910433782015</v>
      </c>
      <c r="H341" s="142">
        <f t="shared" ca="1" si="54"/>
        <v>4.2245768343851436E-2</v>
      </c>
      <c r="I341" s="126">
        <f t="shared" ca="1" si="58"/>
        <v>0.19708894431669119</v>
      </c>
      <c r="J341" s="126">
        <f t="shared" ca="1" si="55"/>
        <v>0.39426695050851751</v>
      </c>
      <c r="K341" s="145">
        <f t="shared" ca="1" si="59"/>
        <v>5.0727033554089109</v>
      </c>
      <c r="L341" s="146">
        <f ca="1">MAX(Routing!A$3,J340+K340)</f>
        <v>5.4645860607239918</v>
      </c>
      <c r="M341" s="144">
        <f ca="1">VLOOKUP(L341,Routing!A$3:D$23,4)+(L341-VLOOKUP(L341,Routing!A$3:A$23,1))*VLOOKUP(L341,Routing!A$3:E$23,5)</f>
        <v>0.1959413328546451</v>
      </c>
      <c r="N341" s="144">
        <f ca="1">VLOOKUP($L341,Routing!$A$3:$C$23,3)+($L341-VLOOKUP($L341,Routing!$A$3:$A$23,1))*VLOOKUP($L341,Routing!$A$3:$F$23,6)</f>
        <v>3.6285432010119464E-3</v>
      </c>
      <c r="O341" s="144">
        <f ca="1">VLOOKUP($L341,Routing!$A$3:$B$23,2)+($L341-VLOOKUP($L341,Routing!$A$3:$A$23,1))*VLOOKUP($L341,Routing!$A$3:$G$23,7)</f>
        <v>0.18142716005059734</v>
      </c>
      <c r="P341" s="90" t="str">
        <f t="shared" ca="1" si="56"/>
        <v/>
      </c>
      <c r="Q341" s="90" t="str">
        <f t="shared" ca="1" si="60"/>
        <v/>
      </c>
      <c r="R341" s="90"/>
      <c r="S341" s="90"/>
      <c r="T341" s="90"/>
    </row>
    <row r="342" spans="1:20" x14ac:dyDescent="0.2">
      <c r="A342" s="90">
        <f>+MassCurves!A309</f>
        <v>305</v>
      </c>
      <c r="B342" s="141">
        <f t="shared" si="49"/>
        <v>0.54772920949999993</v>
      </c>
      <c r="C342" s="126">
        <f t="shared" ca="1" si="52"/>
        <v>0.10774994774999963</v>
      </c>
      <c r="D342" s="142">
        <f t="shared" ca="1" si="53"/>
        <v>1.5384615384615382E-4</v>
      </c>
      <c r="E342" s="141">
        <f t="shared" ca="1" si="50"/>
        <v>0.47507692307692306</v>
      </c>
      <c r="F342" s="142">
        <f t="shared" ca="1" si="51"/>
        <v>0.15484315980591248</v>
      </c>
      <c r="G342" s="143">
        <f t="shared" ca="1" si="57"/>
        <v>9.2905900733625675</v>
      </c>
      <c r="H342" s="142">
        <f t="shared" ca="1" si="54"/>
        <v>4.2334847546121976E-2</v>
      </c>
      <c r="I342" s="126">
        <f t="shared" ca="1" si="58"/>
        <v>0.19717800735203445</v>
      </c>
      <c r="J342" s="126">
        <f t="shared" ca="1" si="55"/>
        <v>0.39444535862174185</v>
      </c>
      <c r="K342" s="145">
        <f t="shared" ca="1" si="59"/>
        <v>5.0749166187933223</v>
      </c>
      <c r="L342" s="146">
        <f ca="1">MAX(Routing!A$3,J341+K341)</f>
        <v>5.4669703059174282</v>
      </c>
      <c r="M342" s="144">
        <f ca="1">VLOOKUP(L342,Routing!A$3:D$23,4)+(L342-VLOOKUP(L342,Routing!A$3:A$23,1))*VLOOKUP(L342,Routing!A$3:E$23,5)</f>
        <v>0.19602682371815477</v>
      </c>
      <c r="N342" s="144">
        <f ca="1">VLOOKUP($L342,Routing!$A$3:$C$23,3)+($L342-VLOOKUP($L342,Routing!$A$3:$A$23,1))*VLOOKUP($L342,Routing!$A$3:$F$23,6)</f>
        <v>3.6301263651510145E-3</v>
      </c>
      <c r="O342" s="144">
        <f ca="1">VLOOKUP($L342,Routing!$A$3:$B$23,2)+($L342-VLOOKUP($L342,Routing!$A$3:$A$23,1))*VLOOKUP($L342,Routing!$A$3:$G$23,7)</f>
        <v>0.18150631825755073</v>
      </c>
      <c r="P342" s="90" t="str">
        <f t="shared" ca="1" si="56"/>
        <v/>
      </c>
      <c r="Q342" s="90" t="str">
        <f t="shared" ca="1" si="60"/>
        <v/>
      </c>
      <c r="R342" s="90"/>
      <c r="S342" s="90"/>
      <c r="T342" s="90"/>
    </row>
    <row r="343" spans="1:20" x14ac:dyDescent="0.2">
      <c r="A343" s="90">
        <f>+MassCurves!A310</f>
        <v>306</v>
      </c>
      <c r="B343" s="141">
        <f t="shared" si="49"/>
        <v>0.54952504140000002</v>
      </c>
      <c r="C343" s="126">
        <f t="shared" ca="1" si="52"/>
        <v>0.10774993650000037</v>
      </c>
      <c r="D343" s="142">
        <f t="shared" ca="1" si="53"/>
        <v>1.5384615384615382E-4</v>
      </c>
      <c r="E343" s="141">
        <f t="shared" ca="1" si="50"/>
        <v>0.47507692307692306</v>
      </c>
      <c r="F343" s="142">
        <f t="shared" ca="1" si="51"/>
        <v>0.15484314363898646</v>
      </c>
      <c r="G343" s="143">
        <f t="shared" ca="1" si="57"/>
        <v>9.290589103346969</v>
      </c>
      <c r="H343" s="142">
        <f t="shared" ca="1" si="54"/>
        <v>4.2424208793378063E-2</v>
      </c>
      <c r="I343" s="126">
        <f t="shared" ca="1" si="58"/>
        <v>0.19726735243236454</v>
      </c>
      <c r="J343" s="126">
        <f t="shared" ca="1" si="55"/>
        <v>0.39462433201687863</v>
      </c>
      <c r="K343" s="145">
        <f t="shared" ca="1" si="59"/>
        <v>5.0771367759180315</v>
      </c>
      <c r="L343" s="146">
        <f ca="1">MAX(Routing!A$3,J342+K342)</f>
        <v>5.4693619774150646</v>
      </c>
      <c r="M343" s="144">
        <f ca="1">VLOOKUP(L343,Routing!A$3:D$23,4)+(L343-VLOOKUP(L343,Routing!A$3:A$23,1))*VLOOKUP(L343,Routing!A$3:E$23,5)</f>
        <v>0.19611258086348834</v>
      </c>
      <c r="N343" s="144">
        <f ca="1">VLOOKUP($L343,Routing!$A$3:$C$23,3)+($L343-VLOOKUP($L343,Routing!$A$3:$A$23,1))*VLOOKUP($L343,Routing!$A$3:$F$23,6)</f>
        <v>3.6317144604349695E-3</v>
      </c>
      <c r="O343" s="144">
        <f ca="1">VLOOKUP($L343,Routing!$A$3:$B$23,2)+($L343-VLOOKUP($L343,Routing!$A$3:$A$23,1))*VLOOKUP($L343,Routing!$A$3:$G$23,7)</f>
        <v>0.1815857230217485</v>
      </c>
      <c r="P343" s="90" t="str">
        <f t="shared" ca="1" si="56"/>
        <v/>
      </c>
      <c r="Q343" s="90" t="str">
        <f t="shared" ca="1" si="60"/>
        <v/>
      </c>
      <c r="R343" s="90"/>
      <c r="S343" s="90"/>
      <c r="T343" s="90"/>
    </row>
    <row r="344" spans="1:20" x14ac:dyDescent="0.2">
      <c r="A344" s="90">
        <f>+MassCurves!A311</f>
        <v>307</v>
      </c>
      <c r="B344" s="141">
        <f t="shared" si="49"/>
        <v>0.55132087330000001</v>
      </c>
      <c r="C344" s="126">
        <f t="shared" ca="1" si="52"/>
        <v>0.10774992525000027</v>
      </c>
      <c r="D344" s="142">
        <f t="shared" ca="1" si="53"/>
        <v>1.5384615384615382E-4</v>
      </c>
      <c r="E344" s="141">
        <f t="shared" ca="1" si="50"/>
        <v>0.47507692307692306</v>
      </c>
      <c r="F344" s="142">
        <f t="shared" ca="1" si="51"/>
        <v>0.15484312747205925</v>
      </c>
      <c r="G344" s="143">
        <f t="shared" ca="1" si="57"/>
        <v>9.2905881333313722</v>
      </c>
      <c r="H344" s="142">
        <f t="shared" ca="1" si="54"/>
        <v>4.2513853277568701E-2</v>
      </c>
      <c r="I344" s="126">
        <f t="shared" ca="1" si="58"/>
        <v>0.19735698074962796</v>
      </c>
      <c r="J344" s="126">
        <f t="shared" ca="1" si="55"/>
        <v>0.39480387308412768</v>
      </c>
      <c r="K344" s="145">
        <f t="shared" ca="1" si="59"/>
        <v>5.0793638571547373</v>
      </c>
      <c r="L344" s="146">
        <f ca="1">MAX(Routing!A$3,J343+K343)</f>
        <v>5.4717611079349098</v>
      </c>
      <c r="M344" s="144">
        <f ca="1">VLOOKUP(L344,Routing!A$3:D$23,4)+(L344-VLOOKUP(L344,Routing!A$3:A$23,1))*VLOOKUP(L344,Routing!A$3:E$23,5)</f>
        <v>0.19619860546380152</v>
      </c>
      <c r="N344" s="144">
        <f ca="1">VLOOKUP($L344,Routing!$A$3:$C$23,3)+($L344-VLOOKUP($L344,Routing!$A$3:$A$23,1))*VLOOKUP($L344,Routing!$A$3:$F$23,6)</f>
        <v>3.6333075085889172E-3</v>
      </c>
      <c r="O344" s="144">
        <f ca="1">VLOOKUP($L344,Routing!$A$3:$B$23,2)+($L344-VLOOKUP($L344,Routing!$A$3:$A$23,1))*VLOOKUP($L344,Routing!$A$3:$G$23,7)</f>
        <v>0.18166537542944586</v>
      </c>
      <c r="P344" s="90" t="str">
        <f t="shared" ca="1" si="56"/>
        <v/>
      </c>
      <c r="Q344" s="90" t="str">
        <f t="shared" ca="1" si="60"/>
        <v/>
      </c>
      <c r="R344" s="90"/>
      <c r="S344" s="90"/>
      <c r="T344" s="90"/>
    </row>
    <row r="345" spans="1:20" x14ac:dyDescent="0.2">
      <c r="A345" s="90">
        <f>+MassCurves!A312</f>
        <v>308</v>
      </c>
      <c r="B345" s="141">
        <f t="shared" si="49"/>
        <v>0.5531167052</v>
      </c>
      <c r="C345" s="126">
        <f t="shared" ca="1" si="52"/>
        <v>0.10774991400000017</v>
      </c>
      <c r="D345" s="142">
        <f t="shared" ca="1" si="53"/>
        <v>1.5384615384615382E-4</v>
      </c>
      <c r="E345" s="141">
        <f t="shared" ca="1" si="50"/>
        <v>0.47507692307692306</v>
      </c>
      <c r="F345" s="142">
        <f t="shared" ca="1" si="51"/>
        <v>0.15484311130513206</v>
      </c>
      <c r="G345" s="143">
        <f t="shared" ca="1" si="57"/>
        <v>9.29058716331574</v>
      </c>
      <c r="H345" s="142">
        <f t="shared" ca="1" si="54"/>
        <v>4.260378219694605E-2</v>
      </c>
      <c r="I345" s="126">
        <f t="shared" ca="1" si="58"/>
        <v>0.19744689350207811</v>
      </c>
      <c r="J345" s="126">
        <f t="shared" ca="1" si="55"/>
        <v>0.39498400027618086</v>
      </c>
      <c r="K345" s="145">
        <f t="shared" ca="1" si="59"/>
        <v>5.0815978929158749</v>
      </c>
      <c r="L345" s="146">
        <f ca="1">MAX(Routing!A$3,J344+K344)</f>
        <v>5.4741677302388645</v>
      </c>
      <c r="M345" s="144">
        <f ca="1">VLOOKUP(L345,Routing!A$3:D$23,4)+(L345-VLOOKUP(L345,Routing!A$3:A$23,1))*VLOOKUP(L345,Routing!A$3:E$23,5)</f>
        <v>0.19628489869382382</v>
      </c>
      <c r="N345" s="144">
        <f ca="1">VLOOKUP($L345,Routing!$A$3:$C$23,3)+($L345-VLOOKUP($L345,Routing!$A$3:$A$23,1))*VLOOKUP($L345,Routing!$A$3:$F$23,6)</f>
        <v>3.6349055313671078E-3</v>
      </c>
      <c r="O345" s="144">
        <f ca="1">VLOOKUP($L345,Routing!$A$3:$B$23,2)+($L345-VLOOKUP($L345,Routing!$A$3:$A$23,1))*VLOOKUP($L345,Routing!$A$3:$G$23,7)</f>
        <v>0.18174527656835537</v>
      </c>
      <c r="P345" s="90" t="str">
        <f t="shared" ca="1" si="56"/>
        <v/>
      </c>
      <c r="Q345" s="90" t="str">
        <f t="shared" ca="1" si="60"/>
        <v/>
      </c>
      <c r="R345" s="90"/>
      <c r="S345" s="90"/>
      <c r="T345" s="90"/>
    </row>
    <row r="346" spans="1:20" x14ac:dyDescent="0.2">
      <c r="A346" s="90">
        <f>+MassCurves!A313</f>
        <v>309</v>
      </c>
      <c r="B346" s="141">
        <f t="shared" si="49"/>
        <v>0.55491253709999999</v>
      </c>
      <c r="C346" s="126">
        <f t="shared" ca="1" si="52"/>
        <v>0.10774991400000017</v>
      </c>
      <c r="D346" s="142">
        <f t="shared" ca="1" si="53"/>
        <v>1.5384615384615382E-4</v>
      </c>
      <c r="E346" s="141">
        <f t="shared" ca="1" si="50"/>
        <v>0.47507692307692306</v>
      </c>
      <c r="F346" s="142">
        <f t="shared" ca="1" si="51"/>
        <v>0.15484311130513206</v>
      </c>
      <c r="G346" s="143">
        <f t="shared" ca="1" si="57"/>
        <v>9.2905866783079247</v>
      </c>
      <c r="H346" s="142">
        <f t="shared" ca="1" si="54"/>
        <v>4.2693996639021514E-2</v>
      </c>
      <c r="I346" s="126">
        <f t="shared" ca="1" si="58"/>
        <v>0.19753710794415358</v>
      </c>
      <c r="J346" s="126">
        <f t="shared" ca="1" si="55"/>
        <v>0.39516471600811659</v>
      </c>
      <c r="K346" s="145">
        <f t="shared" ca="1" si="59"/>
        <v>5.0838389285623009</v>
      </c>
      <c r="L346" s="146">
        <f ca="1">MAX(Routing!A$3,J345+K345)</f>
        <v>5.4765818931920558</v>
      </c>
      <c r="M346" s="144">
        <f ca="1">VLOOKUP(L346,Routing!A$3:D$23,4)+(L346-VLOOKUP(L346,Routing!A$3:A$23,1))*VLOOKUP(L346,Routing!A$3:E$23,5)</f>
        <v>0.19637146230569122</v>
      </c>
      <c r="N346" s="144">
        <f ca="1">VLOOKUP($L346,Routing!$A$3:$C$23,3)+($L346-VLOOKUP($L346,Routing!$A$3:$A$23,1))*VLOOKUP($L346,Routing!$A$3:$F$23,6)</f>
        <v>3.6365085612165044E-3</v>
      </c>
      <c r="O346" s="144">
        <f ca="1">VLOOKUP($L346,Routing!$A$3:$B$23,2)+($L346-VLOOKUP($L346,Routing!$A$3:$A$23,1))*VLOOKUP($L346,Routing!$A$3:$G$23,7)</f>
        <v>0.18182542806082522</v>
      </c>
      <c r="P346" s="90" t="str">
        <f t="shared" ca="1" si="56"/>
        <v/>
      </c>
      <c r="Q346" s="90" t="str">
        <f t="shared" ca="1" si="60"/>
        <v/>
      </c>
      <c r="R346" s="90"/>
      <c r="S346" s="90"/>
      <c r="T346" s="90"/>
    </row>
    <row r="347" spans="1:20" x14ac:dyDescent="0.2">
      <c r="A347" s="90">
        <f>+MassCurves!A314</f>
        <v>310</v>
      </c>
      <c r="B347" s="141">
        <f t="shared" si="49"/>
        <v>0.55670836899999998</v>
      </c>
      <c r="C347" s="126">
        <f t="shared" ca="1" si="52"/>
        <v>0.10774991400000017</v>
      </c>
      <c r="D347" s="142">
        <f t="shared" ca="1" si="53"/>
        <v>1.5384615384615382E-4</v>
      </c>
      <c r="E347" s="141">
        <f t="shared" ca="1" si="50"/>
        <v>0.47507692307692306</v>
      </c>
      <c r="F347" s="142">
        <f t="shared" ca="1" si="51"/>
        <v>0.15484311130513206</v>
      </c>
      <c r="G347" s="143">
        <f t="shared" ca="1" si="57"/>
        <v>9.2905866783079247</v>
      </c>
      <c r="H347" s="142">
        <f t="shared" ca="1" si="54"/>
        <v>4.2784497931361978E-2</v>
      </c>
      <c r="I347" s="126">
        <f t="shared" ca="1" si="58"/>
        <v>0.19762760923649403</v>
      </c>
      <c r="J347" s="126">
        <f t="shared" ca="1" si="55"/>
        <v>0.39534600665797548</v>
      </c>
      <c r="K347" s="145">
        <f t="shared" ca="1" si="59"/>
        <v>5.0860870084437844</v>
      </c>
      <c r="L347" s="146">
        <f ca="1">MAX(Routing!A$3,J346+K346)</f>
        <v>5.4790036445704171</v>
      </c>
      <c r="M347" s="144">
        <f ca="1">VLOOKUP(L347,Routing!A$3:D$23,4)+(L347-VLOOKUP(L347,Routing!A$3:A$23,1))*VLOOKUP(L347,Routing!A$3:E$23,5)</f>
        <v>0.19645829801248504</v>
      </c>
      <c r="N347" s="144">
        <f ca="1">VLOOKUP($L347,Routing!$A$3:$C$23,3)+($L347-VLOOKUP($L347,Routing!$A$3:$A$23,1))*VLOOKUP($L347,Routing!$A$3:$F$23,6)</f>
        <v>3.6381166298608343E-3</v>
      </c>
      <c r="O347" s="144">
        <f ca="1">VLOOKUP($L347,Routing!$A$3:$B$23,2)+($L347-VLOOKUP($L347,Routing!$A$3:$A$23,1))*VLOOKUP($L347,Routing!$A$3:$G$23,7)</f>
        <v>0.18190583149304174</v>
      </c>
      <c r="P347" s="90" t="str">
        <f t="shared" ca="1" si="56"/>
        <v/>
      </c>
      <c r="Q347" s="90" t="str">
        <f t="shared" ca="1" si="60"/>
        <v/>
      </c>
      <c r="R347" s="90"/>
      <c r="S347" s="90"/>
      <c r="T347" s="90"/>
    </row>
    <row r="348" spans="1:20" x14ac:dyDescent="0.2">
      <c r="A348" s="90">
        <f>+MassCurves!A315</f>
        <v>311</v>
      </c>
      <c r="B348" s="141">
        <f t="shared" si="49"/>
        <v>0.55850420089999997</v>
      </c>
      <c r="C348" s="126">
        <f t="shared" ca="1" si="52"/>
        <v>0.10774991400000017</v>
      </c>
      <c r="D348" s="142">
        <f t="shared" ca="1" si="53"/>
        <v>1.5384615384615382E-4</v>
      </c>
      <c r="E348" s="141">
        <f t="shared" ca="1" si="50"/>
        <v>0.47507692307692306</v>
      </c>
      <c r="F348" s="142">
        <f t="shared" ca="1" si="51"/>
        <v>0.15484311130513206</v>
      </c>
      <c r="G348" s="143">
        <f t="shared" ca="1" si="57"/>
        <v>9.2905866783079247</v>
      </c>
      <c r="H348" s="142">
        <f t="shared" ca="1" si="54"/>
        <v>4.2875287291368538E-2</v>
      </c>
      <c r="I348" s="126">
        <f t="shared" ca="1" si="58"/>
        <v>0.19771839859650059</v>
      </c>
      <c r="J348" s="126">
        <f t="shared" ca="1" si="55"/>
        <v>0.39552787466702494</v>
      </c>
      <c r="K348" s="145">
        <f t="shared" ca="1" si="59"/>
        <v>5.0883421610845501</v>
      </c>
      <c r="L348" s="146">
        <f ca="1">MAX(Routing!A$3,J347+K347)</f>
        <v>5.4814330151017598</v>
      </c>
      <c r="M348" s="144">
        <f ca="1">VLOOKUP(L348,Routing!A$3:D$23,4)+(L348-VLOOKUP(L348,Routing!A$3:A$23,1))*VLOOKUP(L348,Routing!A$3:E$23,5)</f>
        <v>0.19654540691599934</v>
      </c>
      <c r="N348" s="144">
        <f ca="1">VLOOKUP($L348,Routing!$A$3:$C$23,3)+($L348-VLOOKUP($L348,Routing!$A$3:$A$23,1))*VLOOKUP($L348,Routing!$A$3:$F$23,6)</f>
        <v>3.6397297577036914E-3</v>
      </c>
      <c r="O348" s="144">
        <f ca="1">VLOOKUP($L348,Routing!$A$3:$B$23,2)+($L348-VLOOKUP($L348,Routing!$A$3:$A$23,1))*VLOOKUP($L348,Routing!$A$3:$G$23,7)</f>
        <v>0.18198648788518457</v>
      </c>
      <c r="P348" s="90" t="str">
        <f t="shared" ca="1" si="56"/>
        <v/>
      </c>
      <c r="Q348" s="90" t="str">
        <f t="shared" ca="1" si="60"/>
        <v/>
      </c>
      <c r="R348" s="90"/>
      <c r="S348" s="90"/>
      <c r="T348" s="90"/>
    </row>
    <row r="349" spans="1:20" x14ac:dyDescent="0.2">
      <c r="A349" s="90">
        <f>+MassCurves!A316</f>
        <v>312</v>
      </c>
      <c r="B349" s="141">
        <f t="shared" si="49"/>
        <v>0.56030003279999996</v>
      </c>
      <c r="C349" s="126">
        <f t="shared" ca="1" si="52"/>
        <v>0.10774991400000017</v>
      </c>
      <c r="D349" s="142">
        <f t="shared" ca="1" si="53"/>
        <v>1.5384615384615382E-4</v>
      </c>
      <c r="E349" s="141">
        <f t="shared" ca="1" si="50"/>
        <v>0.47507692307692306</v>
      </c>
      <c r="F349" s="142">
        <f t="shared" ca="1" si="51"/>
        <v>0.15484311130513206</v>
      </c>
      <c r="G349" s="143">
        <f t="shared" ca="1" si="57"/>
        <v>9.2905866783079247</v>
      </c>
      <c r="H349" s="142">
        <f t="shared" ca="1" si="54"/>
        <v>4.2966365942907508E-2</v>
      </c>
      <c r="I349" s="126">
        <f t="shared" ca="1" si="58"/>
        <v>0.19780947724803957</v>
      </c>
      <c r="J349" s="126">
        <f t="shared" ca="1" si="55"/>
        <v>0.39571032248950405</v>
      </c>
      <c r="K349" s="145">
        <f t="shared" ca="1" si="59"/>
        <v>5.0906044152294472</v>
      </c>
      <c r="L349" s="146">
        <f ca="1">MAX(Routing!A$3,J348+K348)</f>
        <v>5.4838700357515746</v>
      </c>
      <c r="M349" s="144">
        <f ca="1">VLOOKUP(L349,Routing!A$3:D$23,4)+(L349-VLOOKUP(L349,Routing!A$3:A$23,1))*VLOOKUP(L349,Routing!A$3:E$23,5)</f>
        <v>0.19663279012655047</v>
      </c>
      <c r="N349" s="144">
        <f ca="1">VLOOKUP($L349,Routing!$A$3:$C$23,3)+($L349-VLOOKUP($L349,Routing!$A$3:$A$23,1))*VLOOKUP($L349,Routing!$A$3:$F$23,6)</f>
        <v>3.6413479653064902E-3</v>
      </c>
      <c r="O349" s="144">
        <f ca="1">VLOOKUP($L349,Routing!$A$3:$B$23,2)+($L349-VLOOKUP($L349,Routing!$A$3:$A$23,1))*VLOOKUP($L349,Routing!$A$3:$G$23,7)</f>
        <v>0.1820673982653245</v>
      </c>
      <c r="P349" s="90" t="str">
        <f t="shared" ca="1" si="56"/>
        <v/>
      </c>
      <c r="Q349" s="90" t="str">
        <f t="shared" ca="1" si="60"/>
        <v/>
      </c>
      <c r="R349" s="90"/>
      <c r="S349" s="90"/>
      <c r="T349" s="90"/>
    </row>
    <row r="350" spans="1:20" x14ac:dyDescent="0.2">
      <c r="A350" s="90">
        <f>+MassCurves!A317</f>
        <v>313</v>
      </c>
      <c r="B350" s="141">
        <f t="shared" si="49"/>
        <v>0.56209586469999995</v>
      </c>
      <c r="C350" s="126">
        <f t="shared" ca="1" si="52"/>
        <v>0.10774991400000017</v>
      </c>
      <c r="D350" s="142">
        <f t="shared" ca="1" si="53"/>
        <v>1.5384615384615382E-4</v>
      </c>
      <c r="E350" s="141">
        <f t="shared" ca="1" si="50"/>
        <v>0.47507692307692306</v>
      </c>
      <c r="F350" s="142">
        <f t="shared" ca="1" si="51"/>
        <v>0.15484311130513206</v>
      </c>
      <c r="G350" s="143">
        <f t="shared" ca="1" si="57"/>
        <v>9.2905866783079247</v>
      </c>
      <c r="H350" s="142">
        <f t="shared" ca="1" si="54"/>
        <v>4.3057735116351657E-2</v>
      </c>
      <c r="I350" s="126">
        <f t="shared" ca="1" si="58"/>
        <v>0.19790084642148373</v>
      </c>
      <c r="J350" s="126">
        <f t="shared" ca="1" si="55"/>
        <v>0.39589335259270508</v>
      </c>
      <c r="K350" s="145">
        <f t="shared" ca="1" si="59"/>
        <v>5.0928737998401941</v>
      </c>
      <c r="L350" s="146">
        <f ca="1">MAX(Routing!A$3,J349+K349)</f>
        <v>5.486314737718951</v>
      </c>
      <c r="M350" s="144">
        <f ca="1">VLOOKUP(L350,Routing!A$3:D$23,4)+(L350-VLOOKUP(L350,Routing!A$3:A$23,1))*VLOOKUP(L350,Routing!A$3:E$23,5)</f>
        <v>0.1967204487628309</v>
      </c>
      <c r="N350" s="144">
        <f ca="1">VLOOKUP($L350,Routing!$A$3:$C$23,3)+($L350-VLOOKUP($L350,Routing!$A$3:$A$23,1))*VLOOKUP($L350,Routing!$A$3:$F$23,6)</f>
        <v>3.6429712733857572E-3</v>
      </c>
      <c r="O350" s="144">
        <f ca="1">VLOOKUP($L350,Routing!$A$3:$B$23,2)+($L350-VLOOKUP($L350,Routing!$A$3:$A$23,1))*VLOOKUP($L350,Routing!$A$3:$G$23,7)</f>
        <v>0.18214856366928786</v>
      </c>
      <c r="P350" s="90" t="str">
        <f t="shared" ca="1" si="56"/>
        <v/>
      </c>
      <c r="Q350" s="90" t="str">
        <f t="shared" ca="1" si="60"/>
        <v/>
      </c>
      <c r="R350" s="90"/>
      <c r="S350" s="90"/>
      <c r="T350" s="90"/>
    </row>
    <row r="351" spans="1:20" x14ac:dyDescent="0.2">
      <c r="A351" s="90">
        <f>+MassCurves!A318</f>
        <v>314</v>
      </c>
      <c r="B351" s="141">
        <f t="shared" si="49"/>
        <v>0.56389169659999994</v>
      </c>
      <c r="C351" s="126">
        <f t="shared" ca="1" si="52"/>
        <v>0.10774991399999934</v>
      </c>
      <c r="D351" s="142">
        <f t="shared" ca="1" si="53"/>
        <v>1.5384615384615382E-4</v>
      </c>
      <c r="E351" s="141">
        <f t="shared" ca="1" si="50"/>
        <v>0.47507692307692306</v>
      </c>
      <c r="F351" s="142">
        <f t="shared" ca="1" si="51"/>
        <v>0.15484311130513084</v>
      </c>
      <c r="G351" s="143">
        <f t="shared" ca="1" si="57"/>
        <v>9.2905866783078874</v>
      </c>
      <c r="H351" s="142">
        <f t="shared" ca="1" si="54"/>
        <v>4.3149396048621759E-2</v>
      </c>
      <c r="I351" s="126">
        <f t="shared" ca="1" si="58"/>
        <v>0.19799250735375259</v>
      </c>
      <c r="J351" s="126">
        <f t="shared" ca="1" si="55"/>
        <v>0.39607696745706178</v>
      </c>
      <c r="K351" s="145">
        <f t="shared" ca="1" si="59"/>
        <v>5.0951503440919081</v>
      </c>
      <c r="L351" s="146">
        <f ca="1">MAX(Routing!A$3,J350+K350)</f>
        <v>5.4887671524328994</v>
      </c>
      <c r="M351" s="144">
        <f ca="1">VLOOKUP(L351,Routing!A$3:D$23,4)+(L351-VLOOKUP(L351,Routing!A$3:A$23,1))*VLOOKUP(L351,Routing!A$3:E$23,5)</f>
        <v>0.19680838395177724</v>
      </c>
      <c r="N351" s="144">
        <f ca="1">VLOOKUP($L351,Routing!$A$3:$C$23,3)+($L351-VLOOKUP($L351,Routing!$A$3:$A$23,1))*VLOOKUP($L351,Routing!$A$3:$F$23,6)</f>
        <v>3.64459970281069E-3</v>
      </c>
      <c r="O351" s="144">
        <f ca="1">VLOOKUP($L351,Routing!$A$3:$B$23,2)+($L351-VLOOKUP($L351,Routing!$A$3:$A$23,1))*VLOOKUP($L351,Routing!$A$3:$G$23,7)</f>
        <v>0.18222998514053451</v>
      </c>
      <c r="P351" s="90" t="str">
        <f t="shared" ca="1" si="56"/>
        <v/>
      </c>
      <c r="Q351" s="90" t="str">
        <f t="shared" ca="1" si="60"/>
        <v/>
      </c>
      <c r="R351" s="90"/>
      <c r="S351" s="90"/>
      <c r="T351" s="90"/>
    </row>
    <row r="352" spans="1:20" x14ac:dyDescent="0.2">
      <c r="A352" s="90">
        <f>+MassCurves!A319</f>
        <v>315</v>
      </c>
      <c r="B352" s="141">
        <f t="shared" si="49"/>
        <v>0.56568752850000004</v>
      </c>
      <c r="C352" s="126">
        <f t="shared" ca="1" si="52"/>
        <v>0.10774991400000017</v>
      </c>
      <c r="D352" s="142">
        <f t="shared" ca="1" si="53"/>
        <v>1.5384615384615382E-4</v>
      </c>
      <c r="E352" s="141">
        <f t="shared" ca="1" si="50"/>
        <v>0.47507692307692306</v>
      </c>
      <c r="F352" s="142">
        <f t="shared" ca="1" si="51"/>
        <v>0.15484311130513206</v>
      </c>
      <c r="G352" s="143">
        <f t="shared" ca="1" si="57"/>
        <v>9.2905866783078874</v>
      </c>
      <c r="H352" s="142">
        <f t="shared" ca="1" si="54"/>
        <v>4.3241349983228448E-2</v>
      </c>
      <c r="I352" s="126">
        <f t="shared" ca="1" si="58"/>
        <v>0.19808446128836052</v>
      </c>
      <c r="J352" s="126">
        <f t="shared" ca="1" si="55"/>
        <v>0.39626116957622765</v>
      </c>
      <c r="K352" s="145">
        <f t="shared" ca="1" si="59"/>
        <v>5.097434077370032</v>
      </c>
      <c r="L352" s="146">
        <f ca="1">MAX(Routing!A$3,J351+K351)</f>
        <v>5.49122731154897</v>
      </c>
      <c r="M352" s="144">
        <f ca="1">VLOOKUP(L352,Routing!A$3:D$23,4)+(L352-VLOOKUP(L352,Routing!A$3:A$23,1))*VLOOKUP(L352,Routing!A$3:E$23,5)</f>
        <v>0.19689659682844909</v>
      </c>
      <c r="N352" s="144">
        <f ca="1">VLOOKUP($L352,Routing!$A$3:$C$23,3)+($L352-VLOOKUP($L352,Routing!$A$3:$A$23,1))*VLOOKUP($L352,Routing!$A$3:$F$23,6)</f>
        <v>3.6462332746009093E-3</v>
      </c>
      <c r="O352" s="144">
        <f ca="1">VLOOKUP($L352,Routing!$A$3:$B$23,2)+($L352-VLOOKUP($L352,Routing!$A$3:$A$23,1))*VLOOKUP($L352,Routing!$A$3:$G$23,7)</f>
        <v>0.18231166373004548</v>
      </c>
      <c r="P352" s="90" t="str">
        <f t="shared" ca="1" si="56"/>
        <v/>
      </c>
      <c r="Q352" s="90" t="str">
        <f t="shared" ca="1" si="60"/>
        <v/>
      </c>
      <c r="R352" s="90"/>
      <c r="S352" s="90"/>
      <c r="T352" s="90"/>
    </row>
    <row r="353" spans="1:20" x14ac:dyDescent="0.2">
      <c r="A353" s="90">
        <f>+MassCurves!A320</f>
        <v>316</v>
      </c>
      <c r="B353" s="141">
        <f t="shared" si="49"/>
        <v>0.56748336040000003</v>
      </c>
      <c r="C353" s="126">
        <f t="shared" ca="1" si="52"/>
        <v>0.10774991400000017</v>
      </c>
      <c r="D353" s="142">
        <f t="shared" ca="1" si="53"/>
        <v>1.5384615384615382E-4</v>
      </c>
      <c r="E353" s="141">
        <f t="shared" ca="1" si="50"/>
        <v>0.47507692307692306</v>
      </c>
      <c r="F353" s="142">
        <f t="shared" ca="1" si="51"/>
        <v>0.15484311130513206</v>
      </c>
      <c r="G353" s="143">
        <f t="shared" ca="1" si="57"/>
        <v>9.2905866783079247</v>
      </c>
      <c r="H353" s="142">
        <f t="shared" ca="1" si="54"/>
        <v>4.3333598170314479E-2</v>
      </c>
      <c r="I353" s="126">
        <f t="shared" ca="1" si="58"/>
        <v>0.19817670947544655</v>
      </c>
      <c r="J353" s="126">
        <f t="shared" ca="1" si="55"/>
        <v>0.39644596145716005</v>
      </c>
      <c r="K353" s="145">
        <f t="shared" ca="1" si="59"/>
        <v>5.0997250292675105</v>
      </c>
      <c r="L353" s="146">
        <f ca="1">MAX(Routing!A$3,J352+K352)</f>
        <v>5.4936952469462597</v>
      </c>
      <c r="M353" s="144">
        <f ca="1">VLOOKUP(L353,Routing!A$3:D$23,4)+(L353-VLOOKUP(L353,Routing!A$3:A$23,1))*VLOOKUP(L353,Routing!A$3:E$23,5)</f>
        <v>0.19698508853592164</v>
      </c>
      <c r="N353" s="144">
        <f ca="1">VLOOKUP($L353,Routing!$A$3:$C$23,3)+($L353-VLOOKUP($L353,Routing!$A$3:$A$23,1))*VLOOKUP($L353,Routing!$A$3:$F$23,6)</f>
        <v>3.6478720099244748E-3</v>
      </c>
      <c r="O353" s="144">
        <f ca="1">VLOOKUP($L353,Routing!$A$3:$B$23,2)+($L353-VLOOKUP($L353,Routing!$A$3:$A$23,1))*VLOOKUP($L353,Routing!$A$3:$G$23,7)</f>
        <v>0.18239360049622375</v>
      </c>
      <c r="P353" s="90" t="str">
        <f t="shared" ca="1" si="56"/>
        <v/>
      </c>
      <c r="Q353" s="90" t="str">
        <f t="shared" ca="1" si="60"/>
        <v/>
      </c>
      <c r="R353" s="90"/>
      <c r="S353" s="90"/>
      <c r="T353" s="90"/>
    </row>
    <row r="354" spans="1:20" x14ac:dyDescent="0.2">
      <c r="A354" s="90">
        <f>+MassCurves!A321</f>
        <v>317</v>
      </c>
      <c r="B354" s="141">
        <f t="shared" si="49"/>
        <v>0.56927919230000001</v>
      </c>
      <c r="C354" s="126">
        <f t="shared" ca="1" si="52"/>
        <v>0.10774991400000017</v>
      </c>
      <c r="D354" s="142">
        <f t="shared" ca="1" si="53"/>
        <v>1.5384615384615382E-4</v>
      </c>
      <c r="E354" s="141">
        <f t="shared" ca="1" si="50"/>
        <v>0.47507692307692306</v>
      </c>
      <c r="F354" s="142">
        <f t="shared" ca="1" si="51"/>
        <v>0.15484311130513206</v>
      </c>
      <c r="G354" s="143">
        <f t="shared" ca="1" si="57"/>
        <v>9.2905866783079247</v>
      </c>
      <c r="H354" s="142">
        <f t="shared" ca="1" si="54"/>
        <v>4.3426141866697097E-2</v>
      </c>
      <c r="I354" s="126">
        <f t="shared" ca="1" si="58"/>
        <v>0.19826925317182917</v>
      </c>
      <c r="J354" s="126">
        <f t="shared" ca="1" si="55"/>
        <v>0.39663134562021218</v>
      </c>
      <c r="K354" s="145">
        <f t="shared" ca="1" si="59"/>
        <v>5.1020232295822519</v>
      </c>
      <c r="L354" s="146">
        <f ca="1">MAX(Routing!A$3,J353+K353)</f>
        <v>5.4961709907246705</v>
      </c>
      <c r="M354" s="144">
        <f ca="1">VLOOKUP(L354,Routing!A$3:D$23,4)+(L354-VLOOKUP(L354,Routing!A$3:A$23,1))*VLOOKUP(L354,Routing!A$3:E$23,5)</f>
        <v>0.19707386022518736</v>
      </c>
      <c r="N354" s="144">
        <f ca="1">VLOOKUP($L354,Routing!$A$3:$C$23,3)+($L354-VLOOKUP($L354,Routing!$A$3:$A$23,1))*VLOOKUP($L354,Routing!$A$3:$F$23,6)</f>
        <v>3.6495159300960625E-3</v>
      </c>
      <c r="O354" s="144">
        <f ca="1">VLOOKUP($L354,Routing!$A$3:$B$23,2)+($L354-VLOOKUP($L354,Routing!$A$3:$A$23,1))*VLOOKUP($L354,Routing!$A$3:$G$23,7)</f>
        <v>0.18247579650480314</v>
      </c>
      <c r="P354" s="90" t="str">
        <f t="shared" ca="1" si="56"/>
        <v/>
      </c>
      <c r="Q354" s="90" t="str">
        <f t="shared" ca="1" si="60"/>
        <v/>
      </c>
      <c r="R354" s="90"/>
      <c r="S354" s="90"/>
      <c r="T354" s="90"/>
    </row>
    <row r="355" spans="1:20" x14ac:dyDescent="0.2">
      <c r="A355" s="90">
        <f>+MassCurves!A322</f>
        <v>318</v>
      </c>
      <c r="B355" s="141">
        <f t="shared" si="49"/>
        <v>0.5710750242</v>
      </c>
      <c r="C355" s="126">
        <f t="shared" ca="1" si="52"/>
        <v>0.10774991400000017</v>
      </c>
      <c r="D355" s="142">
        <f t="shared" ca="1" si="53"/>
        <v>1.5384615384615382E-4</v>
      </c>
      <c r="E355" s="141">
        <f t="shared" ca="1" si="50"/>
        <v>0.47507692307692306</v>
      </c>
      <c r="F355" s="142">
        <f t="shared" ca="1" si="51"/>
        <v>0.15484311130513206</v>
      </c>
      <c r="G355" s="143">
        <f t="shared" ca="1" si="57"/>
        <v>9.2905866783079247</v>
      </c>
      <c r="H355" s="142">
        <f t="shared" ca="1" si="54"/>
        <v>4.351898233591088E-2</v>
      </c>
      <c r="I355" s="126">
        <f t="shared" ca="1" si="58"/>
        <v>0.19836209364104296</v>
      </c>
      <c r="J355" s="126">
        <f t="shared" ca="1" si="55"/>
        <v>0.39681732459921348</v>
      </c>
      <c r="K355" s="145">
        <f t="shared" ca="1" si="59"/>
        <v>5.1043287083148812</v>
      </c>
      <c r="L355" s="146">
        <f ca="1">MAX(Routing!A$3,J354+K354)</f>
        <v>5.4986545752024636</v>
      </c>
      <c r="M355" s="144">
        <f ca="1">VLOOKUP(L355,Routing!A$3:D$23,4)+(L355-VLOOKUP(L355,Routing!A$3:A$23,1))*VLOOKUP(L355,Routing!A$3:E$23,5)</f>
        <v>0.19716291305506839</v>
      </c>
      <c r="N355" s="144">
        <f ca="1">VLOOKUP($L355,Routing!$A$3:$C$23,3)+($L355-VLOOKUP($L355,Routing!$A$3:$A$23,1))*VLOOKUP($L355,Routing!$A$3:$F$23,6)</f>
        <v>3.6511650565753408E-3</v>
      </c>
      <c r="O355" s="144">
        <f ca="1">VLOOKUP($L355,Routing!$A$3:$B$23,2)+($L355-VLOOKUP($L355,Routing!$A$3:$A$23,1))*VLOOKUP($L355,Routing!$A$3:$G$23,7)</f>
        <v>0.18255825282876703</v>
      </c>
      <c r="P355" s="90" t="str">
        <f t="shared" ca="1" si="56"/>
        <v/>
      </c>
      <c r="Q355" s="90" t="str">
        <f t="shared" ca="1" si="60"/>
        <v/>
      </c>
      <c r="R355" s="90"/>
      <c r="S355" s="90"/>
      <c r="T355" s="90"/>
    </row>
    <row r="356" spans="1:20" x14ac:dyDescent="0.2">
      <c r="A356" s="90">
        <f>+MassCurves!A323</f>
        <v>319</v>
      </c>
      <c r="B356" s="141">
        <f t="shared" si="49"/>
        <v>0.57287085609999999</v>
      </c>
      <c r="C356" s="126">
        <f t="shared" ca="1" si="52"/>
        <v>0.10774991400000017</v>
      </c>
      <c r="D356" s="142">
        <f t="shared" ca="1" si="53"/>
        <v>1.5384615384615382E-4</v>
      </c>
      <c r="E356" s="141">
        <f t="shared" ca="1" si="50"/>
        <v>0.47507692307692306</v>
      </c>
      <c r="F356" s="142">
        <f t="shared" ca="1" si="51"/>
        <v>0.15484311130513206</v>
      </c>
      <c r="G356" s="143">
        <f t="shared" ca="1" si="57"/>
        <v>9.2905866783079247</v>
      </c>
      <c r="H356" s="142">
        <f t="shared" ca="1" si="54"/>
        <v>4.3612120848250932E-2</v>
      </c>
      <c r="I356" s="126">
        <f t="shared" ca="1" si="58"/>
        <v>0.19845523215338301</v>
      </c>
      <c r="J356" s="126">
        <f t="shared" ca="1" si="55"/>
        <v>0.39700390094155819</v>
      </c>
      <c r="K356" s="145">
        <f t="shared" ca="1" si="59"/>
        <v>5.1066414956666986</v>
      </c>
      <c r="L356" s="146">
        <f ca="1">MAX(Routing!A$3,J355+K355)</f>
        <v>5.5011460329140949</v>
      </c>
      <c r="M356" s="144">
        <f ca="1">VLOOKUP(L356,Routing!A$3:D$23,4)+(L356-VLOOKUP(L356,Routing!A$3:A$23,1))*VLOOKUP(L356,Routing!A$3:E$23,5)</f>
        <v>0.19725224819213882</v>
      </c>
      <c r="N356" s="144">
        <f ca="1">VLOOKUP($L356,Routing!$A$3:$C$23,3)+($L356-VLOOKUP($L356,Routing!$A$3:$A$23,1))*VLOOKUP($L356,Routing!$A$3:$F$23,6)</f>
        <v>3.652819410965534E-3</v>
      </c>
      <c r="O356" s="144">
        <f ca="1">VLOOKUP($L356,Routing!$A$3:$B$23,2)+($L356-VLOOKUP($L356,Routing!$A$3:$A$23,1))*VLOOKUP($L356,Routing!$A$3:$G$23,7)</f>
        <v>0.18264097054827672</v>
      </c>
      <c r="P356" s="90" t="str">
        <f t="shared" ca="1" si="56"/>
        <v/>
      </c>
      <c r="Q356" s="90" t="str">
        <f t="shared" ca="1" si="60"/>
        <v/>
      </c>
      <c r="R356" s="90"/>
      <c r="S356" s="90"/>
      <c r="T356" s="90"/>
    </row>
    <row r="357" spans="1:20" x14ac:dyDescent="0.2">
      <c r="A357" s="90">
        <f>+MassCurves!A324</f>
        <v>320</v>
      </c>
      <c r="B357" s="141">
        <f t="shared" ref="B357:B420" si="61">+HLOOKUP($B$35,MassCurve,(A357+2),FALSE)</f>
        <v>0.57466668799999998</v>
      </c>
      <c r="C357" s="126">
        <f t="shared" ca="1" si="52"/>
        <v>0.10774991400000017</v>
      </c>
      <c r="D357" s="142">
        <f t="shared" ca="1" si="53"/>
        <v>1.5384615384615382E-4</v>
      </c>
      <c r="E357" s="141">
        <f t="shared" ref="E357:E420" ca="1" si="62">0.95*MAX(0,$B$6)/100+D357*(1-MAX(0,$B$6)/100)</f>
        <v>0.47507692307692306</v>
      </c>
      <c r="F357" s="142">
        <f t="shared" ref="F357:F420" ca="1" si="63">+E357*C357*MAX(0.05,$B$4)*1.0083</f>
        <v>0.15484311130513206</v>
      </c>
      <c r="G357" s="143">
        <f t="shared" ca="1" si="57"/>
        <v>9.2905866783079247</v>
      </c>
      <c r="H357" s="142">
        <f t="shared" ca="1" si="54"/>
        <v>4.3705558680816291E-2</v>
      </c>
      <c r="I357" s="126">
        <f t="shared" ca="1" si="58"/>
        <v>0.19854866998594836</v>
      </c>
      <c r="J357" s="126">
        <f t="shared" ca="1" si="55"/>
        <v>0.39719107720829194</v>
      </c>
      <c r="K357" s="145">
        <f t="shared" ca="1" si="59"/>
        <v>5.1089616220378842</v>
      </c>
      <c r="L357" s="146">
        <f ca="1">MAX(Routing!A$3,J356+K356)</f>
        <v>5.503645396608257</v>
      </c>
      <c r="M357" s="144">
        <f ca="1">VLOOKUP(L357,Routing!A$3:D$23,4)+(L357-VLOOKUP(L357,Routing!A$3:A$23,1))*VLOOKUP(L357,Routing!A$3:E$23,5)</f>
        <v>0.1973418668106546</v>
      </c>
      <c r="N357" s="144">
        <f ca="1">VLOOKUP($L357,Routing!$A$3:$C$23,3)+($L357-VLOOKUP($L357,Routing!$A$3:$A$23,1))*VLOOKUP($L357,Routing!$A$3:$F$23,6)</f>
        <v>3.6544790150121226E-3</v>
      </c>
      <c r="O357" s="144">
        <f ca="1">VLOOKUP($L357,Routing!$A$3:$B$23,2)+($L357-VLOOKUP($L357,Routing!$A$3:$A$23,1))*VLOOKUP($L357,Routing!$A$3:$G$23,7)</f>
        <v>0.18272395075060613</v>
      </c>
      <c r="P357" s="90" t="str">
        <f t="shared" ca="1" si="56"/>
        <v/>
      </c>
      <c r="Q357" s="90" t="str">
        <f t="shared" ca="1" si="60"/>
        <v/>
      </c>
      <c r="R357" s="90"/>
      <c r="S357" s="90"/>
      <c r="T357" s="90"/>
    </row>
    <row r="358" spans="1:20" x14ac:dyDescent="0.2">
      <c r="A358" s="90">
        <f>+MassCurves!A325</f>
        <v>321</v>
      </c>
      <c r="B358" s="141">
        <f t="shared" si="61"/>
        <v>0.57646251989999997</v>
      </c>
      <c r="C358" s="126">
        <f t="shared" ref="C358:C421" ca="1" si="64">+IF(A358&lt;MAX(5,$B$5),(B358-B357)*60,(B358-OFFSET(B358,-MAX(5,$B$5),0,1,1))/(A358-OFFSET(A358,-MAX(5,$B$5),0,1,1))*60)</f>
        <v>0.10774991400000017</v>
      </c>
      <c r="D358" s="142">
        <f t="shared" ref="D358:D421" ca="1" si="65">VLOOKUP(C358,Cinterp,VLOOKUP($B$10,SoilID,2,FALSE)+1)</f>
        <v>1.5384615384615382E-4</v>
      </c>
      <c r="E358" s="141">
        <f t="shared" ca="1" si="62"/>
        <v>0.47507692307692306</v>
      </c>
      <c r="F358" s="142">
        <f t="shared" ca="1" si="63"/>
        <v>0.15484311130513206</v>
      </c>
      <c r="G358" s="143">
        <f t="shared" ca="1" si="57"/>
        <v>9.2905866783079247</v>
      </c>
      <c r="H358" s="142">
        <f t="shared" ref="H358:H421" ca="1" si="66">+S$35*(1-F358/B$20)*(1/(1+ABS(A358-S$37)/100))^2</f>
        <v>4.3799297117553669E-2</v>
      </c>
      <c r="I358" s="126">
        <f t="shared" ca="1" si="58"/>
        <v>0.19864240842268574</v>
      </c>
      <c r="J358" s="126">
        <f t="shared" ref="J358:J421" ca="1" si="67">+I358+I359</f>
        <v>0.39737885597420008</v>
      </c>
      <c r="K358" s="145">
        <f t="shared" ca="1" si="59"/>
        <v>5.1112891180259155</v>
      </c>
      <c r="L358" s="146">
        <f ca="1">MAX(Routing!A$3,J357+K357)</f>
        <v>5.5061526992461758</v>
      </c>
      <c r="M358" s="144">
        <f ca="1">VLOOKUP(L358,Routing!A$3:D$23,4)+(L358-VLOOKUP(L358,Routing!A$3:A$23,1))*VLOOKUP(L358,Routing!A$3:E$23,5)</f>
        <v>0.19743177009249233</v>
      </c>
      <c r="N358" s="144">
        <f ca="1">VLOOKUP($L358,Routing!$A$3:$C$23,3)+($L358-VLOOKUP($L358,Routing!$A$3:$A$23,1))*VLOOKUP($L358,Routing!$A$3:$F$23,6)</f>
        <v>3.6561438906017102E-3</v>
      </c>
      <c r="O358" s="144">
        <f ca="1">VLOOKUP($L358,Routing!$A$3:$B$23,2)+($L358-VLOOKUP($L358,Routing!$A$3:$A$23,1))*VLOOKUP($L358,Routing!$A$3:$G$23,7)</f>
        <v>0.18280719453008551</v>
      </c>
      <c r="P358" s="90" t="str">
        <f t="shared" ref="P358:P421" ca="1" si="68">IF(I358&gt;B$23,(I358-B$23),"")</f>
        <v/>
      </c>
      <c r="Q358" s="90" t="str">
        <f t="shared" ca="1" si="60"/>
        <v/>
      </c>
      <c r="R358" s="90"/>
      <c r="S358" s="90"/>
      <c r="T358" s="90"/>
    </row>
    <row r="359" spans="1:20" x14ac:dyDescent="0.2">
      <c r="A359" s="90">
        <f>+MassCurves!A326</f>
        <v>322</v>
      </c>
      <c r="B359" s="141">
        <f t="shared" si="61"/>
        <v>0.57825835179999996</v>
      </c>
      <c r="C359" s="126">
        <f t="shared" ca="1" si="64"/>
        <v>0.10774991400000017</v>
      </c>
      <c r="D359" s="142">
        <f t="shared" ca="1" si="65"/>
        <v>1.5384615384615382E-4</v>
      </c>
      <c r="E359" s="141">
        <f t="shared" ca="1" si="62"/>
        <v>0.47507692307692306</v>
      </c>
      <c r="F359" s="142">
        <f t="shared" ca="1" si="63"/>
        <v>0.15484311130513206</v>
      </c>
      <c r="G359" s="143">
        <f t="shared" ref="G359:G422" ca="1" si="69">+AVERAGE(F358:F359)*60</f>
        <v>9.2905866783079247</v>
      </c>
      <c r="H359" s="142">
        <f t="shared" ca="1" si="66"/>
        <v>4.3893337449301628E-2</v>
      </c>
      <c r="I359" s="126">
        <f t="shared" ref="I359:I422" ca="1" si="70">+F359+H359</f>
        <v>0.19873644875443369</v>
      </c>
      <c r="J359" s="126">
        <f t="shared" ca="1" si="67"/>
        <v>0.39756723982789466</v>
      </c>
      <c r="K359" s="145">
        <f t="shared" ref="K359:K422" ca="1" si="71">L359-2*M359</f>
        <v>5.1136240144241594</v>
      </c>
      <c r="L359" s="146">
        <f ca="1">MAX(Routing!A$3,J358+K358)</f>
        <v>5.5086679740001152</v>
      </c>
      <c r="M359" s="144">
        <f ca="1">VLOOKUP(L359,Routing!A$3:D$23,4)+(L359-VLOOKUP(L359,Routing!A$3:A$23,1))*VLOOKUP(L359,Routing!A$3:E$23,5)</f>
        <v>0.19752195922709573</v>
      </c>
      <c r="N359" s="144">
        <f ca="1">VLOOKUP($L359,Routing!$A$3:$C$23,3)+($L359-VLOOKUP($L359,Routing!$A$3:$A$23,1))*VLOOKUP($L359,Routing!$A$3:$F$23,6)</f>
        <v>3.6578140597610326E-3</v>
      </c>
      <c r="O359" s="144">
        <f ca="1">VLOOKUP($L359,Routing!$A$3:$B$23,2)+($L359-VLOOKUP($L359,Routing!$A$3:$A$23,1))*VLOOKUP($L359,Routing!$A$3:$G$23,7)</f>
        <v>0.18289070298805163</v>
      </c>
      <c r="P359" s="90" t="str">
        <f t="shared" ca="1" si="68"/>
        <v/>
      </c>
      <c r="Q359" s="90" t="str">
        <f t="shared" ref="Q359:Q422" ca="1" si="72">IF(P359="","",P359*60)</f>
        <v/>
      </c>
      <c r="R359" s="90"/>
      <c r="S359" s="90"/>
      <c r="T359" s="90"/>
    </row>
    <row r="360" spans="1:20" x14ac:dyDescent="0.2">
      <c r="A360" s="90">
        <f>+MassCurves!A327</f>
        <v>323</v>
      </c>
      <c r="B360" s="141">
        <f t="shared" si="61"/>
        <v>0.58005418369999995</v>
      </c>
      <c r="C360" s="126">
        <f t="shared" ca="1" si="64"/>
        <v>0.10774991399999934</v>
      </c>
      <c r="D360" s="142">
        <f t="shared" ca="1" si="65"/>
        <v>1.5384615384615382E-4</v>
      </c>
      <c r="E360" s="141">
        <f t="shared" ca="1" si="62"/>
        <v>0.47507692307692306</v>
      </c>
      <c r="F360" s="142">
        <f t="shared" ca="1" si="63"/>
        <v>0.15484311130513084</v>
      </c>
      <c r="G360" s="143">
        <f t="shared" ca="1" si="69"/>
        <v>9.2905866783078874</v>
      </c>
      <c r="H360" s="142">
        <f t="shared" ca="1" si="66"/>
        <v>4.3987680973834986E-2</v>
      </c>
      <c r="I360" s="126">
        <f t="shared" ca="1" si="70"/>
        <v>0.19883079227896583</v>
      </c>
      <c r="J360" s="126">
        <f t="shared" ca="1" si="67"/>
        <v>0.39775623137190746</v>
      </c>
      <c r="K360" s="145">
        <f t="shared" ca="1" si="71"/>
        <v>5.1159663422206716</v>
      </c>
      <c r="L360" s="146">
        <f ca="1">MAX(Routing!A$3,J359+K359)</f>
        <v>5.5111912542520543</v>
      </c>
      <c r="M360" s="144">
        <f ca="1">VLOOKUP(L360,Routing!A$3:D$23,4)+(L360-VLOOKUP(L360,Routing!A$3:A$23,1))*VLOOKUP(L360,Routing!A$3:E$23,5)</f>
        <v>0.19761243541142823</v>
      </c>
      <c r="N360" s="144">
        <f ca="1">VLOOKUP($L360,Routing!$A$3:$C$23,3)+($L360-VLOOKUP($L360,Routing!$A$3:$A$23,1))*VLOOKUP($L360,Routing!$A$3:$F$23,6)</f>
        <v>3.6594895446560782E-3</v>
      </c>
      <c r="O360" s="144">
        <f ca="1">VLOOKUP($L360,Routing!$A$3:$B$23,2)+($L360-VLOOKUP($L360,Routing!$A$3:$A$23,1))*VLOOKUP($L360,Routing!$A$3:$G$23,7)</f>
        <v>0.18297447723280391</v>
      </c>
      <c r="P360" s="90" t="str">
        <f t="shared" ca="1" si="68"/>
        <v/>
      </c>
      <c r="Q360" s="90" t="str">
        <f t="shared" ca="1" si="72"/>
        <v/>
      </c>
      <c r="R360" s="90"/>
      <c r="S360" s="90"/>
      <c r="T360" s="90"/>
    </row>
    <row r="361" spans="1:20" x14ac:dyDescent="0.2">
      <c r="A361" s="90">
        <f>+MassCurves!A328</f>
        <v>324</v>
      </c>
      <c r="B361" s="141">
        <f t="shared" si="61"/>
        <v>0.58185001559999994</v>
      </c>
      <c r="C361" s="126">
        <f t="shared" ca="1" si="64"/>
        <v>0.10774991399999934</v>
      </c>
      <c r="D361" s="142">
        <f t="shared" ca="1" si="65"/>
        <v>1.5384615384615382E-4</v>
      </c>
      <c r="E361" s="141">
        <f t="shared" ca="1" si="62"/>
        <v>0.47507692307692306</v>
      </c>
      <c r="F361" s="142">
        <f t="shared" ca="1" si="63"/>
        <v>0.15484311130513084</v>
      </c>
      <c r="G361" s="143">
        <f t="shared" ca="1" si="69"/>
        <v>9.2905866783078501</v>
      </c>
      <c r="H361" s="142">
        <f t="shared" ca="1" si="66"/>
        <v>4.408232899590956E-2</v>
      </c>
      <c r="I361" s="126">
        <f t="shared" ca="1" si="70"/>
        <v>0.1989254403010404</v>
      </c>
      <c r="J361" s="126">
        <f t="shared" ca="1" si="67"/>
        <v>0.3979458332227776</v>
      </c>
      <c r="K361" s="145">
        <f t="shared" ca="1" si="71"/>
        <v>5.1183161325971547</v>
      </c>
      <c r="L361" s="146">
        <f ca="1">MAX(Routing!A$3,J360+K360)</f>
        <v>5.5137225735925792</v>
      </c>
      <c r="M361" s="144">
        <f ca="1">VLOOKUP(L361,Routing!A$3:D$23,4)+(L361-VLOOKUP(L361,Routing!A$3:A$23,1))*VLOOKUP(L361,Routing!A$3:E$23,5)</f>
        <v>0.19770319984993309</v>
      </c>
      <c r="N361" s="144">
        <f ca="1">VLOOKUP($L361,Routing!$A$3:$C$23,3)+($L361-VLOOKUP($L361,Routing!$A$3:$A$23,1))*VLOOKUP($L361,Routing!$A$3:$F$23,6)</f>
        <v>3.6611703675913537E-3</v>
      </c>
      <c r="O361" s="144">
        <f ca="1">VLOOKUP($L361,Routing!$A$3:$B$23,2)+($L361-VLOOKUP($L361,Routing!$A$3:$A$23,1))*VLOOKUP($L361,Routing!$A$3:$G$23,7)</f>
        <v>0.18305851837956769</v>
      </c>
      <c r="P361" s="90" t="str">
        <f t="shared" ca="1" si="68"/>
        <v/>
      </c>
      <c r="Q361" s="90" t="str">
        <f t="shared" ca="1" si="72"/>
        <v/>
      </c>
      <c r="R361" s="90"/>
      <c r="S361" s="90"/>
      <c r="T361" s="90"/>
    </row>
    <row r="362" spans="1:20" x14ac:dyDescent="0.2">
      <c r="A362" s="90">
        <f>+MassCurves!A329</f>
        <v>325</v>
      </c>
      <c r="B362" s="141">
        <f t="shared" si="61"/>
        <v>0.58364584749999993</v>
      </c>
      <c r="C362" s="126">
        <f t="shared" ca="1" si="64"/>
        <v>0.10774991399999934</v>
      </c>
      <c r="D362" s="142">
        <f t="shared" ca="1" si="65"/>
        <v>1.5384615384615382E-4</v>
      </c>
      <c r="E362" s="141">
        <f t="shared" ca="1" si="62"/>
        <v>0.47507692307692306</v>
      </c>
      <c r="F362" s="142">
        <f t="shared" ca="1" si="63"/>
        <v>0.15484311130513084</v>
      </c>
      <c r="G362" s="143">
        <f t="shared" ca="1" si="69"/>
        <v>9.2905866783078501</v>
      </c>
      <c r="H362" s="142">
        <f t="shared" ca="1" si="66"/>
        <v>4.4177282827307388E-2</v>
      </c>
      <c r="I362" s="126">
        <f t="shared" ca="1" si="70"/>
        <v>0.19902039413243822</v>
      </c>
      <c r="J362" s="126">
        <f t="shared" ca="1" si="67"/>
        <v>0.39813604801114055</v>
      </c>
      <c r="K362" s="145">
        <f t="shared" ca="1" si="71"/>
        <v>5.1206734169280574</v>
      </c>
      <c r="L362" s="146">
        <f ca="1">MAX(Routing!A$3,J361+K361)</f>
        <v>5.5162619658199326</v>
      </c>
      <c r="M362" s="144">
        <f ca="1">VLOOKUP(L362,Routing!A$3:D$23,4)+(L362-VLOOKUP(L362,Routing!A$3:A$23,1))*VLOOKUP(L362,Routing!A$3:E$23,5)</f>
        <v>0.19779425375449955</v>
      </c>
      <c r="N362" s="144">
        <f ca="1">VLOOKUP($L362,Routing!$A$3:$C$23,3)+($L362-VLOOKUP($L362,Routing!$A$3:$A$23,1))*VLOOKUP($L362,Routing!$A$3:$F$23,6)</f>
        <v>3.6628565510092512E-3</v>
      </c>
      <c r="O362" s="144">
        <f ca="1">VLOOKUP($L362,Routing!$A$3:$B$23,2)+($L362-VLOOKUP($L362,Routing!$A$3:$A$23,1))*VLOOKUP($L362,Routing!$A$3:$G$23,7)</f>
        <v>0.18314282755046257</v>
      </c>
      <c r="P362" s="90" t="str">
        <f t="shared" ca="1" si="68"/>
        <v/>
      </c>
      <c r="Q362" s="90" t="str">
        <f t="shared" ca="1" si="72"/>
        <v/>
      </c>
      <c r="R362" s="90"/>
      <c r="S362" s="90"/>
      <c r="T362" s="90"/>
    </row>
    <row r="363" spans="1:20" x14ac:dyDescent="0.2">
      <c r="A363" s="90">
        <f>+MassCurves!A330</f>
        <v>326</v>
      </c>
      <c r="B363" s="141">
        <f t="shared" si="61"/>
        <v>0.58544167940000003</v>
      </c>
      <c r="C363" s="126">
        <f t="shared" ca="1" si="64"/>
        <v>0.10774991400000017</v>
      </c>
      <c r="D363" s="142">
        <f t="shared" ca="1" si="65"/>
        <v>1.5384615384615382E-4</v>
      </c>
      <c r="E363" s="141">
        <f t="shared" ca="1" si="62"/>
        <v>0.47507692307692306</v>
      </c>
      <c r="F363" s="142">
        <f t="shared" ca="1" si="63"/>
        <v>0.15484311130513206</v>
      </c>
      <c r="G363" s="143">
        <f t="shared" ca="1" si="69"/>
        <v>9.2905866783078874</v>
      </c>
      <c r="H363" s="142">
        <f t="shared" ca="1" si="66"/>
        <v>4.4272543786881995E-2</v>
      </c>
      <c r="I363" s="126">
        <f t="shared" ca="1" si="70"/>
        <v>0.19911565509201407</v>
      </c>
      <c r="J363" s="126">
        <f t="shared" ca="1" si="67"/>
        <v>0.39832687838181968</v>
      </c>
      <c r="K363" s="145">
        <f t="shared" ca="1" si="71"/>
        <v>5.1230382267798689</v>
      </c>
      <c r="L363" s="146">
        <f ca="1">MAX(Routing!A$3,J362+K362)</f>
        <v>5.5188094649391983</v>
      </c>
      <c r="M363" s="144">
        <f ca="1">VLOOKUP(L363,Routing!A$3:D$23,4)+(L363-VLOOKUP(L363,Routing!A$3:A$23,1))*VLOOKUP(L363,Routing!A$3:E$23,5)</f>
        <v>0.19788559834443339</v>
      </c>
      <c r="N363" s="144">
        <f ca="1">VLOOKUP($L363,Routing!$A$3:$C$23,3)+($L363-VLOOKUP($L363,Routing!$A$3:$A$23,1))*VLOOKUP($L363,Routing!$A$3:$F$23,6)</f>
        <v>3.6645481174895074E-3</v>
      </c>
      <c r="O363" s="144">
        <f ca="1">VLOOKUP($L363,Routing!$A$3:$B$23,2)+($L363-VLOOKUP($L363,Routing!$A$3:$A$23,1))*VLOOKUP($L363,Routing!$A$3:$G$23,7)</f>
        <v>0.18322740587447536</v>
      </c>
      <c r="P363" s="90" t="str">
        <f t="shared" ca="1" si="68"/>
        <v/>
      </c>
      <c r="Q363" s="90" t="str">
        <f t="shared" ca="1" si="72"/>
        <v/>
      </c>
      <c r="R363" s="90"/>
      <c r="S363" s="90"/>
      <c r="T363" s="90"/>
    </row>
    <row r="364" spans="1:20" x14ac:dyDescent="0.2">
      <c r="A364" s="90">
        <f>+MassCurves!A331</f>
        <v>327</v>
      </c>
      <c r="B364" s="141">
        <f t="shared" si="61"/>
        <v>0.58723751130000001</v>
      </c>
      <c r="C364" s="126">
        <f t="shared" ca="1" si="64"/>
        <v>0.10774991400000017</v>
      </c>
      <c r="D364" s="142">
        <f t="shared" ca="1" si="65"/>
        <v>1.5384615384615382E-4</v>
      </c>
      <c r="E364" s="141">
        <f t="shared" ca="1" si="62"/>
        <v>0.47507692307692306</v>
      </c>
      <c r="F364" s="142">
        <f t="shared" ca="1" si="63"/>
        <v>0.15484311130513206</v>
      </c>
      <c r="G364" s="143">
        <f t="shared" ca="1" si="69"/>
        <v>9.2905866783079247</v>
      </c>
      <c r="H364" s="142">
        <f t="shared" ca="1" si="66"/>
        <v>4.4368113200604402E-2</v>
      </c>
      <c r="I364" s="126">
        <f t="shared" ca="1" si="70"/>
        <v>0.19921122450573647</v>
      </c>
      <c r="J364" s="126">
        <f t="shared" ca="1" si="67"/>
        <v>0.3985183269939192</v>
      </c>
      <c r="K364" s="145">
        <f t="shared" ca="1" si="71"/>
        <v>5.1254105939104884</v>
      </c>
      <c r="L364" s="146">
        <f ca="1">MAX(Routing!A$3,J363+K363)</f>
        <v>5.5213651051616885</v>
      </c>
      <c r="M364" s="144">
        <f ca="1">VLOOKUP(L364,Routing!A$3:D$23,4)+(L364-VLOOKUP(L364,Routing!A$3:A$23,1))*VLOOKUP(L364,Routing!A$3:E$23,5)</f>
        <v>0.19797723484643504</v>
      </c>
      <c r="N364" s="144">
        <f ca="1">VLOOKUP($L364,Routing!$A$3:$C$23,3)+($L364-VLOOKUP($L364,Routing!$A$3:$A$23,1))*VLOOKUP($L364,Routing!$A$3:$F$23,6)</f>
        <v>3.6662450897487968E-3</v>
      </c>
      <c r="O364" s="144">
        <f ca="1">VLOOKUP($L364,Routing!$A$3:$B$23,2)+($L364-VLOOKUP($L364,Routing!$A$3:$A$23,1))*VLOOKUP($L364,Routing!$A$3:$G$23,7)</f>
        <v>0.18331225448743985</v>
      </c>
      <c r="P364" s="90" t="str">
        <f t="shared" ca="1" si="68"/>
        <v/>
      </c>
      <c r="Q364" s="90" t="str">
        <f t="shared" ca="1" si="72"/>
        <v/>
      </c>
      <c r="R364" s="90"/>
      <c r="S364" s="90"/>
      <c r="T364" s="90"/>
    </row>
    <row r="365" spans="1:20" x14ac:dyDescent="0.2">
      <c r="A365" s="90">
        <f>+MassCurves!A332</f>
        <v>328</v>
      </c>
      <c r="B365" s="141">
        <f t="shared" si="61"/>
        <v>0.5890333432</v>
      </c>
      <c r="C365" s="126">
        <f t="shared" ca="1" si="64"/>
        <v>0.10774991400000017</v>
      </c>
      <c r="D365" s="142">
        <f t="shared" ca="1" si="65"/>
        <v>1.5384615384615382E-4</v>
      </c>
      <c r="E365" s="141">
        <f t="shared" ca="1" si="62"/>
        <v>0.47507692307692306</v>
      </c>
      <c r="F365" s="142">
        <f t="shared" ca="1" si="63"/>
        <v>0.15484311130513206</v>
      </c>
      <c r="G365" s="143">
        <f t="shared" ca="1" si="69"/>
        <v>9.2905866783079247</v>
      </c>
      <c r="H365" s="142">
        <f t="shared" ca="1" si="66"/>
        <v>4.4463992401609108E-2</v>
      </c>
      <c r="I365" s="126">
        <f t="shared" ca="1" si="70"/>
        <v>0.19930710370674118</v>
      </c>
      <c r="J365" s="126">
        <f t="shared" ca="1" si="67"/>
        <v>0.39871039652091933</v>
      </c>
      <c r="K365" s="145">
        <f t="shared" ca="1" si="71"/>
        <v>5.1277905502687684</v>
      </c>
      <c r="L365" s="146">
        <f ca="1">MAX(Routing!A$3,J364+K364)</f>
        <v>5.5239289209044076</v>
      </c>
      <c r="M365" s="144">
        <f ca="1">VLOOKUP(L365,Routing!A$3:D$23,4)+(L365-VLOOKUP(L365,Routing!A$3:A$23,1))*VLOOKUP(L365,Routing!A$3:E$23,5)</f>
        <v>0.19806916449458034</v>
      </c>
      <c r="N365" s="144">
        <f ca="1">VLOOKUP($L365,Routing!$A$3:$C$23,3)+($L365-VLOOKUP($L365,Routing!$A$3:$A$23,1))*VLOOKUP($L365,Routing!$A$3:$F$23,6)</f>
        <v>3.6679474906403768E-3</v>
      </c>
      <c r="O365" s="144">
        <f ca="1">VLOOKUP($L365,Routing!$A$3:$B$23,2)+($L365-VLOOKUP($L365,Routing!$A$3:$A$23,1))*VLOOKUP($L365,Routing!$A$3:$G$23,7)</f>
        <v>0.18339737453201885</v>
      </c>
      <c r="P365" s="90" t="str">
        <f t="shared" ca="1" si="68"/>
        <v/>
      </c>
      <c r="Q365" s="90" t="str">
        <f t="shared" ca="1" si="72"/>
        <v/>
      </c>
      <c r="R365" s="90"/>
      <c r="S365" s="90"/>
      <c r="T365" s="90"/>
    </row>
    <row r="366" spans="1:20" x14ac:dyDescent="0.2">
      <c r="A366" s="90">
        <f>+MassCurves!A333</f>
        <v>329</v>
      </c>
      <c r="B366" s="141">
        <f t="shared" si="61"/>
        <v>0.59082917509999999</v>
      </c>
      <c r="C366" s="126">
        <f t="shared" ca="1" si="64"/>
        <v>0.10774991400000017</v>
      </c>
      <c r="D366" s="142">
        <f t="shared" ca="1" si="65"/>
        <v>1.5384615384615382E-4</v>
      </c>
      <c r="E366" s="141">
        <f t="shared" ca="1" si="62"/>
        <v>0.47507692307692306</v>
      </c>
      <c r="F366" s="142">
        <f t="shared" ca="1" si="63"/>
        <v>0.15484311130513206</v>
      </c>
      <c r="G366" s="143">
        <f t="shared" ca="1" si="69"/>
        <v>9.2905866783079247</v>
      </c>
      <c r="H366" s="142">
        <f t="shared" ca="1" si="66"/>
        <v>4.4560182730240684E-2</v>
      </c>
      <c r="I366" s="126">
        <f t="shared" ca="1" si="70"/>
        <v>0.19940329403537274</v>
      </c>
      <c r="J366" s="126">
        <f t="shared" ca="1" si="67"/>
        <v>0.39890308965076599</v>
      </c>
      <c r="K366" s="145">
        <f t="shared" ca="1" si="71"/>
        <v>5.1301781279941636</v>
      </c>
      <c r="L366" s="146">
        <f ca="1">MAX(Routing!A$3,J365+K365)</f>
        <v>5.526500946789688</v>
      </c>
      <c r="M366" s="144">
        <f ca="1">VLOOKUP(L366,Routing!A$3:D$23,4)+(L366-VLOOKUP(L366,Routing!A$3:A$23,1))*VLOOKUP(L366,Routing!A$3:E$23,5)</f>
        <v>0.19816138853030751</v>
      </c>
      <c r="N366" s="144">
        <f ca="1">VLOOKUP($L366,Routing!$A$3:$C$23,3)+($L366-VLOOKUP($L366,Routing!$A$3:$A$23,1))*VLOOKUP($L366,Routing!$A$3:$F$23,6)</f>
        <v>3.669655343153843E-3</v>
      </c>
      <c r="O366" s="144">
        <f ca="1">VLOOKUP($L366,Routing!$A$3:$B$23,2)+($L366-VLOOKUP($L366,Routing!$A$3:$A$23,1))*VLOOKUP($L366,Routing!$A$3:$G$23,7)</f>
        <v>0.18348276715769216</v>
      </c>
      <c r="P366" s="90" t="str">
        <f t="shared" ca="1" si="68"/>
        <v/>
      </c>
      <c r="Q366" s="90" t="str">
        <f t="shared" ca="1" si="72"/>
        <v/>
      </c>
      <c r="R366" s="90"/>
      <c r="S366" s="90"/>
      <c r="T366" s="90"/>
    </row>
    <row r="367" spans="1:20" x14ac:dyDescent="0.2">
      <c r="A367" s="90">
        <f>+MassCurves!A334</f>
        <v>330</v>
      </c>
      <c r="B367" s="141">
        <f t="shared" si="61"/>
        <v>0.59262500699999998</v>
      </c>
      <c r="C367" s="126">
        <f t="shared" ca="1" si="64"/>
        <v>0.10774991400000017</v>
      </c>
      <c r="D367" s="142">
        <f t="shared" ca="1" si="65"/>
        <v>1.5384615384615382E-4</v>
      </c>
      <c r="E367" s="141">
        <f t="shared" ca="1" si="62"/>
        <v>0.47507692307692306</v>
      </c>
      <c r="F367" s="142">
        <f t="shared" ca="1" si="63"/>
        <v>0.15484311130513206</v>
      </c>
      <c r="G367" s="143">
        <f t="shared" ca="1" si="69"/>
        <v>9.2905866783079247</v>
      </c>
      <c r="H367" s="142">
        <f t="shared" ca="1" si="66"/>
        <v>4.4656685534100481E-2</v>
      </c>
      <c r="I367" s="126">
        <f t="shared" ca="1" si="70"/>
        <v>0.19949979683923255</v>
      </c>
      <c r="J367" s="126">
        <f t="shared" ca="1" si="67"/>
        <v>0.399096409085966</v>
      </c>
      <c r="K367" s="145">
        <f t="shared" ca="1" si="71"/>
        <v>5.1325733594164982</v>
      </c>
      <c r="L367" s="146">
        <f ca="1">MAX(Routing!A$3,J366+K366)</f>
        <v>5.5290812176449293</v>
      </c>
      <c r="M367" s="144">
        <f ca="1">VLOOKUP(L367,Routing!A$3:D$23,4)+(L367-VLOOKUP(L367,Routing!A$3:A$23,1))*VLOOKUP(L367,Routing!A$3:E$23,5)</f>
        <v>0.19825390820240779</v>
      </c>
      <c r="N367" s="144">
        <f ca="1">VLOOKUP($L367,Routing!$A$3:$C$23,3)+($L367-VLOOKUP($L367,Routing!$A$3:$A$23,1))*VLOOKUP($L367,Routing!$A$3:$F$23,6)</f>
        <v>3.6713686704149596E-3</v>
      </c>
      <c r="O367" s="144">
        <f ca="1">VLOOKUP($L367,Routing!$A$3:$B$23,2)+($L367-VLOOKUP($L367,Routing!$A$3:$A$23,1))*VLOOKUP($L367,Routing!$A$3:$G$23,7)</f>
        <v>0.18356843352074798</v>
      </c>
      <c r="P367" s="90" t="str">
        <f t="shared" ca="1" si="68"/>
        <v/>
      </c>
      <c r="Q367" s="90" t="str">
        <f t="shared" ca="1" si="72"/>
        <v/>
      </c>
      <c r="R367" s="90"/>
      <c r="S367" s="90"/>
      <c r="T367" s="90"/>
    </row>
    <row r="368" spans="1:20" x14ac:dyDescent="0.2">
      <c r="A368" s="90">
        <f>+MassCurves!A335</f>
        <v>331</v>
      </c>
      <c r="B368" s="141">
        <f t="shared" si="61"/>
        <v>0.59442083889999997</v>
      </c>
      <c r="C368" s="126">
        <f t="shared" ca="1" si="64"/>
        <v>0.10774991400000017</v>
      </c>
      <c r="D368" s="142">
        <f t="shared" ca="1" si="65"/>
        <v>1.5384615384615382E-4</v>
      </c>
      <c r="E368" s="141">
        <f t="shared" ca="1" si="62"/>
        <v>0.47507692307692306</v>
      </c>
      <c r="F368" s="142">
        <f t="shared" ca="1" si="63"/>
        <v>0.15484311130513206</v>
      </c>
      <c r="G368" s="143">
        <f t="shared" ca="1" si="69"/>
        <v>9.2905866783079247</v>
      </c>
      <c r="H368" s="142">
        <f t="shared" ca="1" si="66"/>
        <v>4.4753502168094032E-2</v>
      </c>
      <c r="I368" s="126">
        <f t="shared" ca="1" si="70"/>
        <v>0.1995966134732261</v>
      </c>
      <c r="J368" s="126">
        <f t="shared" ca="1" si="67"/>
        <v>0.39929035754368203</v>
      </c>
      <c r="K368" s="145">
        <f t="shared" ca="1" si="71"/>
        <v>5.1349762770558138</v>
      </c>
      <c r="L368" s="146">
        <f ca="1">MAX(Routing!A$3,J367+K367)</f>
        <v>5.5316697685024643</v>
      </c>
      <c r="M368" s="144">
        <f ca="1">VLOOKUP(L368,Routing!A$3:D$23,4)+(L368-VLOOKUP(L368,Routing!A$3:A$23,1))*VLOOKUP(L368,Routing!A$3:E$23,5)</f>
        <v>0.19834672476702062</v>
      </c>
      <c r="N368" s="144">
        <f ca="1">VLOOKUP($L368,Routing!$A$3:$C$23,3)+($L368-VLOOKUP($L368,Routing!$A$3:$A$23,1))*VLOOKUP($L368,Routing!$A$3:$F$23,6)</f>
        <v>3.673087495685567E-3</v>
      </c>
      <c r="O368" s="144">
        <f ca="1">VLOOKUP($L368,Routing!$A$3:$B$23,2)+($L368-VLOOKUP($L368,Routing!$A$3:$A$23,1))*VLOOKUP($L368,Routing!$A$3:$G$23,7)</f>
        <v>0.18365437478427835</v>
      </c>
      <c r="P368" s="90" t="str">
        <f t="shared" ca="1" si="68"/>
        <v/>
      </c>
      <c r="Q368" s="90" t="str">
        <f t="shared" ca="1" si="72"/>
        <v/>
      </c>
      <c r="R368" s="90"/>
      <c r="S368" s="90"/>
      <c r="T368" s="90"/>
    </row>
    <row r="369" spans="1:20" x14ac:dyDescent="0.2">
      <c r="A369" s="90">
        <f>+MassCurves!A336</f>
        <v>332</v>
      </c>
      <c r="B369" s="141">
        <f t="shared" si="61"/>
        <v>0.59621667079999996</v>
      </c>
      <c r="C369" s="126">
        <f t="shared" ca="1" si="64"/>
        <v>0.10774991400000017</v>
      </c>
      <c r="D369" s="142">
        <f t="shared" ca="1" si="65"/>
        <v>1.5384615384615382E-4</v>
      </c>
      <c r="E369" s="141">
        <f t="shared" ca="1" si="62"/>
        <v>0.47507692307692306</v>
      </c>
      <c r="F369" s="142">
        <f t="shared" ca="1" si="63"/>
        <v>0.15484311130513206</v>
      </c>
      <c r="G369" s="143">
        <f t="shared" ca="1" si="69"/>
        <v>9.2905866783079247</v>
      </c>
      <c r="H369" s="142">
        <f t="shared" ca="1" si="66"/>
        <v>4.4850633994478389E-2</v>
      </c>
      <c r="I369" s="126">
        <f t="shared" ca="1" si="70"/>
        <v>0.19969374529961045</v>
      </c>
      <c r="J369" s="126">
        <f t="shared" ca="1" si="67"/>
        <v>0.39948493775582761</v>
      </c>
      <c r="K369" s="145">
        <f t="shared" ca="1" si="71"/>
        <v>5.1373869136223433</v>
      </c>
      <c r="L369" s="146">
        <f ca="1">MAX(Routing!A$3,J368+K368)</f>
        <v>5.5342666345994962</v>
      </c>
      <c r="M369" s="144">
        <f ca="1">VLOOKUP(L369,Routing!A$3:D$23,4)+(L369-VLOOKUP(L369,Routing!A$3:A$23,1))*VLOOKUP(L369,Routing!A$3:E$23,5)</f>
        <v>0.1984398394876313</v>
      </c>
      <c r="N369" s="144">
        <f ca="1">VLOOKUP($L369,Routing!$A$3:$C$23,3)+($L369-VLOOKUP($L369,Routing!$A$3:$A$23,1))*VLOOKUP($L369,Routing!$A$3:$F$23,6)</f>
        <v>3.6748118423635431E-3</v>
      </c>
      <c r="O369" s="144">
        <f ca="1">VLOOKUP($L369,Routing!$A$3:$B$23,2)+($L369-VLOOKUP($L369,Routing!$A$3:$A$23,1))*VLOOKUP($L369,Routing!$A$3:$G$23,7)</f>
        <v>0.18374059211817714</v>
      </c>
      <c r="P369" s="90" t="str">
        <f t="shared" ca="1" si="68"/>
        <v/>
      </c>
      <c r="Q369" s="90" t="str">
        <f t="shared" ca="1" si="72"/>
        <v/>
      </c>
      <c r="R369" s="90"/>
      <c r="S369" s="90"/>
      <c r="T369" s="90"/>
    </row>
    <row r="370" spans="1:20" x14ac:dyDescent="0.2">
      <c r="A370" s="90">
        <f>+MassCurves!A337</f>
        <v>333</v>
      </c>
      <c r="B370" s="141">
        <f t="shared" si="61"/>
        <v>0.59801250269999995</v>
      </c>
      <c r="C370" s="126">
        <f t="shared" ca="1" si="64"/>
        <v>0.10774991400000017</v>
      </c>
      <c r="D370" s="142">
        <f t="shared" ca="1" si="65"/>
        <v>1.5384615384615382E-4</v>
      </c>
      <c r="E370" s="141">
        <f t="shared" ca="1" si="62"/>
        <v>0.47507692307692306</v>
      </c>
      <c r="F370" s="142">
        <f t="shared" ca="1" si="63"/>
        <v>0.15484311130513206</v>
      </c>
      <c r="G370" s="143">
        <f t="shared" ca="1" si="69"/>
        <v>9.2905866783079247</v>
      </c>
      <c r="H370" s="142">
        <f t="shared" ca="1" si="66"/>
        <v>4.4948082382910245E-2</v>
      </c>
      <c r="I370" s="126">
        <f t="shared" ca="1" si="70"/>
        <v>0.19979119368804232</v>
      </c>
      <c r="J370" s="126">
        <f t="shared" ca="1" si="67"/>
        <v>0.39968015246916272</v>
      </c>
      <c r="K370" s="145">
        <f t="shared" ca="1" si="71"/>
        <v>5.1398053020165699</v>
      </c>
      <c r="L370" s="146">
        <f ca="1">MAX(Routing!A$3,J369+K369)</f>
        <v>5.5368718513781712</v>
      </c>
      <c r="M370" s="144">
        <f ca="1">VLOOKUP(L370,Routing!A$3:D$23,4)+(L370-VLOOKUP(L370,Routing!A$3:A$23,1))*VLOOKUP(L370,Routing!A$3:E$23,5)</f>
        <v>0.19853325363507385</v>
      </c>
      <c r="N370" s="144">
        <f ca="1">VLOOKUP($L370,Routing!$A$3:$C$23,3)+($L370-VLOOKUP($L370,Routing!$A$3:$A$23,1))*VLOOKUP($L370,Routing!$A$3:$F$23,6)</f>
        <v>3.6765417339828491E-3</v>
      </c>
      <c r="O370" s="144">
        <f ca="1">VLOOKUP($L370,Routing!$A$3:$B$23,2)+($L370-VLOOKUP($L370,Routing!$A$3:$A$23,1))*VLOOKUP($L370,Routing!$A$3:$G$23,7)</f>
        <v>0.18382708669914247</v>
      </c>
      <c r="P370" s="90" t="str">
        <f t="shared" ca="1" si="68"/>
        <v/>
      </c>
      <c r="Q370" s="90" t="str">
        <f t="shared" ca="1" si="72"/>
        <v/>
      </c>
      <c r="R370" s="90"/>
      <c r="S370" s="90"/>
      <c r="T370" s="90"/>
    </row>
    <row r="371" spans="1:20" x14ac:dyDescent="0.2">
      <c r="A371" s="90">
        <f>+MassCurves!A338</f>
        <v>334</v>
      </c>
      <c r="B371" s="141">
        <f t="shared" si="61"/>
        <v>0.59980833459999994</v>
      </c>
      <c r="C371" s="126">
        <f t="shared" ca="1" si="64"/>
        <v>0.10774991399999934</v>
      </c>
      <c r="D371" s="142">
        <f t="shared" ca="1" si="65"/>
        <v>1.5384615384615382E-4</v>
      </c>
      <c r="E371" s="141">
        <f t="shared" ca="1" si="62"/>
        <v>0.47507692307692306</v>
      </c>
      <c r="F371" s="142">
        <f t="shared" ca="1" si="63"/>
        <v>0.15484311130513084</v>
      </c>
      <c r="G371" s="143">
        <f t="shared" ca="1" si="69"/>
        <v>9.2905866783078874</v>
      </c>
      <c r="H371" s="142">
        <f t="shared" ca="1" si="66"/>
        <v>4.504584871049408E-2</v>
      </c>
      <c r="I371" s="126">
        <f t="shared" ca="1" si="70"/>
        <v>0.19988896001562492</v>
      </c>
      <c r="J371" s="126">
        <f t="shared" ca="1" si="67"/>
        <v>0.39987600444539517</v>
      </c>
      <c r="K371" s="145">
        <f t="shared" ca="1" si="71"/>
        <v>5.142231475329357</v>
      </c>
      <c r="L371" s="146">
        <f ca="1">MAX(Routing!A$3,J370+K370)</f>
        <v>5.5394854544857326</v>
      </c>
      <c r="M371" s="144">
        <f ca="1">VLOOKUP(L371,Routing!A$3:D$23,4)+(L371-VLOOKUP(L371,Routing!A$3:A$23,1))*VLOOKUP(L371,Routing!A$3:E$23,5)</f>
        <v>0.19862696848753619</v>
      </c>
      <c r="N371" s="144">
        <f ca="1">VLOOKUP($L371,Routing!$A$3:$C$23,3)+($L371-VLOOKUP($L371,Routing!$A$3:$A$23,1))*VLOOKUP($L371,Routing!$A$3:$F$23,6)</f>
        <v>3.6782771942136337E-3</v>
      </c>
      <c r="O371" s="144">
        <f ca="1">VLOOKUP($L371,Routing!$A$3:$B$23,2)+($L371-VLOOKUP($L371,Routing!$A$3:$A$23,1))*VLOOKUP($L371,Routing!$A$3:$G$23,7)</f>
        <v>0.18391385971068169</v>
      </c>
      <c r="P371" s="90" t="str">
        <f t="shared" ca="1" si="68"/>
        <v/>
      </c>
      <c r="Q371" s="90" t="str">
        <f t="shared" ca="1" si="72"/>
        <v/>
      </c>
      <c r="R371" s="90"/>
      <c r="S371" s="90"/>
      <c r="T371" s="90"/>
    </row>
    <row r="372" spans="1:20" x14ac:dyDescent="0.2">
      <c r="A372" s="90">
        <f>+MassCurves!A339</f>
        <v>335</v>
      </c>
      <c r="B372" s="141">
        <f t="shared" si="61"/>
        <v>0.60160416650000004</v>
      </c>
      <c r="C372" s="126">
        <f t="shared" ca="1" si="64"/>
        <v>0.10774991400000017</v>
      </c>
      <c r="D372" s="142">
        <f t="shared" ca="1" si="65"/>
        <v>1.5384615384615382E-4</v>
      </c>
      <c r="E372" s="141">
        <f t="shared" ca="1" si="62"/>
        <v>0.47507692307692306</v>
      </c>
      <c r="F372" s="142">
        <f t="shared" ca="1" si="63"/>
        <v>0.15484311130513206</v>
      </c>
      <c r="G372" s="143">
        <f t="shared" ca="1" si="69"/>
        <v>9.2905866783078874</v>
      </c>
      <c r="H372" s="142">
        <f t="shared" ca="1" si="66"/>
        <v>4.5143934361830791E-2</v>
      </c>
      <c r="I372" s="126">
        <f t="shared" ca="1" si="70"/>
        <v>0.19998704566696285</v>
      </c>
      <c r="J372" s="126">
        <f t="shared" ca="1" si="67"/>
        <v>0.40007249646127235</v>
      </c>
      <c r="K372" s="145">
        <f t="shared" ca="1" si="71"/>
        <v>5.1446654668421727</v>
      </c>
      <c r="L372" s="146">
        <f ca="1">MAX(Routing!A$3,J371+K371)</f>
        <v>5.542107479774752</v>
      </c>
      <c r="M372" s="144">
        <f ca="1">VLOOKUP(L372,Routing!A$3:D$23,4)+(L372-VLOOKUP(L372,Routing!A$3:A$23,1))*VLOOKUP(L372,Routing!A$3:E$23,5)</f>
        <v>0.19872098533056878</v>
      </c>
      <c r="N372" s="144">
        <f ca="1">VLOOKUP($L372,Routing!$A$3:$C$23,3)+($L372-VLOOKUP($L372,Routing!$A$3:$A$23,1))*VLOOKUP($L372,Routing!$A$3:$F$23,6)</f>
        <v>3.6800182468623849E-3</v>
      </c>
      <c r="O372" s="144">
        <f ca="1">VLOOKUP($L372,Routing!$A$3:$B$23,2)+($L372-VLOOKUP($L372,Routing!$A$3:$A$23,1))*VLOOKUP($L372,Routing!$A$3:$G$23,7)</f>
        <v>0.18400091234311924</v>
      </c>
      <c r="P372" s="90" t="str">
        <f t="shared" ca="1" si="68"/>
        <v/>
      </c>
      <c r="Q372" s="90" t="str">
        <f t="shared" ca="1" si="72"/>
        <v/>
      </c>
      <c r="R372" s="90"/>
      <c r="S372" s="90"/>
      <c r="T372" s="90"/>
    </row>
    <row r="373" spans="1:20" x14ac:dyDescent="0.2">
      <c r="A373" s="90">
        <f>+MassCurves!A340</f>
        <v>336</v>
      </c>
      <c r="B373" s="141">
        <f t="shared" si="61"/>
        <v>0.60339999840000003</v>
      </c>
      <c r="C373" s="126">
        <f t="shared" ca="1" si="64"/>
        <v>0.10774991400000017</v>
      </c>
      <c r="D373" s="142">
        <f t="shared" ca="1" si="65"/>
        <v>1.5384615384615382E-4</v>
      </c>
      <c r="E373" s="141">
        <f t="shared" ca="1" si="62"/>
        <v>0.47507692307692306</v>
      </c>
      <c r="F373" s="142">
        <f t="shared" ca="1" si="63"/>
        <v>0.15484311130513206</v>
      </c>
      <c r="G373" s="143">
        <f t="shared" ca="1" si="69"/>
        <v>9.2905866783079247</v>
      </c>
      <c r="H373" s="142">
        <f t="shared" ca="1" si="66"/>
        <v>4.524234072906691E-2</v>
      </c>
      <c r="I373" s="126">
        <f t="shared" ca="1" si="70"/>
        <v>0.20008545203419897</v>
      </c>
      <c r="J373" s="126">
        <f t="shared" ca="1" si="67"/>
        <v>0.4002696313086796</v>
      </c>
      <c r="K373" s="145">
        <f t="shared" ca="1" si="71"/>
        <v>5.1471073100273825</v>
      </c>
      <c r="L373" s="146">
        <f ca="1">MAX(Routing!A$3,J372+K372)</f>
        <v>5.5447379633034455</v>
      </c>
      <c r="M373" s="144">
        <f ca="1">VLOOKUP(L373,Routing!A$3:D$23,4)+(L373-VLOOKUP(L373,Routing!A$3:A$23,1))*VLOOKUP(L373,Routing!A$3:E$23,5)</f>
        <v>0.19881530545709564</v>
      </c>
      <c r="N373" s="144">
        <f ca="1">VLOOKUP($L373,Routing!$A$3:$C$23,3)+($L373-VLOOKUP($L373,Routing!$A$3:$A$23,1))*VLOOKUP($L373,Routing!$A$3:$F$23,6)</f>
        <v>3.6817649158721413E-3</v>
      </c>
      <c r="O373" s="144">
        <f ca="1">VLOOKUP($L373,Routing!$A$3:$B$23,2)+($L373-VLOOKUP($L373,Routing!$A$3:$A$23,1))*VLOOKUP($L373,Routing!$A$3:$G$23,7)</f>
        <v>0.18408824579360708</v>
      </c>
      <c r="P373" s="90" t="str">
        <f t="shared" ca="1" si="68"/>
        <v/>
      </c>
      <c r="Q373" s="90" t="str">
        <f t="shared" ca="1" si="72"/>
        <v/>
      </c>
      <c r="R373" s="90"/>
      <c r="S373" s="90"/>
      <c r="T373" s="90"/>
    </row>
    <row r="374" spans="1:20" x14ac:dyDescent="0.2">
      <c r="A374" s="90">
        <f>+MassCurves!A341</f>
        <v>337</v>
      </c>
      <c r="B374" s="141">
        <f t="shared" si="61"/>
        <v>0.60519583030000002</v>
      </c>
      <c r="C374" s="126">
        <f t="shared" ca="1" si="64"/>
        <v>0.10774991400000017</v>
      </c>
      <c r="D374" s="142">
        <f t="shared" ca="1" si="65"/>
        <v>1.5384615384615382E-4</v>
      </c>
      <c r="E374" s="141">
        <f t="shared" ca="1" si="62"/>
        <v>0.47507692307692306</v>
      </c>
      <c r="F374" s="142">
        <f t="shared" ca="1" si="63"/>
        <v>0.15484311130513206</v>
      </c>
      <c r="G374" s="143">
        <f t="shared" ca="1" si="69"/>
        <v>9.2905866783079247</v>
      </c>
      <c r="H374" s="142">
        <f t="shared" ca="1" si="66"/>
        <v>4.5341069211943759E-2</v>
      </c>
      <c r="I374" s="126">
        <f t="shared" ca="1" si="70"/>
        <v>0.20018418051707582</v>
      </c>
      <c r="J374" s="126">
        <f t="shared" ca="1" si="67"/>
        <v>0.40046741179474554</v>
      </c>
      <c r="K374" s="145">
        <f t="shared" ca="1" si="71"/>
        <v>5.1495570385486165</v>
      </c>
      <c r="L374" s="146">
        <f ca="1">MAX(Routing!A$3,J373+K373)</f>
        <v>5.5473769413360623</v>
      </c>
      <c r="M374" s="144">
        <f ca="1">VLOOKUP(L374,Routing!A$3:D$23,4)+(L374-VLOOKUP(L374,Routing!A$3:A$23,1))*VLOOKUP(L374,Routing!A$3:E$23,5)</f>
        <v>0.1989099301674285</v>
      </c>
      <c r="N374" s="144">
        <f ca="1">VLOOKUP($L374,Routing!$A$3:$C$23,3)+($L374-VLOOKUP($L374,Routing!$A$3:$A$23,1))*VLOOKUP($L374,Routing!$A$3:$F$23,6)</f>
        <v>3.6835172253227503E-3</v>
      </c>
      <c r="O374" s="144">
        <f ca="1">VLOOKUP($L374,Routing!$A$3:$B$23,2)+($L374-VLOOKUP($L374,Routing!$A$3:$A$23,1))*VLOOKUP($L374,Routing!$A$3:$G$23,7)</f>
        <v>0.18417586126613752</v>
      </c>
      <c r="P374" s="90" t="str">
        <f t="shared" ca="1" si="68"/>
        <v/>
      </c>
      <c r="Q374" s="90" t="str">
        <f t="shared" ca="1" si="72"/>
        <v/>
      </c>
      <c r="R374" s="90"/>
      <c r="S374" s="90"/>
      <c r="T374" s="90"/>
    </row>
    <row r="375" spans="1:20" x14ac:dyDescent="0.2">
      <c r="A375" s="90">
        <f>+MassCurves!A342</f>
        <v>338</v>
      </c>
      <c r="B375" s="141">
        <f t="shared" si="61"/>
        <v>0.6069916622</v>
      </c>
      <c r="C375" s="126">
        <f t="shared" ca="1" si="64"/>
        <v>0.10774991400000017</v>
      </c>
      <c r="D375" s="142">
        <f t="shared" ca="1" si="65"/>
        <v>1.5384615384615382E-4</v>
      </c>
      <c r="E375" s="141">
        <f t="shared" ca="1" si="62"/>
        <v>0.47507692307692306</v>
      </c>
      <c r="F375" s="142">
        <f t="shared" ca="1" si="63"/>
        <v>0.15484311130513206</v>
      </c>
      <c r="G375" s="143">
        <f t="shared" ca="1" si="69"/>
        <v>9.2905866783079247</v>
      </c>
      <c r="H375" s="142">
        <f t="shared" ca="1" si="66"/>
        <v>4.5440121217847414E-2</v>
      </c>
      <c r="I375" s="126">
        <f t="shared" ca="1" si="70"/>
        <v>0.20028323252297947</v>
      </c>
      <c r="J375" s="126">
        <f t="shared" ca="1" si="67"/>
        <v>0.40066584074193701</v>
      </c>
      <c r="K375" s="145">
        <f t="shared" ca="1" si="71"/>
        <v>5.1520146862611975</v>
      </c>
      <c r="L375" s="146">
        <f ca="1">MAX(Routing!A$3,J374+K374)</f>
        <v>5.5500244503433622</v>
      </c>
      <c r="M375" s="144">
        <f ca="1">VLOOKUP(L375,Routing!A$3:D$23,4)+(L375-VLOOKUP(L375,Routing!A$3:A$23,1))*VLOOKUP(L375,Routing!A$3:E$23,5)</f>
        <v>0.19900486076928389</v>
      </c>
      <c r="N375" s="144">
        <f ca="1">VLOOKUP($L375,Routing!$A$3:$C$23,3)+($L375-VLOOKUP($L375,Routing!$A$3:$A$23,1))*VLOOKUP($L375,Routing!$A$3:$F$23,6)</f>
        <v>3.6852751994311829E-3</v>
      </c>
      <c r="O375" s="144">
        <f ca="1">VLOOKUP($L375,Routing!$A$3:$B$23,2)+($L375-VLOOKUP($L375,Routing!$A$3:$A$23,1))*VLOOKUP($L375,Routing!$A$3:$G$23,7)</f>
        <v>0.18426375997155917</v>
      </c>
      <c r="P375" s="90" t="str">
        <f t="shared" ca="1" si="68"/>
        <v/>
      </c>
      <c r="Q375" s="90" t="str">
        <f t="shared" ca="1" si="72"/>
        <v/>
      </c>
      <c r="R375" s="90"/>
      <c r="S375" s="90"/>
      <c r="T375" s="90"/>
    </row>
    <row r="376" spans="1:20" x14ac:dyDescent="0.2">
      <c r="A376" s="90">
        <f>+MassCurves!A343</f>
        <v>339</v>
      </c>
      <c r="B376" s="141">
        <f t="shared" si="61"/>
        <v>0.60878749409999999</v>
      </c>
      <c r="C376" s="126">
        <f t="shared" ca="1" si="64"/>
        <v>0.10774991400000017</v>
      </c>
      <c r="D376" s="142">
        <f t="shared" ca="1" si="65"/>
        <v>1.5384615384615382E-4</v>
      </c>
      <c r="E376" s="141">
        <f t="shared" ca="1" si="62"/>
        <v>0.47507692307692306</v>
      </c>
      <c r="F376" s="142">
        <f t="shared" ca="1" si="63"/>
        <v>0.15484311130513206</v>
      </c>
      <c r="G376" s="143">
        <f t="shared" ca="1" si="69"/>
        <v>9.2905866783079247</v>
      </c>
      <c r="H376" s="142">
        <f t="shared" ca="1" si="66"/>
        <v>4.5539498161858732E-2</v>
      </c>
      <c r="I376" s="126">
        <f t="shared" ca="1" si="70"/>
        <v>0.2003826094669908</v>
      </c>
      <c r="J376" s="126">
        <f t="shared" ca="1" si="67"/>
        <v>0.40086492098816118</v>
      </c>
      <c r="K376" s="145">
        <f t="shared" ca="1" si="71"/>
        <v>5.1544802872126283</v>
      </c>
      <c r="L376" s="146">
        <f ca="1">MAX(Routing!A$3,J375+K375)</f>
        <v>5.552680527003135</v>
      </c>
      <c r="M376" s="144">
        <f ca="1">VLOOKUP(L376,Routing!A$3:D$23,4)+(L376-VLOOKUP(L376,Routing!A$3:A$23,1))*VLOOKUP(L376,Routing!A$3:E$23,5)</f>
        <v>0.19910009857780164</v>
      </c>
      <c r="N376" s="144">
        <f ca="1">VLOOKUP($L376,Routing!$A$3:$C$23,3)+($L376-VLOOKUP($L376,Routing!$A$3:$A$23,1))*VLOOKUP($L376,Routing!$A$3:$F$23,6)</f>
        <v>3.687038862551882E-3</v>
      </c>
      <c r="O376" s="144">
        <f ca="1">VLOOKUP($L376,Routing!$A$3:$B$23,2)+($L376-VLOOKUP($L376,Routing!$A$3:$A$23,1))*VLOOKUP($L376,Routing!$A$3:$G$23,7)</f>
        <v>0.18435194312759412</v>
      </c>
      <c r="P376" s="90" t="str">
        <f t="shared" ca="1" si="68"/>
        <v/>
      </c>
      <c r="Q376" s="90" t="str">
        <f t="shared" ca="1" si="72"/>
        <v/>
      </c>
      <c r="R376" s="90"/>
      <c r="S376" s="90"/>
      <c r="T376" s="90"/>
    </row>
    <row r="377" spans="1:20" x14ac:dyDescent="0.2">
      <c r="A377" s="90">
        <f>+MassCurves!A344</f>
        <v>340</v>
      </c>
      <c r="B377" s="141">
        <f t="shared" si="61"/>
        <v>0.61058332599999998</v>
      </c>
      <c r="C377" s="126">
        <f t="shared" ca="1" si="64"/>
        <v>0.10774991400000017</v>
      </c>
      <c r="D377" s="142">
        <f t="shared" ca="1" si="65"/>
        <v>1.5384615384615382E-4</v>
      </c>
      <c r="E377" s="141">
        <f t="shared" ca="1" si="62"/>
        <v>0.47507692307692306</v>
      </c>
      <c r="F377" s="142">
        <f t="shared" ca="1" si="63"/>
        <v>0.15484311130513206</v>
      </c>
      <c r="G377" s="143">
        <f t="shared" ca="1" si="69"/>
        <v>9.2905866783079247</v>
      </c>
      <c r="H377" s="142">
        <f t="shared" ca="1" si="66"/>
        <v>4.5639201466803975E-2</v>
      </c>
      <c r="I377" s="126">
        <f t="shared" ca="1" si="70"/>
        <v>0.20048231277193604</v>
      </c>
      <c r="J377" s="126">
        <f t="shared" ca="1" si="67"/>
        <v>0.40106465538686675</v>
      </c>
      <c r="K377" s="145">
        <f t="shared" ca="1" si="71"/>
        <v>5.1569538756431559</v>
      </c>
      <c r="L377" s="146">
        <f ca="1">MAX(Routing!A$3,J376+K376)</f>
        <v>5.555345208200789</v>
      </c>
      <c r="M377" s="144">
        <f ca="1">VLOOKUP(L377,Routing!A$3:D$23,4)+(L377-VLOOKUP(L377,Routing!A$3:A$23,1))*VLOOKUP(L377,Routing!A$3:E$23,5)</f>
        <v>0.19919564491556613</v>
      </c>
      <c r="N377" s="144">
        <f ca="1">VLOOKUP($L377,Routing!$A$3:$C$23,3)+($L377-VLOOKUP($L377,Routing!$A$3:$A$23,1))*VLOOKUP($L377,Routing!$A$3:$F$23,6)</f>
        <v>3.6888082391771503E-3</v>
      </c>
      <c r="O377" s="144">
        <f ca="1">VLOOKUP($L377,Routing!$A$3:$B$23,2)+($L377-VLOOKUP($L377,Routing!$A$3:$A$23,1))*VLOOKUP($L377,Routing!$A$3:$G$23,7)</f>
        <v>0.18444041195885752</v>
      </c>
      <c r="P377" s="90" t="str">
        <f t="shared" ca="1" si="68"/>
        <v/>
      </c>
      <c r="Q377" s="90" t="str">
        <f t="shared" ca="1" si="72"/>
        <v/>
      </c>
      <c r="R377" s="90"/>
      <c r="S377" s="90"/>
      <c r="T377" s="90"/>
    </row>
    <row r="378" spans="1:20" x14ac:dyDescent="0.2">
      <c r="A378" s="90">
        <f>+MassCurves!A345</f>
        <v>341</v>
      </c>
      <c r="B378" s="141">
        <f t="shared" si="61"/>
        <v>0.61237915789999997</v>
      </c>
      <c r="C378" s="126">
        <f t="shared" ca="1" si="64"/>
        <v>0.10774991400000017</v>
      </c>
      <c r="D378" s="142">
        <f t="shared" ca="1" si="65"/>
        <v>1.5384615384615382E-4</v>
      </c>
      <c r="E378" s="141">
        <f t="shared" ca="1" si="62"/>
        <v>0.47507692307692306</v>
      </c>
      <c r="F378" s="142">
        <f t="shared" ca="1" si="63"/>
        <v>0.15484311130513206</v>
      </c>
      <c r="G378" s="143">
        <f t="shared" ca="1" si="69"/>
        <v>9.2905866783079247</v>
      </c>
      <c r="H378" s="142">
        <f t="shared" ca="1" si="66"/>
        <v>4.5739232563305705E-2</v>
      </c>
      <c r="I378" s="126">
        <f t="shared" ca="1" si="70"/>
        <v>0.20058234386843776</v>
      </c>
      <c r="J378" s="126">
        <f t="shared" ca="1" si="67"/>
        <v>0.40126504680714647</v>
      </c>
      <c r="K378" s="145">
        <f t="shared" ca="1" si="71"/>
        <v>5.1594354859863678</v>
      </c>
      <c r="L378" s="146">
        <f ca="1">MAX(Routing!A$3,J377+K377)</f>
        <v>5.5580185310300223</v>
      </c>
      <c r="M378" s="144">
        <f ca="1">VLOOKUP(L378,Routing!A$3:D$23,4)+(L378-VLOOKUP(L378,Routing!A$3:A$23,1))*VLOOKUP(L378,Routing!A$3:E$23,5)</f>
        <v>0.19929150111263025</v>
      </c>
      <c r="N378" s="144">
        <f ca="1">VLOOKUP($L378,Routing!$A$3:$C$23,3)+($L378-VLOOKUP($L378,Routing!$A$3:$A$23,1))*VLOOKUP($L378,Routing!$A$3:$F$23,6)</f>
        <v>3.6905833539375974E-3</v>
      </c>
      <c r="O378" s="144">
        <f ca="1">VLOOKUP($L378,Routing!$A$3:$B$23,2)+($L378-VLOOKUP($L378,Routing!$A$3:$A$23,1))*VLOOKUP($L378,Routing!$A$3:$G$23,7)</f>
        <v>0.18452916769687988</v>
      </c>
      <c r="P378" s="90" t="str">
        <f t="shared" ca="1" si="68"/>
        <v/>
      </c>
      <c r="Q378" s="90" t="str">
        <f t="shared" ca="1" si="72"/>
        <v/>
      </c>
      <c r="R378" s="90"/>
      <c r="S378" s="90"/>
      <c r="T378" s="90"/>
    </row>
    <row r="379" spans="1:20" x14ac:dyDescent="0.2">
      <c r="A379" s="90">
        <f>+MassCurves!A346</f>
        <v>342</v>
      </c>
      <c r="B379" s="141">
        <f t="shared" si="61"/>
        <v>0.61417498979999996</v>
      </c>
      <c r="C379" s="126">
        <f t="shared" ca="1" si="64"/>
        <v>0.10774991400000017</v>
      </c>
      <c r="D379" s="142">
        <f t="shared" ca="1" si="65"/>
        <v>1.5384615384615382E-4</v>
      </c>
      <c r="E379" s="141">
        <f t="shared" ca="1" si="62"/>
        <v>0.47507692307692306</v>
      </c>
      <c r="F379" s="142">
        <f t="shared" ca="1" si="63"/>
        <v>0.15484311130513206</v>
      </c>
      <c r="G379" s="143">
        <f t="shared" ca="1" si="69"/>
        <v>9.2905866783079247</v>
      </c>
      <c r="H379" s="142">
        <f t="shared" ca="1" si="66"/>
        <v>4.5839592889834108E-2</v>
      </c>
      <c r="I379" s="126">
        <f t="shared" ca="1" si="70"/>
        <v>0.20068270419496617</v>
      </c>
      <c r="J379" s="126">
        <f t="shared" ca="1" si="67"/>
        <v>0.40146609813383871</v>
      </c>
      <c r="K379" s="145">
        <f t="shared" ca="1" si="71"/>
        <v>5.1619251528698484</v>
      </c>
      <c r="L379" s="146">
        <f ca="1">MAX(Routing!A$3,J378+K378)</f>
        <v>5.560700532793514</v>
      </c>
      <c r="M379" s="144">
        <f ca="1">VLOOKUP(L379,Routing!A$3:D$23,4)+(L379-VLOOKUP(L379,Routing!A$3:A$23,1))*VLOOKUP(L379,Routing!A$3:E$23,5)</f>
        <v>0.19938766850654033</v>
      </c>
      <c r="N379" s="144">
        <f ca="1">VLOOKUP($L379,Routing!$A$3:$C$23,3)+($L379-VLOOKUP($L379,Routing!$A$3:$A$23,1))*VLOOKUP($L379,Routing!$A$3:$F$23,6)</f>
        <v>3.6923642316025987E-3</v>
      </c>
      <c r="O379" s="144">
        <f ca="1">VLOOKUP($L379,Routing!$A$3:$B$23,2)+($L379-VLOOKUP($L379,Routing!$A$3:$A$23,1))*VLOOKUP($L379,Routing!$A$3:$G$23,7)</f>
        <v>0.18461821158012995</v>
      </c>
      <c r="P379" s="90" t="str">
        <f t="shared" ca="1" si="68"/>
        <v/>
      </c>
      <c r="Q379" s="90" t="str">
        <f t="shared" ca="1" si="72"/>
        <v/>
      </c>
      <c r="R379" s="90"/>
      <c r="S379" s="90"/>
      <c r="T379" s="90"/>
    </row>
    <row r="380" spans="1:20" x14ac:dyDescent="0.2">
      <c r="A380" s="90">
        <f>+MassCurves!A347</f>
        <v>343</v>
      </c>
      <c r="B380" s="141">
        <f t="shared" si="61"/>
        <v>0.61597082169999995</v>
      </c>
      <c r="C380" s="126">
        <f t="shared" ca="1" si="64"/>
        <v>0.10774991399999934</v>
      </c>
      <c r="D380" s="142">
        <f t="shared" ca="1" si="65"/>
        <v>1.5384615384615382E-4</v>
      </c>
      <c r="E380" s="141">
        <f t="shared" ca="1" si="62"/>
        <v>0.47507692307692306</v>
      </c>
      <c r="F380" s="142">
        <f t="shared" ca="1" si="63"/>
        <v>0.15484311130513084</v>
      </c>
      <c r="G380" s="143">
        <f t="shared" ca="1" si="69"/>
        <v>9.2905866783078874</v>
      </c>
      <c r="H380" s="142">
        <f t="shared" ca="1" si="66"/>
        <v>4.5940283892758692E-2</v>
      </c>
      <c r="I380" s="126">
        <f t="shared" ca="1" si="70"/>
        <v>0.20078339519788954</v>
      </c>
      <c r="J380" s="126">
        <f t="shared" ca="1" si="67"/>
        <v>0.40166781226763526</v>
      </c>
      <c r="K380" s="145">
        <f t="shared" ca="1" si="71"/>
        <v>5.1644229111158886</v>
      </c>
      <c r="L380" s="146">
        <f ca="1">MAX(Routing!A$3,J379+K379)</f>
        <v>5.5633912510036874</v>
      </c>
      <c r="M380" s="144">
        <f ca="1">VLOOKUP(L380,Routing!A$3:D$23,4)+(L380-VLOOKUP(L380,Routing!A$3:A$23,1))*VLOOKUP(L380,Routing!A$3:E$23,5)</f>
        <v>0.19948414844236326</v>
      </c>
      <c r="N380" s="144">
        <f ca="1">VLOOKUP($L380,Routing!$A$3:$C$23,3)+($L380-VLOOKUP($L380,Routing!$A$3:$A$23,1))*VLOOKUP($L380,Routing!$A$3:$F$23,6)</f>
        <v>3.6941508970808013E-3</v>
      </c>
      <c r="O380" s="144">
        <f ca="1">VLOOKUP($L380,Routing!$A$3:$B$23,2)+($L380-VLOOKUP($L380,Routing!$A$3:$A$23,1))*VLOOKUP($L380,Routing!$A$3:$G$23,7)</f>
        <v>0.18470754485404006</v>
      </c>
      <c r="P380" s="90" t="str">
        <f t="shared" ca="1" si="68"/>
        <v/>
      </c>
      <c r="Q380" s="90" t="str">
        <f t="shared" ca="1" si="72"/>
        <v/>
      </c>
      <c r="R380" s="90"/>
      <c r="S380" s="90"/>
      <c r="T380" s="90"/>
    </row>
    <row r="381" spans="1:20" x14ac:dyDescent="0.2">
      <c r="A381" s="90">
        <f>+MassCurves!A348</f>
        <v>344</v>
      </c>
      <c r="B381" s="141">
        <f t="shared" si="61"/>
        <v>0.61776665359999994</v>
      </c>
      <c r="C381" s="126">
        <f t="shared" ca="1" si="64"/>
        <v>0.10774991399999934</v>
      </c>
      <c r="D381" s="142">
        <f t="shared" ca="1" si="65"/>
        <v>1.5384615384615382E-4</v>
      </c>
      <c r="E381" s="141">
        <f t="shared" ca="1" si="62"/>
        <v>0.47507692307692306</v>
      </c>
      <c r="F381" s="142">
        <f t="shared" ca="1" si="63"/>
        <v>0.15484311130513084</v>
      </c>
      <c r="G381" s="143">
        <f t="shared" ca="1" si="69"/>
        <v>9.2905866783078501</v>
      </c>
      <c r="H381" s="142">
        <f t="shared" ca="1" si="66"/>
        <v>4.6041307026400413E-2</v>
      </c>
      <c r="I381" s="126">
        <f t="shared" ca="1" si="70"/>
        <v>0.20088441833153126</v>
      </c>
      <c r="J381" s="126">
        <f t="shared" ca="1" si="67"/>
        <v>0.40187019212518305</v>
      </c>
      <c r="K381" s="145">
        <f t="shared" ca="1" si="71"/>
        <v>5.1669287957422299</v>
      </c>
      <c r="L381" s="146">
        <f ca="1">MAX(Routing!A$3,J380+K380)</f>
        <v>5.5660907233835237</v>
      </c>
      <c r="M381" s="144">
        <f ca="1">VLOOKUP(L381,Routing!A$3:D$23,4)+(L381-VLOOKUP(L381,Routing!A$3:A$23,1))*VLOOKUP(L381,Routing!A$3:E$23,5)</f>
        <v>0.19958094227271597</v>
      </c>
      <c r="N381" s="144">
        <f ca="1">VLOOKUP($L381,Routing!$A$3:$C$23,3)+($L381-VLOOKUP($L381,Routing!$A$3:$A$23,1))*VLOOKUP($L381,Routing!$A$3:$F$23,6)</f>
        <v>3.6959433754206661E-3</v>
      </c>
      <c r="O381" s="144">
        <f ca="1">VLOOKUP($L381,Routing!$A$3:$B$23,2)+($L381-VLOOKUP($L381,Routing!$A$3:$A$23,1))*VLOOKUP($L381,Routing!$A$3:$G$23,7)</f>
        <v>0.1847971687710333</v>
      </c>
      <c r="P381" s="90" t="str">
        <f t="shared" ca="1" si="68"/>
        <v/>
      </c>
      <c r="Q381" s="90" t="str">
        <f t="shared" ca="1" si="72"/>
        <v/>
      </c>
      <c r="R381" s="90"/>
      <c r="S381" s="90"/>
      <c r="T381" s="90"/>
    </row>
    <row r="382" spans="1:20" x14ac:dyDescent="0.2">
      <c r="A382" s="90">
        <f>+MassCurves!A349</f>
        <v>345</v>
      </c>
      <c r="B382" s="141">
        <f t="shared" si="61"/>
        <v>0.61956248549999993</v>
      </c>
      <c r="C382" s="126">
        <f t="shared" ca="1" si="64"/>
        <v>0.10774991399999934</v>
      </c>
      <c r="D382" s="142">
        <f t="shared" ca="1" si="65"/>
        <v>1.5384615384615382E-4</v>
      </c>
      <c r="E382" s="141">
        <f t="shared" ca="1" si="62"/>
        <v>0.47507692307692306</v>
      </c>
      <c r="F382" s="142">
        <f t="shared" ca="1" si="63"/>
        <v>0.15484311130513084</v>
      </c>
      <c r="G382" s="143">
        <f t="shared" ca="1" si="69"/>
        <v>9.2905866783078501</v>
      </c>
      <c r="H382" s="142">
        <f t="shared" ca="1" si="66"/>
        <v>4.6142663753084227E-2</v>
      </c>
      <c r="I382" s="126">
        <f t="shared" ca="1" si="70"/>
        <v>0.20098577505821508</v>
      </c>
      <c r="J382" s="126">
        <f t="shared" ca="1" si="67"/>
        <v>0.40207324063918881</v>
      </c>
      <c r="K382" s="145">
        <f t="shared" ca="1" si="71"/>
        <v>5.1694428419628737</v>
      </c>
      <c r="L382" s="146">
        <f ca="1">MAX(Routing!A$3,J381+K381)</f>
        <v>5.5687989878674129</v>
      </c>
      <c r="M382" s="144">
        <f ca="1">VLOOKUP(L382,Routing!A$3:D$23,4)+(L382-VLOOKUP(L382,Routing!A$3:A$23,1))*VLOOKUP(L382,Routing!A$3:E$23,5)</f>
        <v>0.19967805135779565</v>
      </c>
      <c r="N382" s="144">
        <f ca="1">VLOOKUP($L382,Routing!$A$3:$C$23,3)+($L382-VLOOKUP($L382,Routing!$A$3:$A$23,1))*VLOOKUP($L382,Routing!$A$3:$F$23,6)</f>
        <v>3.6977416918110308E-3</v>
      </c>
      <c r="O382" s="144">
        <f ca="1">VLOOKUP($L382,Routing!$A$3:$B$23,2)+($L382-VLOOKUP($L382,Routing!$A$3:$A$23,1))*VLOOKUP($L382,Routing!$A$3:$G$23,7)</f>
        <v>0.18488708459055156</v>
      </c>
      <c r="P382" s="90" t="str">
        <f t="shared" ca="1" si="68"/>
        <v/>
      </c>
      <c r="Q382" s="90" t="str">
        <f t="shared" ca="1" si="72"/>
        <v/>
      </c>
      <c r="R382" s="90"/>
      <c r="S382" s="90"/>
      <c r="T382" s="90"/>
    </row>
    <row r="383" spans="1:20" x14ac:dyDescent="0.2">
      <c r="A383" s="90">
        <f>+MassCurves!A350</f>
        <v>346</v>
      </c>
      <c r="B383" s="141">
        <f t="shared" si="61"/>
        <v>0.62135831740000003</v>
      </c>
      <c r="C383" s="126">
        <f t="shared" ca="1" si="64"/>
        <v>0.10774991400000017</v>
      </c>
      <c r="D383" s="142">
        <f t="shared" ca="1" si="65"/>
        <v>1.5384615384615382E-4</v>
      </c>
      <c r="E383" s="141">
        <f t="shared" ca="1" si="62"/>
        <v>0.47507692307692306</v>
      </c>
      <c r="F383" s="142">
        <f t="shared" ca="1" si="63"/>
        <v>0.15484311130513206</v>
      </c>
      <c r="G383" s="143">
        <f t="shared" ca="1" si="69"/>
        <v>9.2905866783078874</v>
      </c>
      <c r="H383" s="142">
        <f t="shared" ca="1" si="66"/>
        <v>4.6244355543191909E-2</v>
      </c>
      <c r="I383" s="126">
        <f t="shared" ca="1" si="70"/>
        <v>0.20108746684832396</v>
      </c>
      <c r="J383" s="126">
        <f t="shared" ca="1" si="67"/>
        <v>0.4022769607585252</v>
      </c>
      <c r="K383" s="145">
        <f t="shared" ca="1" si="71"/>
        <v>5.1719650851888952</v>
      </c>
      <c r="L383" s="146">
        <f ca="1">MAX(Routing!A$3,J382+K382)</f>
        <v>5.5715160826020629</v>
      </c>
      <c r="M383" s="144">
        <f ca="1">VLOOKUP(L383,Routing!A$3:D$23,4)+(L383-VLOOKUP(L383,Routing!A$3:A$23,1))*VLOOKUP(L383,Routing!A$3:E$23,5)</f>
        <v>0.1997754770654126</v>
      </c>
      <c r="N383" s="144">
        <f ca="1">VLOOKUP($L383,Routing!$A$3:$C$23,3)+($L383-VLOOKUP($L383,Routing!$A$3:$A$23,1))*VLOOKUP($L383,Routing!$A$3:$F$23,6)</f>
        <v>3.6995458715817146E-3</v>
      </c>
      <c r="O383" s="144">
        <f ca="1">VLOOKUP($L383,Routing!$A$3:$B$23,2)+($L383-VLOOKUP($L383,Routing!$A$3:$A$23,1))*VLOOKUP($L383,Routing!$A$3:$G$23,7)</f>
        <v>0.18497729357908574</v>
      </c>
      <c r="P383" s="90" t="str">
        <f t="shared" ca="1" si="68"/>
        <v/>
      </c>
      <c r="Q383" s="90" t="str">
        <f t="shared" ca="1" si="72"/>
        <v/>
      </c>
      <c r="R383" s="90"/>
      <c r="S383" s="90"/>
      <c r="T383" s="90"/>
    </row>
    <row r="384" spans="1:20" x14ac:dyDescent="0.2">
      <c r="A384" s="90">
        <f>+MassCurves!A351</f>
        <v>347</v>
      </c>
      <c r="B384" s="141">
        <f t="shared" si="61"/>
        <v>0.62315414930000002</v>
      </c>
      <c r="C384" s="126">
        <f t="shared" ca="1" si="64"/>
        <v>0.10774991400000017</v>
      </c>
      <c r="D384" s="142">
        <f t="shared" ca="1" si="65"/>
        <v>1.5384615384615382E-4</v>
      </c>
      <c r="E384" s="141">
        <f t="shared" ca="1" si="62"/>
        <v>0.47507692307692306</v>
      </c>
      <c r="F384" s="142">
        <f t="shared" ca="1" si="63"/>
        <v>0.15484311130513206</v>
      </c>
      <c r="G384" s="143">
        <f t="shared" ca="1" si="69"/>
        <v>9.2905866783079247</v>
      </c>
      <c r="H384" s="142">
        <f t="shared" ca="1" si="66"/>
        <v>4.6346383875215523E-2</v>
      </c>
      <c r="I384" s="126">
        <f t="shared" ca="1" si="70"/>
        <v>0.20118949518034759</v>
      </c>
      <c r="J384" s="126">
        <f t="shared" ca="1" si="67"/>
        <v>0.40248135544833896</v>
      </c>
      <c r="K384" s="145">
        <f t="shared" ca="1" si="71"/>
        <v>5.1744955610293397</v>
      </c>
      <c r="L384" s="146">
        <f ca="1">MAX(Routing!A$3,J383+K383)</f>
        <v>5.57424204594742</v>
      </c>
      <c r="M384" s="144">
        <f ca="1">VLOOKUP(L384,Routing!A$3:D$23,4)+(L384-VLOOKUP(L384,Routing!A$3:A$23,1))*VLOOKUP(L384,Routing!A$3:E$23,5)</f>
        <v>0.19987322077102301</v>
      </c>
      <c r="N384" s="144">
        <f ca="1">VLOOKUP($L384,Routing!$A$3:$C$23,3)+($L384-VLOOKUP($L384,Routing!$A$3:$A$23,1))*VLOOKUP($L384,Routing!$A$3:$F$23,6)</f>
        <v>3.7013559402041298E-3</v>
      </c>
      <c r="O384" s="144">
        <f ca="1">VLOOKUP($L384,Routing!$A$3:$B$23,2)+($L384-VLOOKUP($L384,Routing!$A$3:$A$23,1))*VLOOKUP($L384,Routing!$A$3:$G$23,7)</f>
        <v>0.18506779701020651</v>
      </c>
      <c r="P384" s="90" t="str">
        <f t="shared" ca="1" si="68"/>
        <v/>
      </c>
      <c r="Q384" s="90" t="str">
        <f t="shared" ca="1" si="72"/>
        <v/>
      </c>
      <c r="R384" s="90"/>
      <c r="S384" s="90"/>
      <c r="T384" s="90"/>
    </row>
    <row r="385" spans="1:20" x14ac:dyDescent="0.2">
      <c r="A385" s="90">
        <f>+MassCurves!A352</f>
        <v>348</v>
      </c>
      <c r="B385" s="141">
        <f t="shared" si="61"/>
        <v>0.6249499812</v>
      </c>
      <c r="C385" s="126">
        <f t="shared" ca="1" si="64"/>
        <v>0.10774991400000017</v>
      </c>
      <c r="D385" s="142">
        <f t="shared" ca="1" si="65"/>
        <v>1.5384615384615382E-4</v>
      </c>
      <c r="E385" s="141">
        <f t="shared" ca="1" si="62"/>
        <v>0.47507692307692306</v>
      </c>
      <c r="F385" s="142">
        <f t="shared" ca="1" si="63"/>
        <v>0.15484311130513206</v>
      </c>
      <c r="G385" s="143">
        <f t="shared" ca="1" si="69"/>
        <v>9.2905866783079247</v>
      </c>
      <c r="H385" s="142">
        <f t="shared" ca="1" si="66"/>
        <v>4.6448750235811014E-2</v>
      </c>
      <c r="I385" s="126">
        <f t="shared" ca="1" si="70"/>
        <v>0.20129186154094308</v>
      </c>
      <c r="J385" s="126">
        <f t="shared" ca="1" si="67"/>
        <v>0.40268642769016116</v>
      </c>
      <c r="K385" s="145">
        <f t="shared" ca="1" si="71"/>
        <v>5.1770343052921142</v>
      </c>
      <c r="L385" s="146">
        <f ca="1">MAX(Routing!A$3,J384+K384)</f>
        <v>5.5769769164776788</v>
      </c>
      <c r="M385" s="144">
        <f ca="1">VLOOKUP(L385,Routing!A$3:D$23,4)+(L385-VLOOKUP(L385,Routing!A$3:A$23,1))*VLOOKUP(L385,Routing!A$3:E$23,5)</f>
        <v>0.19997128385776536</v>
      </c>
      <c r="N385" s="144">
        <f ca="1">VLOOKUP($L385,Routing!$A$3:$C$23,3)+($L385-VLOOKUP($L385,Routing!$A$3:$A$23,1))*VLOOKUP($L385,Routing!$A$3:$F$23,6)</f>
        <v>3.703171923291951E-3</v>
      </c>
      <c r="O385" s="144">
        <f ca="1">VLOOKUP($L385,Routing!$A$3:$B$23,2)+($L385-VLOOKUP($L385,Routing!$A$3:$A$23,1))*VLOOKUP($L385,Routing!$A$3:$G$23,7)</f>
        <v>0.18515859616459757</v>
      </c>
      <c r="P385" s="90" t="str">
        <f t="shared" ca="1" si="68"/>
        <v/>
      </c>
      <c r="Q385" s="90" t="str">
        <f t="shared" ca="1" si="72"/>
        <v/>
      </c>
      <c r="R385" s="90"/>
      <c r="S385" s="90"/>
      <c r="T385" s="90"/>
    </row>
    <row r="386" spans="1:20" x14ac:dyDescent="0.2">
      <c r="A386" s="90">
        <f>+MassCurves!A353</f>
        <v>349</v>
      </c>
      <c r="B386" s="141">
        <f t="shared" si="61"/>
        <v>0.62674581309999999</v>
      </c>
      <c r="C386" s="126">
        <f t="shared" ca="1" si="64"/>
        <v>0.10774991400000017</v>
      </c>
      <c r="D386" s="142">
        <f t="shared" ca="1" si="65"/>
        <v>1.5384615384615382E-4</v>
      </c>
      <c r="E386" s="141">
        <f t="shared" ca="1" si="62"/>
        <v>0.47507692307692306</v>
      </c>
      <c r="F386" s="142">
        <f t="shared" ca="1" si="63"/>
        <v>0.15484311130513206</v>
      </c>
      <c r="G386" s="143">
        <f t="shared" ca="1" si="69"/>
        <v>9.2905866783079247</v>
      </c>
      <c r="H386" s="142">
        <f t="shared" ca="1" si="66"/>
        <v>4.6551456119852473E-2</v>
      </c>
      <c r="I386" s="126">
        <f t="shared" ca="1" si="70"/>
        <v>0.20139456742498454</v>
      </c>
      <c r="J386" s="126">
        <f t="shared" ca="1" si="67"/>
        <v>0.40289218048201275</v>
      </c>
      <c r="K386" s="145">
        <f t="shared" ca="1" si="71"/>
        <v>5.179581353984946</v>
      </c>
      <c r="L386" s="146">
        <f ca="1">MAX(Routing!A$3,J385+K385)</f>
        <v>5.5797207329822758</v>
      </c>
      <c r="M386" s="144">
        <f ca="1">VLOOKUP(L386,Routing!A$3:D$23,4)+(L386-VLOOKUP(L386,Routing!A$3:A$23,1))*VLOOKUP(L386,Routing!A$3:E$23,5)</f>
        <v>0.20006966771649592</v>
      </c>
      <c r="N386" s="144">
        <f ca="1">VLOOKUP($L386,Routing!$A$3:$C$23,3)+($L386-VLOOKUP($L386,Routing!$A$3:$A$23,1))*VLOOKUP($L386,Routing!$A$3:$F$23,6)</f>
        <v>3.7049938466017763E-3</v>
      </c>
      <c r="O386" s="144">
        <f ca="1">VLOOKUP($L386,Routing!$A$3:$B$23,2)+($L386-VLOOKUP($L386,Routing!$A$3:$A$23,1))*VLOOKUP($L386,Routing!$A$3:$G$23,7)</f>
        <v>0.18524969233008884</v>
      </c>
      <c r="P386" s="90" t="str">
        <f t="shared" ca="1" si="68"/>
        <v/>
      </c>
      <c r="Q386" s="90" t="str">
        <f t="shared" ca="1" si="72"/>
        <v/>
      </c>
      <c r="R386" s="90"/>
      <c r="S386" s="90"/>
      <c r="T386" s="90"/>
    </row>
    <row r="387" spans="1:20" x14ac:dyDescent="0.2">
      <c r="A387" s="90">
        <f>+MassCurves!A354</f>
        <v>350</v>
      </c>
      <c r="B387" s="141">
        <f t="shared" si="61"/>
        <v>0.62854164499999998</v>
      </c>
      <c r="C387" s="126">
        <f t="shared" ca="1" si="64"/>
        <v>0.10774991400000017</v>
      </c>
      <c r="D387" s="142">
        <f t="shared" ca="1" si="65"/>
        <v>1.5384615384615382E-4</v>
      </c>
      <c r="E387" s="141">
        <f t="shared" ca="1" si="62"/>
        <v>0.47507692307692306</v>
      </c>
      <c r="F387" s="142">
        <f t="shared" ca="1" si="63"/>
        <v>0.15484311130513206</v>
      </c>
      <c r="G387" s="143">
        <f t="shared" ca="1" si="69"/>
        <v>9.2905866783079247</v>
      </c>
      <c r="H387" s="142">
        <f t="shared" ca="1" si="66"/>
        <v>4.6654503030486655E-2</v>
      </c>
      <c r="I387" s="126">
        <f t="shared" ca="1" si="70"/>
        <v>0.20149761433561872</v>
      </c>
      <c r="J387" s="126">
        <f t="shared" ca="1" si="67"/>
        <v>0.40309861683851478</v>
      </c>
      <c r="K387" s="145">
        <f t="shared" ca="1" si="71"/>
        <v>5.1821367433163523</v>
      </c>
      <c r="L387" s="146">
        <f ca="1">MAX(Routing!A$3,J386+K386)</f>
        <v>5.5824735344669589</v>
      </c>
      <c r="M387" s="144">
        <f ca="1">VLOOKUP(L387,Routing!A$3:D$23,4)+(L387-VLOOKUP(L387,Routing!A$3:A$23,1))*VLOOKUP(L387,Routing!A$3:E$23,5)</f>
        <v>0.20016837374582719</v>
      </c>
      <c r="N387" s="144">
        <f ca="1">VLOOKUP($L387,Routing!$A$3:$C$23,3)+($L387-VLOOKUP($L387,Routing!$A$3:$A$23,1))*VLOOKUP($L387,Routing!$A$3:$F$23,6)</f>
        <v>3.7068217360338371E-3</v>
      </c>
      <c r="O387" s="144">
        <f ca="1">VLOOKUP($L387,Routing!$A$3:$B$23,2)+($L387-VLOOKUP($L387,Routing!$A$3:$A$23,1))*VLOOKUP($L387,Routing!$A$3:$G$23,7)</f>
        <v>0.18534108680169187</v>
      </c>
      <c r="P387" s="90" t="str">
        <f t="shared" ca="1" si="68"/>
        <v/>
      </c>
      <c r="Q387" s="90" t="str">
        <f t="shared" ca="1" si="72"/>
        <v/>
      </c>
      <c r="R387" s="90"/>
      <c r="S387" s="90"/>
      <c r="T387" s="90"/>
    </row>
    <row r="388" spans="1:20" x14ac:dyDescent="0.2">
      <c r="A388" s="90">
        <f>+MassCurves!A355</f>
        <v>351</v>
      </c>
      <c r="B388" s="141">
        <f t="shared" si="61"/>
        <v>0.63033747689999997</v>
      </c>
      <c r="C388" s="126">
        <f t="shared" ca="1" si="64"/>
        <v>0.10774991400000017</v>
      </c>
      <c r="D388" s="142">
        <f t="shared" ca="1" si="65"/>
        <v>1.5384615384615382E-4</v>
      </c>
      <c r="E388" s="141">
        <f t="shared" ca="1" si="62"/>
        <v>0.47507692307692306</v>
      </c>
      <c r="F388" s="142">
        <f t="shared" ca="1" si="63"/>
        <v>0.15484311130513206</v>
      </c>
      <c r="G388" s="143">
        <f t="shared" ca="1" si="69"/>
        <v>9.2905866783079247</v>
      </c>
      <c r="H388" s="142">
        <f t="shared" ca="1" si="66"/>
        <v>4.6757892479187969E-2</v>
      </c>
      <c r="I388" s="126">
        <f t="shared" ca="1" si="70"/>
        <v>0.20160100378432003</v>
      </c>
      <c r="J388" s="126">
        <f t="shared" ca="1" si="67"/>
        <v>0.40330573979099926</v>
      </c>
      <c r="K388" s="145">
        <f t="shared" ca="1" si="71"/>
        <v>5.1847005096966639</v>
      </c>
      <c r="L388" s="146">
        <f ca="1">MAX(Routing!A$3,J387+K387)</f>
        <v>5.5852353601548668</v>
      </c>
      <c r="M388" s="144">
        <f ca="1">VLOOKUP(L388,Routing!A$3:D$23,4)+(L388-VLOOKUP(L388,Routing!A$3:A$23,1))*VLOOKUP(L388,Routing!A$3:E$23,5)</f>
        <v>0.2002674033521665</v>
      </c>
      <c r="N388" s="144">
        <f ca="1">VLOOKUP($L388,Routing!$A$3:$C$23,3)+($L388-VLOOKUP($L388,Routing!$A$3:$A$23,1))*VLOOKUP($L388,Routing!$A$3:$F$23,6)</f>
        <v>3.7086556176327136E-3</v>
      </c>
      <c r="O388" s="144">
        <f ca="1">VLOOKUP($L388,Routing!$A$3:$B$23,2)+($L388-VLOOKUP($L388,Routing!$A$3:$A$23,1))*VLOOKUP($L388,Routing!$A$3:$G$23,7)</f>
        <v>0.18543278088163567</v>
      </c>
      <c r="P388" s="90" t="str">
        <f t="shared" ca="1" si="68"/>
        <v/>
      </c>
      <c r="Q388" s="90" t="str">
        <f t="shared" ca="1" si="72"/>
        <v/>
      </c>
      <c r="R388" s="90"/>
      <c r="S388" s="90"/>
      <c r="T388" s="90"/>
    </row>
    <row r="389" spans="1:20" x14ac:dyDescent="0.2">
      <c r="A389" s="90">
        <f>+MassCurves!A356</f>
        <v>352</v>
      </c>
      <c r="B389" s="141">
        <f t="shared" si="61"/>
        <v>0.63213330879999996</v>
      </c>
      <c r="C389" s="126">
        <f t="shared" ca="1" si="64"/>
        <v>0.10774991400000017</v>
      </c>
      <c r="D389" s="142">
        <f t="shared" ca="1" si="65"/>
        <v>1.5384615384615382E-4</v>
      </c>
      <c r="E389" s="141">
        <f t="shared" ca="1" si="62"/>
        <v>0.47507692307692306</v>
      </c>
      <c r="F389" s="142">
        <f t="shared" ca="1" si="63"/>
        <v>0.15484311130513206</v>
      </c>
      <c r="G389" s="143">
        <f t="shared" ca="1" si="69"/>
        <v>9.2905866783079247</v>
      </c>
      <c r="H389" s="142">
        <f t="shared" ca="1" si="66"/>
        <v>4.6861625985813962E-2</v>
      </c>
      <c r="I389" s="126">
        <f t="shared" ca="1" si="70"/>
        <v>0.20170473729094601</v>
      </c>
      <c r="J389" s="126">
        <f t="shared" ca="1" si="67"/>
        <v>0.40351355238762004</v>
      </c>
      <c r="K389" s="145">
        <f t="shared" ca="1" si="71"/>
        <v>5.1872726897390482</v>
      </c>
      <c r="L389" s="146">
        <f ca="1">MAX(Routing!A$3,J388+K388)</f>
        <v>5.5880062494876634</v>
      </c>
      <c r="M389" s="144">
        <f ca="1">VLOOKUP(L389,Routing!A$3:D$23,4)+(L389-VLOOKUP(L389,Routing!A$3:A$23,1))*VLOOKUP(L389,Routing!A$3:E$23,5)</f>
        <v>0.20036675794975684</v>
      </c>
      <c r="N389" s="144">
        <f ca="1">VLOOKUP($L389,Routing!$A$3:$C$23,3)+($L389-VLOOKUP($L389,Routing!$A$3:$A$23,1))*VLOOKUP($L389,Routing!$A$3:$F$23,6)</f>
        <v>3.7104955175880899E-3</v>
      </c>
      <c r="O389" s="144">
        <f ca="1">VLOOKUP($L389,Routing!$A$3:$B$23,2)+($L389-VLOOKUP($L389,Routing!$A$3:$A$23,1))*VLOOKUP($L389,Routing!$A$3:$G$23,7)</f>
        <v>0.1855247758794045</v>
      </c>
      <c r="P389" s="90" t="str">
        <f t="shared" ca="1" si="68"/>
        <v/>
      </c>
      <c r="Q389" s="90" t="str">
        <f t="shared" ca="1" si="72"/>
        <v/>
      </c>
      <c r="R389" s="90"/>
      <c r="S389" s="90"/>
      <c r="T389" s="90"/>
    </row>
    <row r="390" spans="1:20" x14ac:dyDescent="0.2">
      <c r="A390" s="90">
        <f>+MassCurves!A357</f>
        <v>353</v>
      </c>
      <c r="B390" s="141">
        <f t="shared" si="61"/>
        <v>0.63392914069999995</v>
      </c>
      <c r="C390" s="126">
        <f t="shared" ca="1" si="64"/>
        <v>0.10774991400000017</v>
      </c>
      <c r="D390" s="142">
        <f t="shared" ca="1" si="65"/>
        <v>1.5384615384615382E-4</v>
      </c>
      <c r="E390" s="141">
        <f t="shared" ca="1" si="62"/>
        <v>0.47507692307692306</v>
      </c>
      <c r="F390" s="142">
        <f t="shared" ca="1" si="63"/>
        <v>0.15484311130513206</v>
      </c>
      <c r="G390" s="143">
        <f t="shared" ca="1" si="69"/>
        <v>9.2905866783079247</v>
      </c>
      <c r="H390" s="142">
        <f t="shared" ca="1" si="66"/>
        <v>4.6965705078661123E-2</v>
      </c>
      <c r="I390" s="126">
        <f t="shared" ca="1" si="70"/>
        <v>0.20180881638379319</v>
      </c>
      <c r="J390" s="126">
        <f t="shared" ca="1" si="67"/>
        <v>0.40372205769346425</v>
      </c>
      <c r="K390" s="145">
        <f t="shared" ca="1" si="71"/>
        <v>5.1898533202605899</v>
      </c>
      <c r="L390" s="146">
        <f ca="1">MAX(Routing!A$3,J389+K389)</f>
        <v>5.5907862421266685</v>
      </c>
      <c r="M390" s="144">
        <f ca="1">VLOOKUP(L390,Routing!A$3:D$23,4)+(L390-VLOOKUP(L390,Routing!A$3:A$23,1))*VLOOKUP(L390,Routing!A$3:E$23,5)</f>
        <v>0.20046643896071717</v>
      </c>
      <c r="N390" s="144">
        <f ca="1">VLOOKUP($L390,Routing!$A$3:$C$23,3)+($L390-VLOOKUP($L390,Routing!$A$3:$A$23,1))*VLOOKUP($L390,Routing!$A$3:$F$23,6)</f>
        <v>3.7123414622355034E-3</v>
      </c>
      <c r="O390" s="144">
        <f ca="1">VLOOKUP($L390,Routing!$A$3:$B$23,2)+($L390-VLOOKUP($L390,Routing!$A$3:$A$23,1))*VLOOKUP($L390,Routing!$A$3:$G$23,7)</f>
        <v>0.18561707311177517</v>
      </c>
      <c r="P390" s="90" t="str">
        <f t="shared" ca="1" si="68"/>
        <v/>
      </c>
      <c r="Q390" s="90" t="str">
        <f t="shared" ca="1" si="72"/>
        <v/>
      </c>
      <c r="R390" s="90"/>
      <c r="S390" s="90"/>
      <c r="T390" s="90"/>
    </row>
    <row r="391" spans="1:20" x14ac:dyDescent="0.2">
      <c r="A391" s="90">
        <f>+MassCurves!A358</f>
        <v>354</v>
      </c>
      <c r="B391" s="141">
        <f t="shared" si="61"/>
        <v>0.63572497259999994</v>
      </c>
      <c r="C391" s="126">
        <f t="shared" ca="1" si="64"/>
        <v>0.10774991399999934</v>
      </c>
      <c r="D391" s="142">
        <f t="shared" ca="1" si="65"/>
        <v>1.5384615384615382E-4</v>
      </c>
      <c r="E391" s="141">
        <f t="shared" ca="1" si="62"/>
        <v>0.47507692307692306</v>
      </c>
      <c r="F391" s="142">
        <f t="shared" ca="1" si="63"/>
        <v>0.15484311130513084</v>
      </c>
      <c r="G391" s="143">
        <f t="shared" ca="1" si="69"/>
        <v>9.2905866783078874</v>
      </c>
      <c r="H391" s="142">
        <f t="shared" ca="1" si="66"/>
        <v>4.7070131294521214E-2</v>
      </c>
      <c r="I391" s="126">
        <f t="shared" ca="1" si="70"/>
        <v>0.20191324259965204</v>
      </c>
      <c r="J391" s="126">
        <f t="shared" ca="1" si="67"/>
        <v>0.4039312587906696</v>
      </c>
      <c r="K391" s="145">
        <f t="shared" ca="1" si="71"/>
        <v>5.1924424382833836</v>
      </c>
      <c r="L391" s="146">
        <f ca="1">MAX(Routing!A$3,J390+K390)</f>
        <v>5.5935753779540542</v>
      </c>
      <c r="M391" s="144">
        <f ca="1">VLOOKUP(L391,Routing!A$3:D$23,4)+(L391-VLOOKUP(L391,Routing!A$3:A$23,1))*VLOOKUP(L391,Routing!A$3:E$23,5)</f>
        <v>0.20056644781508559</v>
      </c>
      <c r="N391" s="144">
        <f ca="1">VLOOKUP($L391,Routing!$A$3:$C$23,3)+($L391-VLOOKUP($L391,Routing!$A$3:$A$23,1))*VLOOKUP($L391,Routing!$A$3:$F$23,6)</f>
        <v>3.7141934780571405E-3</v>
      </c>
      <c r="O391" s="144">
        <f ca="1">VLOOKUP($L391,Routing!$A$3:$B$23,2)+($L391-VLOOKUP($L391,Routing!$A$3:$A$23,1))*VLOOKUP($L391,Routing!$A$3:$G$23,7)</f>
        <v>0.18570967390285703</v>
      </c>
      <c r="P391" s="90" t="str">
        <f t="shared" ca="1" si="68"/>
        <v/>
      </c>
      <c r="Q391" s="90" t="str">
        <f t="shared" ca="1" si="72"/>
        <v/>
      </c>
      <c r="R391" s="90"/>
      <c r="S391" s="90"/>
      <c r="T391" s="90"/>
    </row>
    <row r="392" spans="1:20" x14ac:dyDescent="0.2">
      <c r="A392" s="90">
        <f>+MassCurves!A359</f>
        <v>355</v>
      </c>
      <c r="B392" s="141">
        <f t="shared" si="61"/>
        <v>0.63752080450000004</v>
      </c>
      <c r="C392" s="126">
        <f t="shared" ca="1" si="64"/>
        <v>0.10774991400000017</v>
      </c>
      <c r="D392" s="142">
        <f t="shared" ca="1" si="65"/>
        <v>1.5384615384615382E-4</v>
      </c>
      <c r="E392" s="141">
        <f t="shared" ca="1" si="62"/>
        <v>0.47507692307692306</v>
      </c>
      <c r="F392" s="142">
        <f t="shared" ca="1" si="63"/>
        <v>0.15484311130513206</v>
      </c>
      <c r="G392" s="143">
        <f t="shared" ca="1" si="69"/>
        <v>9.2905866783078874</v>
      </c>
      <c r="H392" s="142">
        <f t="shared" ca="1" si="66"/>
        <v>4.717490617873793E-2</v>
      </c>
      <c r="I392" s="126">
        <f t="shared" ca="1" si="70"/>
        <v>0.20201801748386999</v>
      </c>
      <c r="J392" s="126">
        <f t="shared" ca="1" si="67"/>
        <v>0.40414115877853279</v>
      </c>
      <c r="K392" s="145">
        <f t="shared" ca="1" si="71"/>
        <v>5.1950400810356632</v>
      </c>
      <c r="L392" s="146">
        <f ca="1">MAX(Routing!A$3,J391+K391)</f>
        <v>5.5963736970740534</v>
      </c>
      <c r="M392" s="144">
        <f ca="1">VLOOKUP(L392,Routing!A$3:D$23,4)+(L392-VLOOKUP(L392,Routing!A$3:A$23,1))*VLOOKUP(L392,Routing!A$3:E$23,5)</f>
        <v>0.20066678595086246</v>
      </c>
      <c r="N392" s="144">
        <f ca="1">VLOOKUP($L392,Routing!$A$3:$C$23,3)+($L392-VLOOKUP($L392,Routing!$A$3:$A$23,1))*VLOOKUP($L392,Routing!$A$3:$F$23,6)</f>
        <v>3.7160515916826379E-3</v>
      </c>
      <c r="O392" s="144">
        <f ca="1">VLOOKUP($L392,Routing!$A$3:$B$23,2)+($L392-VLOOKUP($L392,Routing!$A$3:$A$23,1))*VLOOKUP($L392,Routing!$A$3:$G$23,7)</f>
        <v>0.1858025795841319</v>
      </c>
      <c r="P392" s="90" t="str">
        <f t="shared" ca="1" si="68"/>
        <v/>
      </c>
      <c r="Q392" s="90" t="str">
        <f t="shared" ca="1" si="72"/>
        <v/>
      </c>
      <c r="R392" s="90"/>
      <c r="S392" s="90"/>
      <c r="T392" s="90"/>
    </row>
    <row r="393" spans="1:20" x14ac:dyDescent="0.2">
      <c r="A393" s="90">
        <f>+MassCurves!A360</f>
        <v>356</v>
      </c>
      <c r="B393" s="141">
        <f t="shared" si="61"/>
        <v>0.63931663640000003</v>
      </c>
      <c r="C393" s="126">
        <f t="shared" ca="1" si="64"/>
        <v>0.10774991400000017</v>
      </c>
      <c r="D393" s="142">
        <f t="shared" ca="1" si="65"/>
        <v>1.5384615384615382E-4</v>
      </c>
      <c r="E393" s="141">
        <f t="shared" ca="1" si="62"/>
        <v>0.47507692307692306</v>
      </c>
      <c r="F393" s="142">
        <f t="shared" ca="1" si="63"/>
        <v>0.15484311130513206</v>
      </c>
      <c r="G393" s="143">
        <f t="shared" ca="1" si="69"/>
        <v>9.2905866783079247</v>
      </c>
      <c r="H393" s="142">
        <f t="shared" ca="1" si="66"/>
        <v>4.7280031285264174E-2</v>
      </c>
      <c r="I393" s="126">
        <f t="shared" ca="1" si="70"/>
        <v>0.20212314259039624</v>
      </c>
      <c r="J393" s="126">
        <f t="shared" ca="1" si="67"/>
        <v>0.40435176077362378</v>
      </c>
      <c r="K393" s="145">
        <f t="shared" ca="1" si="71"/>
        <v>5.1976462859529349</v>
      </c>
      <c r="L393" s="146">
        <f ca="1">MAX(Routing!A$3,J392+K392)</f>
        <v>5.5991812398141958</v>
      </c>
      <c r="M393" s="144">
        <f ca="1">VLOOKUP(L393,Routing!A$3:D$23,4)+(L393-VLOOKUP(L393,Routing!A$3:A$23,1))*VLOOKUP(L393,Routing!A$3:E$23,5)</f>
        <v>0.20076745481405481</v>
      </c>
      <c r="N393" s="144">
        <f ca="1">VLOOKUP($L393,Routing!$A$3:$C$23,3)+($L393-VLOOKUP($L393,Routing!$A$3:$A$23,1))*VLOOKUP($L393,Routing!$A$3:$F$23,6)</f>
        <v>3.7179158298899038E-3</v>
      </c>
      <c r="O393" s="144">
        <f ca="1">VLOOKUP($L393,Routing!$A$3:$B$23,2)+($L393-VLOOKUP($L393,Routing!$A$3:$A$23,1))*VLOOKUP($L393,Routing!$A$3:$G$23,7)</f>
        <v>0.1858957914944952</v>
      </c>
      <c r="P393" s="90" t="str">
        <f t="shared" ca="1" si="68"/>
        <v/>
      </c>
      <c r="Q393" s="90" t="str">
        <f t="shared" ca="1" si="72"/>
        <v/>
      </c>
      <c r="R393" s="90"/>
      <c r="S393" s="90"/>
      <c r="T393" s="90"/>
    </row>
    <row r="394" spans="1:20" x14ac:dyDescent="0.2">
      <c r="A394" s="90">
        <f>+MassCurves!A361</f>
        <v>357</v>
      </c>
      <c r="B394" s="141">
        <f t="shared" si="61"/>
        <v>0.64111246830000002</v>
      </c>
      <c r="C394" s="126">
        <f t="shared" ca="1" si="64"/>
        <v>0.10774991400000017</v>
      </c>
      <c r="D394" s="142">
        <f t="shared" ca="1" si="65"/>
        <v>1.5384615384615382E-4</v>
      </c>
      <c r="E394" s="141">
        <f t="shared" ca="1" si="62"/>
        <v>0.47507692307692306</v>
      </c>
      <c r="F394" s="142">
        <f t="shared" ca="1" si="63"/>
        <v>0.15484311130513206</v>
      </c>
      <c r="G394" s="143">
        <f t="shared" ca="1" si="69"/>
        <v>9.2905866783079247</v>
      </c>
      <c r="H394" s="142">
        <f t="shared" ca="1" si="66"/>
        <v>4.7385508176719604E-2</v>
      </c>
      <c r="I394" s="126">
        <f t="shared" ca="1" si="70"/>
        <v>0.20222861948185167</v>
      </c>
      <c r="J394" s="126">
        <f t="shared" ca="1" si="67"/>
        <v>0.40456306790990798</v>
      </c>
      <c r="K394" s="145">
        <f t="shared" ca="1" si="71"/>
        <v>5.2002610906791622</v>
      </c>
      <c r="L394" s="146">
        <f ca="1">MAX(Routing!A$3,J393+K393)</f>
        <v>5.6019980467265587</v>
      </c>
      <c r="M394" s="144">
        <f ca="1">VLOOKUP(L394,Routing!A$3:D$23,4)+(L394-VLOOKUP(L394,Routing!A$3:A$23,1))*VLOOKUP(L394,Routing!A$3:E$23,5)</f>
        <v>0.20086845585872121</v>
      </c>
      <c r="N394" s="144">
        <f ca="1">VLOOKUP($L394,Routing!$A$3:$C$23,3)+($L394-VLOOKUP($L394,Routing!$A$3:$A$23,1))*VLOOKUP($L394,Routing!$A$3:$F$23,6)</f>
        <v>3.7197862196059485E-3</v>
      </c>
      <c r="O394" s="144">
        <f ca="1">VLOOKUP($L394,Routing!$A$3:$B$23,2)+($L394-VLOOKUP($L394,Routing!$A$3:$A$23,1))*VLOOKUP($L394,Routing!$A$3:$G$23,7)</f>
        <v>0.18598931098029742</v>
      </c>
      <c r="P394" s="90" t="str">
        <f t="shared" ca="1" si="68"/>
        <v/>
      </c>
      <c r="Q394" s="90" t="str">
        <f t="shared" ca="1" si="72"/>
        <v/>
      </c>
      <c r="R394" s="90"/>
      <c r="S394" s="90"/>
      <c r="T394" s="90"/>
    </row>
    <row r="395" spans="1:20" x14ac:dyDescent="0.2">
      <c r="A395" s="90">
        <f>+MassCurves!A362</f>
        <v>358</v>
      </c>
      <c r="B395" s="141">
        <f t="shared" si="61"/>
        <v>0.6429083002</v>
      </c>
      <c r="C395" s="126">
        <f t="shared" ca="1" si="64"/>
        <v>0.10774991400000017</v>
      </c>
      <c r="D395" s="142">
        <f t="shared" ca="1" si="65"/>
        <v>1.5384615384615382E-4</v>
      </c>
      <c r="E395" s="141">
        <f t="shared" ca="1" si="62"/>
        <v>0.47507692307692306</v>
      </c>
      <c r="F395" s="142">
        <f t="shared" ca="1" si="63"/>
        <v>0.15484311130513206</v>
      </c>
      <c r="G395" s="143">
        <f t="shared" ca="1" si="69"/>
        <v>9.2905866783079247</v>
      </c>
      <c r="H395" s="142">
        <f t="shared" ca="1" si="66"/>
        <v>4.7491338424448658E-2</v>
      </c>
      <c r="I395" s="126">
        <f t="shared" ca="1" si="70"/>
        <v>0.20233444972958073</v>
      </c>
      <c r="J395" s="126">
        <f t="shared" ca="1" si="67"/>
        <v>0.40477508333885759</v>
      </c>
      <c r="K395" s="145">
        <f t="shared" ca="1" si="71"/>
        <v>5.2028845330679614</v>
      </c>
      <c r="L395" s="146">
        <f ca="1">MAX(Routing!A$3,J394+K394)</f>
        <v>5.6048241585890706</v>
      </c>
      <c r="M395" s="144">
        <f ca="1">VLOOKUP(L395,Routing!A$3:D$23,4)+(L395-VLOOKUP(L395,Routing!A$3:A$23,1))*VLOOKUP(L395,Routing!A$3:E$23,5)</f>
        <v>0.20096979054701844</v>
      </c>
      <c r="N395" s="144">
        <f ca="1">VLOOKUP($L395,Routing!$A$3:$C$23,3)+($L395-VLOOKUP($L395,Routing!$A$3:$A$23,1))*VLOOKUP($L395,Routing!$A$3:$F$23,6)</f>
        <v>3.7216627879077492E-3</v>
      </c>
      <c r="O395" s="144">
        <f ca="1">VLOOKUP($L395,Routing!$A$3:$B$23,2)+($L395-VLOOKUP($L395,Routing!$A$3:$A$23,1))*VLOOKUP($L395,Routing!$A$3:$G$23,7)</f>
        <v>0.18608313939538745</v>
      </c>
      <c r="P395" s="90" t="str">
        <f t="shared" ca="1" si="68"/>
        <v/>
      </c>
      <c r="Q395" s="90" t="str">
        <f t="shared" ca="1" si="72"/>
        <v/>
      </c>
      <c r="R395" s="90"/>
      <c r="S395" s="90"/>
      <c r="T395" s="90"/>
    </row>
    <row r="396" spans="1:20" x14ac:dyDescent="0.2">
      <c r="A396" s="90">
        <f>+MassCurves!A363</f>
        <v>359</v>
      </c>
      <c r="B396" s="141">
        <f t="shared" si="61"/>
        <v>0.64470413209999999</v>
      </c>
      <c r="C396" s="126">
        <f t="shared" ca="1" si="64"/>
        <v>0.10774991400000017</v>
      </c>
      <c r="D396" s="142">
        <f t="shared" ca="1" si="65"/>
        <v>1.5384615384615382E-4</v>
      </c>
      <c r="E396" s="141">
        <f t="shared" ca="1" si="62"/>
        <v>0.47507692307692306</v>
      </c>
      <c r="F396" s="142">
        <f t="shared" ca="1" si="63"/>
        <v>0.15484311130513206</v>
      </c>
      <c r="G396" s="143">
        <f t="shared" ca="1" si="69"/>
        <v>9.2905866783079247</v>
      </c>
      <c r="H396" s="142">
        <f t="shared" ca="1" si="66"/>
        <v>4.7597523608579238E-2</v>
      </c>
      <c r="I396" s="126">
        <f t="shared" ca="1" si="70"/>
        <v>0.20244063491371131</v>
      </c>
      <c r="J396" s="126">
        <f t="shared" ca="1" si="67"/>
        <v>0.40498781022957053</v>
      </c>
      <c r="K396" s="145">
        <f t="shared" ca="1" si="71"/>
        <v>5.2055166511838102</v>
      </c>
      <c r="L396" s="146">
        <f ca="1">MAX(Routing!A$3,J395+K395)</f>
        <v>5.6076596164068189</v>
      </c>
      <c r="M396" s="144">
        <f ca="1">VLOOKUP(L396,Routing!A$3:D$23,4)+(L396-VLOOKUP(L396,Routing!A$3:A$23,1))*VLOOKUP(L396,Routing!A$3:E$23,5)</f>
        <v>0.20107146034924847</v>
      </c>
      <c r="N396" s="144">
        <f ca="1">VLOOKUP($L396,Routing!$A$3:$C$23,3)+($L396-VLOOKUP($L396,Routing!$A$3:$A$23,1))*VLOOKUP($L396,Routing!$A$3:$F$23,6)</f>
        <v>3.7235455620231199E-3</v>
      </c>
      <c r="O396" s="144">
        <f ca="1">VLOOKUP($L396,Routing!$A$3:$B$23,2)+($L396-VLOOKUP($L396,Routing!$A$3:$A$23,1))*VLOOKUP($L396,Routing!$A$3:$G$23,7)</f>
        <v>0.186177278101156</v>
      </c>
      <c r="P396" s="90" t="str">
        <f t="shared" ca="1" si="68"/>
        <v/>
      </c>
      <c r="Q396" s="90" t="str">
        <f t="shared" ca="1" si="72"/>
        <v/>
      </c>
      <c r="R396" s="90"/>
      <c r="S396" s="90"/>
      <c r="T396" s="90"/>
    </row>
    <row r="397" spans="1:20" x14ac:dyDescent="0.2">
      <c r="A397" s="90">
        <f>+MassCurves!A364</f>
        <v>360</v>
      </c>
      <c r="B397" s="141">
        <f t="shared" si="61"/>
        <v>0.64649996399999998</v>
      </c>
      <c r="C397" s="126">
        <f t="shared" ca="1" si="64"/>
        <v>0.10774991400000017</v>
      </c>
      <c r="D397" s="142">
        <f t="shared" ca="1" si="65"/>
        <v>1.5384615384615382E-4</v>
      </c>
      <c r="E397" s="141">
        <f t="shared" ca="1" si="62"/>
        <v>0.47507692307692306</v>
      </c>
      <c r="F397" s="142">
        <f t="shared" ca="1" si="63"/>
        <v>0.15484311130513206</v>
      </c>
      <c r="G397" s="143">
        <f t="shared" ca="1" si="69"/>
        <v>9.2905866783079247</v>
      </c>
      <c r="H397" s="142">
        <f t="shared" ca="1" si="66"/>
        <v>4.7704065318081475E-2</v>
      </c>
      <c r="I397" s="126">
        <f t="shared" ca="1" si="70"/>
        <v>0.20254717662321353</v>
      </c>
      <c r="J397" s="126">
        <f t="shared" ca="1" si="67"/>
        <v>0.4052012517688891</v>
      </c>
      <c r="K397" s="145">
        <f t="shared" ca="1" si="71"/>
        <v>5.2081574833032978</v>
      </c>
      <c r="L397" s="146">
        <f ca="1">MAX(Routing!A$3,J396+K396)</f>
        <v>5.610504461413381</v>
      </c>
      <c r="M397" s="144">
        <f ca="1">VLOOKUP(L397,Routing!A$3:D$23,4)+(L397-VLOOKUP(L397,Routing!A$3:A$23,1))*VLOOKUP(L397,Routing!A$3:E$23,5)</f>
        <v>0.20117346674390607</v>
      </c>
      <c r="N397" s="144">
        <f ca="1">VLOOKUP($L397,Routing!$A$3:$C$23,3)+($L397-VLOOKUP($L397,Routing!$A$3:$A$23,1))*VLOOKUP($L397,Routing!$A$3:$F$23,6)</f>
        <v>3.7254345693315941E-3</v>
      </c>
      <c r="O397" s="144">
        <f ca="1">VLOOKUP($L397,Routing!$A$3:$B$23,2)+($L397-VLOOKUP($L397,Routing!$A$3:$A$23,1))*VLOOKUP($L397,Routing!$A$3:$G$23,7)</f>
        <v>0.18627172846657972</v>
      </c>
      <c r="P397" s="90" t="str">
        <f t="shared" ca="1" si="68"/>
        <v/>
      </c>
      <c r="Q397" s="90" t="str">
        <f t="shared" ca="1" si="72"/>
        <v/>
      </c>
      <c r="R397" s="90"/>
      <c r="S397" s="90"/>
      <c r="T397" s="90"/>
    </row>
    <row r="398" spans="1:20" x14ac:dyDescent="0.2">
      <c r="A398" s="90">
        <f>+MassCurves!A365</f>
        <v>361</v>
      </c>
      <c r="B398" s="141">
        <f t="shared" si="61"/>
        <v>0.64829579589999997</v>
      </c>
      <c r="C398" s="126">
        <f t="shared" ca="1" si="64"/>
        <v>0.10774991400000017</v>
      </c>
      <c r="D398" s="142">
        <f t="shared" ca="1" si="65"/>
        <v>1.5384615384615382E-4</v>
      </c>
      <c r="E398" s="141">
        <f t="shared" ca="1" si="62"/>
        <v>0.47507692307692306</v>
      </c>
      <c r="F398" s="142">
        <f t="shared" ca="1" si="63"/>
        <v>0.15484311130513206</v>
      </c>
      <c r="G398" s="143">
        <f t="shared" ca="1" si="69"/>
        <v>9.2905866783079247</v>
      </c>
      <c r="H398" s="142">
        <f t="shared" ca="1" si="66"/>
        <v>4.7810965150827424E-2</v>
      </c>
      <c r="I398" s="126">
        <f t="shared" ca="1" si="70"/>
        <v>0.20265407645595948</v>
      </c>
      <c r="J398" s="126">
        <f t="shared" ca="1" si="67"/>
        <v>0.4054154111615188</v>
      </c>
      <c r="K398" s="145">
        <f t="shared" ca="1" si="71"/>
        <v>5.2108070679163783</v>
      </c>
      <c r="L398" s="146">
        <f ca="1">MAX(Routing!A$3,J397+K397)</f>
        <v>5.613358735072187</v>
      </c>
      <c r="M398" s="144">
        <f ca="1">VLOOKUP(L398,Routing!A$3:D$23,4)+(L398-VLOOKUP(L398,Routing!A$3:A$23,1))*VLOOKUP(L398,Routing!A$3:E$23,5)</f>
        <v>0.20127581121772781</v>
      </c>
      <c r="N398" s="144">
        <f ca="1">VLOOKUP($L398,Routing!$A$3:$C$23,3)+($L398-VLOOKUP($L398,Routing!$A$3:$A$23,1))*VLOOKUP($L398,Routing!$A$3:$F$23,6)</f>
        <v>3.7273298373653296E-3</v>
      </c>
      <c r="O398" s="144">
        <f ca="1">VLOOKUP($L398,Routing!$A$3:$B$23,2)+($L398-VLOOKUP($L398,Routing!$A$3:$A$23,1))*VLOOKUP($L398,Routing!$A$3:$G$23,7)</f>
        <v>0.18636649186826648</v>
      </c>
      <c r="P398" s="90" t="str">
        <f t="shared" ca="1" si="68"/>
        <v/>
      </c>
      <c r="Q398" s="90" t="str">
        <f t="shared" ca="1" si="72"/>
        <v/>
      </c>
      <c r="R398" s="90"/>
      <c r="S398" s="90"/>
      <c r="T398" s="90"/>
    </row>
    <row r="399" spans="1:20" x14ac:dyDescent="0.2">
      <c r="A399" s="90">
        <f>+MassCurves!A366</f>
        <v>362</v>
      </c>
      <c r="B399" s="141">
        <f t="shared" si="61"/>
        <v>0.65009162779999996</v>
      </c>
      <c r="C399" s="126">
        <f t="shared" ca="1" si="64"/>
        <v>0.10774991400000017</v>
      </c>
      <c r="D399" s="142">
        <f t="shared" ca="1" si="65"/>
        <v>1.5384615384615382E-4</v>
      </c>
      <c r="E399" s="141">
        <f t="shared" ca="1" si="62"/>
        <v>0.47507692307692306</v>
      </c>
      <c r="F399" s="142">
        <f t="shared" ca="1" si="63"/>
        <v>0.15484311130513206</v>
      </c>
      <c r="G399" s="143">
        <f t="shared" ca="1" si="69"/>
        <v>9.2905866783079247</v>
      </c>
      <c r="H399" s="142">
        <f t="shared" ca="1" si="66"/>
        <v>4.791822471365071E-2</v>
      </c>
      <c r="I399" s="126">
        <f t="shared" ca="1" si="70"/>
        <v>0.20276133601878277</v>
      </c>
      <c r="J399" s="126">
        <f t="shared" ca="1" si="67"/>
        <v>0.40563029163014785</v>
      </c>
      <c r="K399" s="145">
        <f t="shared" ca="1" si="71"/>
        <v>5.2134654437276531</v>
      </c>
      <c r="L399" s="146">
        <f ca="1">MAX(Routing!A$3,J398+K398)</f>
        <v>5.616222479077897</v>
      </c>
      <c r="M399" s="144">
        <f ca="1">VLOOKUP(L399,Routing!A$3:D$23,4)+(L399-VLOOKUP(L399,Routing!A$3:A$23,1))*VLOOKUP(L399,Routing!A$3:E$23,5)</f>
        <v>0.20137849526574131</v>
      </c>
      <c r="N399" s="144">
        <f ca="1">VLOOKUP($L399,Routing!$A$3:$C$23,3)+($L399-VLOOKUP($L399,Routing!$A$3:$A$23,1))*VLOOKUP($L399,Routing!$A$3:$F$23,6)</f>
        <v>3.7292313938100245E-3</v>
      </c>
      <c r="O399" s="144">
        <f ca="1">VLOOKUP($L399,Routing!$A$3:$B$23,2)+($L399-VLOOKUP($L399,Routing!$A$3:$A$23,1))*VLOOKUP($L399,Routing!$A$3:$G$23,7)</f>
        <v>0.18646156969050121</v>
      </c>
      <c r="P399" s="90" t="str">
        <f t="shared" ca="1" si="68"/>
        <v/>
      </c>
      <c r="Q399" s="90" t="str">
        <f t="shared" ca="1" si="72"/>
        <v/>
      </c>
      <c r="R399" s="90"/>
      <c r="S399" s="90"/>
      <c r="T399" s="90"/>
    </row>
    <row r="400" spans="1:20" x14ac:dyDescent="0.2">
      <c r="A400" s="90">
        <f>+MassCurves!A367</f>
        <v>363</v>
      </c>
      <c r="B400" s="141">
        <f t="shared" si="61"/>
        <v>0.65188745969999995</v>
      </c>
      <c r="C400" s="126">
        <f t="shared" ca="1" si="64"/>
        <v>0.10774991399999934</v>
      </c>
      <c r="D400" s="142">
        <f t="shared" ca="1" si="65"/>
        <v>1.5384615384615382E-4</v>
      </c>
      <c r="E400" s="141">
        <f t="shared" ca="1" si="62"/>
        <v>0.47507692307692306</v>
      </c>
      <c r="F400" s="142">
        <f t="shared" ca="1" si="63"/>
        <v>0.15484311130513084</v>
      </c>
      <c r="G400" s="143">
        <f t="shared" ca="1" si="69"/>
        <v>9.2905866783078874</v>
      </c>
      <c r="H400" s="142">
        <f t="shared" ca="1" si="66"/>
        <v>4.8025845622407123E-2</v>
      </c>
      <c r="I400" s="126">
        <f t="shared" ca="1" si="70"/>
        <v>0.20286895692753798</v>
      </c>
      <c r="J400" s="126">
        <f t="shared" ca="1" si="67"/>
        <v>0.40584589641557195</v>
      </c>
      <c r="K400" s="145">
        <f t="shared" ca="1" si="71"/>
        <v>5.216132649657677</v>
      </c>
      <c r="L400" s="146">
        <f ca="1">MAX(Routing!A$3,J399+K399)</f>
        <v>5.619095735357801</v>
      </c>
      <c r="M400" s="144">
        <f ca="1">VLOOKUP(L400,Routing!A$3:D$23,4)+(L400-VLOOKUP(L400,Routing!A$3:A$23,1))*VLOOKUP(L400,Routing!A$3:E$23,5)</f>
        <v>0.20148152039131556</v>
      </c>
      <c r="N400" s="144">
        <f ca="1">VLOOKUP($L400,Routing!$A$3:$C$23,3)+($L400-VLOOKUP($L400,Routing!$A$3:$A$23,1))*VLOOKUP($L400,Routing!$A$3:$F$23,6)</f>
        <v>3.7311392665058435E-3</v>
      </c>
      <c r="O400" s="144">
        <f ca="1">VLOOKUP($L400,Routing!$A$3:$B$23,2)+($L400-VLOOKUP($L400,Routing!$A$3:$A$23,1))*VLOOKUP($L400,Routing!$A$3:$G$23,7)</f>
        <v>0.1865569633252922</v>
      </c>
      <c r="P400" s="90" t="str">
        <f t="shared" ca="1" si="68"/>
        <v/>
      </c>
      <c r="Q400" s="90" t="str">
        <f t="shared" ca="1" si="72"/>
        <v/>
      </c>
      <c r="R400" s="90"/>
      <c r="S400" s="90"/>
      <c r="T400" s="90"/>
    </row>
    <row r="401" spans="1:20" x14ac:dyDescent="0.2">
      <c r="A401" s="90">
        <f>+MassCurves!A368</f>
        <v>364</v>
      </c>
      <c r="B401" s="141">
        <f t="shared" si="61"/>
        <v>0.65368329159999994</v>
      </c>
      <c r="C401" s="126">
        <f t="shared" ca="1" si="64"/>
        <v>0.10774991399999934</v>
      </c>
      <c r="D401" s="142">
        <f t="shared" ca="1" si="65"/>
        <v>1.5384615384615382E-4</v>
      </c>
      <c r="E401" s="141">
        <f t="shared" ca="1" si="62"/>
        <v>0.47507692307692306</v>
      </c>
      <c r="F401" s="142">
        <f t="shared" ca="1" si="63"/>
        <v>0.15484311130513084</v>
      </c>
      <c r="G401" s="143">
        <f t="shared" ca="1" si="69"/>
        <v>9.2905866783078501</v>
      </c>
      <c r="H401" s="142">
        <f t="shared" ca="1" si="66"/>
        <v>4.8133829502035326E-2</v>
      </c>
      <c r="I401" s="126">
        <f t="shared" ca="1" si="70"/>
        <v>0.20297694080716616</v>
      </c>
      <c r="J401" s="126">
        <f t="shared" ca="1" si="67"/>
        <v>0.40606222877681375</v>
      </c>
      <c r="K401" s="145">
        <f t="shared" ca="1" si="71"/>
        <v>5.2188087248442763</v>
      </c>
      <c r="L401" s="146">
        <f ca="1">MAX(Routing!A$3,J400+K400)</f>
        <v>5.6219785460732492</v>
      </c>
      <c r="M401" s="144">
        <f ca="1">VLOOKUP(L401,Routing!A$3:D$23,4)+(L401-VLOOKUP(L401,Routing!A$3:A$23,1))*VLOOKUP(L401,Routing!A$3:E$23,5)</f>
        <v>0.20158488810621211</v>
      </c>
      <c r="N401" s="144">
        <f ca="1">VLOOKUP($L401,Routing!$A$3:$C$23,3)+($L401-VLOOKUP($L401,Routing!$A$3:$A$23,1))*VLOOKUP($L401,Routing!$A$3:$F$23,6)</f>
        <v>3.7330534834483725E-3</v>
      </c>
      <c r="O401" s="144">
        <f ca="1">VLOOKUP($L401,Routing!$A$3:$B$23,2)+($L401-VLOOKUP($L401,Routing!$A$3:$A$23,1))*VLOOKUP($L401,Routing!$A$3:$G$23,7)</f>
        <v>0.18665267417241863</v>
      </c>
      <c r="P401" s="90" t="str">
        <f t="shared" ca="1" si="68"/>
        <v/>
      </c>
      <c r="Q401" s="90" t="str">
        <f t="shared" ca="1" si="72"/>
        <v/>
      </c>
      <c r="R401" s="90"/>
      <c r="S401" s="90"/>
      <c r="T401" s="90"/>
    </row>
    <row r="402" spans="1:20" x14ac:dyDescent="0.2">
      <c r="A402" s="90">
        <f>+MassCurves!A369</f>
        <v>365</v>
      </c>
      <c r="B402" s="141">
        <f t="shared" si="61"/>
        <v>0.65547912349999993</v>
      </c>
      <c r="C402" s="126">
        <f t="shared" ca="1" si="64"/>
        <v>0.10774991399999934</v>
      </c>
      <c r="D402" s="142">
        <f t="shared" ca="1" si="65"/>
        <v>1.5384615384615382E-4</v>
      </c>
      <c r="E402" s="141">
        <f t="shared" ca="1" si="62"/>
        <v>0.47507692307692306</v>
      </c>
      <c r="F402" s="142">
        <f t="shared" ca="1" si="63"/>
        <v>0.15484311130513084</v>
      </c>
      <c r="G402" s="143">
        <f t="shared" ca="1" si="69"/>
        <v>9.2905866783078501</v>
      </c>
      <c r="H402" s="142">
        <f t="shared" ca="1" si="66"/>
        <v>4.8242177986618319E-2</v>
      </c>
      <c r="I402" s="126">
        <f t="shared" ca="1" si="70"/>
        <v>0.20308528929174915</v>
      </c>
      <c r="J402" s="126">
        <f t="shared" ca="1" si="67"/>
        <v>0.40627929199124546</v>
      </c>
      <c r="K402" s="145">
        <f t="shared" ca="1" si="71"/>
        <v>5.2214937086438793</v>
      </c>
      <c r="L402" s="146">
        <f ca="1">MAX(Routing!A$3,J401+K401)</f>
        <v>5.6248709536210901</v>
      </c>
      <c r="M402" s="144">
        <f ca="1">VLOOKUP(L402,Routing!A$3:D$23,4)+(L402-VLOOKUP(L402,Routing!A$3:A$23,1))*VLOOKUP(L402,Routing!A$3:E$23,5)</f>
        <v>0.20168859993063668</v>
      </c>
      <c r="N402" s="144">
        <f ca="1">VLOOKUP($L402,Routing!$A$3:$C$23,3)+($L402-VLOOKUP($L402,Routing!$A$3:$A$23,1))*VLOOKUP($L402,Routing!$A$3:$F$23,6)</f>
        <v>3.7349740727895681E-3</v>
      </c>
      <c r="O402" s="144">
        <f ca="1">VLOOKUP($L402,Routing!$A$3:$B$23,2)+($L402-VLOOKUP($L402,Routing!$A$3:$A$23,1))*VLOOKUP($L402,Routing!$A$3:$G$23,7)</f>
        <v>0.1867487036394784</v>
      </c>
      <c r="P402" s="90" t="str">
        <f t="shared" ca="1" si="68"/>
        <v/>
      </c>
      <c r="Q402" s="90" t="str">
        <f t="shared" ca="1" si="72"/>
        <v/>
      </c>
      <c r="R402" s="90"/>
      <c r="S402" s="90"/>
      <c r="T402" s="90"/>
    </row>
    <row r="403" spans="1:20" x14ac:dyDescent="0.2">
      <c r="A403" s="90">
        <f>+MassCurves!A370</f>
        <v>366</v>
      </c>
      <c r="B403" s="141">
        <f t="shared" si="61"/>
        <v>0.65727495540000003</v>
      </c>
      <c r="C403" s="126">
        <f t="shared" ca="1" si="64"/>
        <v>0.10774991400000017</v>
      </c>
      <c r="D403" s="142">
        <f t="shared" ca="1" si="65"/>
        <v>1.5384615384615382E-4</v>
      </c>
      <c r="E403" s="141">
        <f t="shared" ca="1" si="62"/>
        <v>0.47507692307692306</v>
      </c>
      <c r="F403" s="142">
        <f t="shared" ca="1" si="63"/>
        <v>0.15484311130513206</v>
      </c>
      <c r="G403" s="143">
        <f t="shared" ca="1" si="69"/>
        <v>9.2905866783078874</v>
      </c>
      <c r="H403" s="142">
        <f t="shared" ca="1" si="66"/>
        <v>4.835089271944519E-2</v>
      </c>
      <c r="I403" s="126">
        <f t="shared" ca="1" si="70"/>
        <v>0.20319400402457727</v>
      </c>
      <c r="J403" s="126">
        <f t="shared" ca="1" si="67"/>
        <v>0.40649708935471229</v>
      </c>
      <c r="K403" s="145">
        <f t="shared" ca="1" si="71"/>
        <v>5.2241876406328895</v>
      </c>
      <c r="L403" s="146">
        <f ca="1">MAX(Routing!A$3,J402+K402)</f>
        <v>5.6277730006351252</v>
      </c>
      <c r="M403" s="144">
        <f ca="1">VLOOKUP(L403,Routing!A$3:D$23,4)+(L403-VLOOKUP(L403,Routing!A$3:A$23,1))*VLOOKUP(L403,Routing!A$3:E$23,5)</f>
        <v>0.20179265739329133</v>
      </c>
      <c r="N403" s="144">
        <f ca="1">VLOOKUP($L403,Routing!$A$3:$C$23,3)+($L403-VLOOKUP($L403,Routing!$A$3:$A$23,1))*VLOOKUP($L403,Routing!$A$3:$F$23,6)</f>
        <v>3.7369010628387281E-3</v>
      </c>
      <c r="O403" s="144">
        <f ca="1">VLOOKUP($L403,Routing!$A$3:$B$23,2)+($L403-VLOOKUP($L403,Routing!$A$3:$A$23,1))*VLOOKUP($L403,Routing!$A$3:$G$23,7)</f>
        <v>0.18684505314193642</v>
      </c>
      <c r="P403" s="90" t="str">
        <f t="shared" ca="1" si="68"/>
        <v/>
      </c>
      <c r="Q403" s="90" t="str">
        <f t="shared" ca="1" si="72"/>
        <v/>
      </c>
      <c r="R403" s="90"/>
      <c r="S403" s="90"/>
      <c r="T403" s="90"/>
    </row>
    <row r="404" spans="1:20" x14ac:dyDescent="0.2">
      <c r="A404" s="90">
        <f>+MassCurves!A371</f>
        <v>367</v>
      </c>
      <c r="B404" s="141">
        <f t="shared" si="61"/>
        <v>0.65907078730000002</v>
      </c>
      <c r="C404" s="126">
        <f t="shared" ca="1" si="64"/>
        <v>0.10774991400000017</v>
      </c>
      <c r="D404" s="142">
        <f t="shared" ca="1" si="65"/>
        <v>1.5384615384615382E-4</v>
      </c>
      <c r="E404" s="141">
        <f t="shared" ca="1" si="62"/>
        <v>0.47507692307692306</v>
      </c>
      <c r="F404" s="142">
        <f t="shared" ca="1" si="63"/>
        <v>0.15484311130513206</v>
      </c>
      <c r="G404" s="143">
        <f t="shared" ca="1" si="69"/>
        <v>9.2905866783079247</v>
      </c>
      <c r="H404" s="142">
        <f t="shared" ca="1" si="66"/>
        <v>4.8459975353073344E-2</v>
      </c>
      <c r="I404" s="126">
        <f t="shared" ca="1" si="70"/>
        <v>0.2033030866582054</v>
      </c>
      <c r="J404" s="126">
        <f t="shared" ca="1" si="67"/>
        <v>0.40671562418165907</v>
      </c>
      <c r="K404" s="145">
        <f t="shared" ca="1" si="71"/>
        <v>5.2268905606090463</v>
      </c>
      <c r="L404" s="146">
        <f ca="1">MAX(Routing!A$3,J403+K403)</f>
        <v>5.6306847299876015</v>
      </c>
      <c r="M404" s="144">
        <f ca="1">VLOOKUP(L404,Routing!A$3:D$23,4)+(L404-VLOOKUP(L404,Routing!A$3:A$23,1))*VLOOKUP(L404,Routing!A$3:E$23,5)</f>
        <v>0.20189706203142793</v>
      </c>
      <c r="N404" s="144">
        <f ca="1">VLOOKUP($L404,Routing!$A$3:$C$23,3)+($L404-VLOOKUP($L404,Routing!$A$3:$A$23,1))*VLOOKUP($L404,Routing!$A$3:$F$23,6)</f>
        <v>3.7388344820634802E-3</v>
      </c>
      <c r="O404" s="144">
        <f ca="1">VLOOKUP($L404,Routing!$A$3:$B$23,2)+($L404-VLOOKUP($L404,Routing!$A$3:$A$23,1))*VLOOKUP($L404,Routing!$A$3:$G$23,7)</f>
        <v>0.186941724103174</v>
      </c>
      <c r="P404" s="90" t="str">
        <f t="shared" ca="1" si="68"/>
        <v/>
      </c>
      <c r="Q404" s="90" t="str">
        <f t="shared" ca="1" si="72"/>
        <v/>
      </c>
      <c r="R404" s="90"/>
      <c r="S404" s="90"/>
      <c r="T404" s="90"/>
    </row>
    <row r="405" spans="1:20" x14ac:dyDescent="0.2">
      <c r="A405" s="90">
        <f>+MassCurves!A372</f>
        <v>368</v>
      </c>
      <c r="B405" s="141">
        <f t="shared" si="61"/>
        <v>0.66086661920000001</v>
      </c>
      <c r="C405" s="126">
        <f t="shared" ca="1" si="64"/>
        <v>0.10774991400000017</v>
      </c>
      <c r="D405" s="142">
        <f t="shared" ca="1" si="65"/>
        <v>1.5384615384615382E-4</v>
      </c>
      <c r="E405" s="141">
        <f t="shared" ca="1" si="62"/>
        <v>0.47507692307692306</v>
      </c>
      <c r="F405" s="142">
        <f t="shared" ca="1" si="63"/>
        <v>0.15484311130513206</v>
      </c>
      <c r="G405" s="143">
        <f t="shared" ca="1" si="69"/>
        <v>9.2905866783079247</v>
      </c>
      <c r="H405" s="142">
        <f t="shared" ca="1" si="66"/>
        <v>4.8569427549391572E-2</v>
      </c>
      <c r="I405" s="126">
        <f t="shared" ca="1" si="70"/>
        <v>0.20341253885452365</v>
      </c>
      <c r="J405" s="126">
        <f t="shared" ca="1" si="67"/>
        <v>0.40693489980525888</v>
      </c>
      <c r="K405" s="145">
        <f t="shared" ca="1" si="71"/>
        <v>5.2296025085928228</v>
      </c>
      <c r="L405" s="146">
        <f ca="1">MAX(Routing!A$3,J404+K404)</f>
        <v>5.6336061847907057</v>
      </c>
      <c r="M405" s="144">
        <f ca="1">VLOOKUP(L405,Routing!A$3:D$23,4)+(L405-VLOOKUP(L405,Routing!A$3:A$23,1))*VLOOKUP(L405,Routing!A$3:E$23,5)</f>
        <v>0.20200181539090178</v>
      </c>
      <c r="N405" s="144">
        <f ca="1">VLOOKUP($L405,Routing!$A$3:$C$23,3)+($L405-VLOOKUP($L405,Routing!$A$3:$A$23,1))*VLOOKUP($L405,Routing!$A$3:$F$23,6)</f>
        <v>3.7407743590907737E-3</v>
      </c>
      <c r="O405" s="144">
        <f ca="1">VLOOKUP($L405,Routing!$A$3:$B$23,2)+($L405-VLOOKUP($L405,Routing!$A$3:$A$23,1))*VLOOKUP($L405,Routing!$A$3:$G$23,7)</f>
        <v>0.18703871795453869</v>
      </c>
      <c r="P405" s="90" t="str">
        <f t="shared" ca="1" si="68"/>
        <v/>
      </c>
      <c r="Q405" s="90" t="str">
        <f t="shared" ca="1" si="72"/>
        <v/>
      </c>
      <c r="R405" s="90"/>
      <c r="S405" s="90"/>
      <c r="T405" s="90"/>
    </row>
    <row r="406" spans="1:20" x14ac:dyDescent="0.2">
      <c r="A406" s="90">
        <f>+MassCurves!A373</f>
        <v>369</v>
      </c>
      <c r="B406" s="141">
        <f t="shared" si="61"/>
        <v>0.66266245109999999</v>
      </c>
      <c r="C406" s="126">
        <f t="shared" ca="1" si="64"/>
        <v>0.10774991400000017</v>
      </c>
      <c r="D406" s="142">
        <f t="shared" ca="1" si="65"/>
        <v>1.5384615384615382E-4</v>
      </c>
      <c r="E406" s="141">
        <f t="shared" ca="1" si="62"/>
        <v>0.47507692307692306</v>
      </c>
      <c r="F406" s="142">
        <f t="shared" ca="1" si="63"/>
        <v>0.15484311130513206</v>
      </c>
      <c r="G406" s="143">
        <f t="shared" ca="1" si="69"/>
        <v>9.2905866783079247</v>
      </c>
      <c r="H406" s="142">
        <f t="shared" ca="1" si="66"/>
        <v>4.8679250979682946E-2</v>
      </c>
      <c r="I406" s="126">
        <f t="shared" ca="1" si="70"/>
        <v>0.20352236228481502</v>
      </c>
      <c r="J406" s="126">
        <f t="shared" ca="1" si="67"/>
        <v>0.40715491957753636</v>
      </c>
      <c r="K406" s="145">
        <f t="shared" ca="1" si="71"/>
        <v>5.2323235248288338</v>
      </c>
      <c r="L406" s="146">
        <f ca="1">MAX(Routing!A$3,J405+K405)</f>
        <v>5.6365374083980821</v>
      </c>
      <c r="M406" s="144">
        <f ca="1">VLOOKUP(L406,Routing!A$3:D$23,4)+(L406-VLOOKUP(L406,Routing!A$3:A$23,1))*VLOOKUP(L406,Routing!A$3:E$23,5)</f>
        <v>0.20210691902622602</v>
      </c>
      <c r="N406" s="144">
        <f ca="1">VLOOKUP($L406,Routing!$A$3:$C$23,3)+($L406-VLOOKUP($L406,Routing!$A$3:$A$23,1))*VLOOKUP($L406,Routing!$A$3:$F$23,6)</f>
        <v>3.7427207227078898E-3</v>
      </c>
      <c r="O406" s="144">
        <f ca="1">VLOOKUP($L406,Routing!$A$3:$B$23,2)+($L406-VLOOKUP($L406,Routing!$A$3:$A$23,1))*VLOOKUP($L406,Routing!$A$3:$G$23,7)</f>
        <v>0.18713603613539448</v>
      </c>
      <c r="P406" s="90" t="str">
        <f t="shared" ca="1" si="68"/>
        <v/>
      </c>
      <c r="Q406" s="90" t="str">
        <f t="shared" ca="1" si="72"/>
        <v/>
      </c>
      <c r="R406" s="90"/>
      <c r="S406" s="90"/>
      <c r="T406" s="90"/>
    </row>
    <row r="407" spans="1:20" x14ac:dyDescent="0.2">
      <c r="A407" s="90">
        <f>+MassCurves!A374</f>
        <v>370</v>
      </c>
      <c r="B407" s="141">
        <f t="shared" si="61"/>
        <v>0.66445828299999998</v>
      </c>
      <c r="C407" s="126">
        <f t="shared" ca="1" si="64"/>
        <v>0.10774991400000017</v>
      </c>
      <c r="D407" s="142">
        <f t="shared" ca="1" si="65"/>
        <v>1.5384615384615382E-4</v>
      </c>
      <c r="E407" s="141">
        <f t="shared" ca="1" si="62"/>
        <v>0.47507692307692306</v>
      </c>
      <c r="F407" s="142">
        <f t="shared" ca="1" si="63"/>
        <v>0.15484311130513206</v>
      </c>
      <c r="G407" s="143">
        <f t="shared" ca="1" si="69"/>
        <v>9.2905866783079247</v>
      </c>
      <c r="H407" s="142">
        <f t="shared" ca="1" si="66"/>
        <v>4.8789447324689011E-2</v>
      </c>
      <c r="I407" s="126">
        <f t="shared" ca="1" si="70"/>
        <v>0.20363255862982108</v>
      </c>
      <c r="J407" s="126">
        <f t="shared" ca="1" si="67"/>
        <v>0.40737568686949699</v>
      </c>
      <c r="K407" s="145">
        <f t="shared" ca="1" si="71"/>
        <v>5.2350536497872762</v>
      </c>
      <c r="L407" s="146">
        <f ca="1">MAX(Routing!A$3,J406+K406)</f>
        <v>5.6394784444063699</v>
      </c>
      <c r="M407" s="144">
        <f ca="1">VLOOKUP(L407,Routing!A$3:D$23,4)+(L407-VLOOKUP(L407,Routing!A$3:A$23,1))*VLOOKUP(L407,Routing!A$3:E$23,5)</f>
        <v>0.20221237450062679</v>
      </c>
      <c r="N407" s="144">
        <f ca="1">VLOOKUP($L407,Routing!$A$3:$C$23,3)+($L407-VLOOKUP($L407,Routing!$A$3:$A$23,1))*VLOOKUP($L407,Routing!$A$3:$F$23,6)</f>
        <v>3.7446736018634593E-3</v>
      </c>
      <c r="O407" s="144">
        <f ca="1">VLOOKUP($L407,Routing!$A$3:$B$23,2)+($L407-VLOOKUP($L407,Routing!$A$3:$A$23,1))*VLOOKUP($L407,Routing!$A$3:$G$23,7)</f>
        <v>0.18723368009317296</v>
      </c>
      <c r="P407" s="90" t="str">
        <f t="shared" ca="1" si="68"/>
        <v/>
      </c>
      <c r="Q407" s="90" t="str">
        <f t="shared" ca="1" si="72"/>
        <v/>
      </c>
      <c r="R407" s="90"/>
      <c r="S407" s="90"/>
      <c r="T407" s="90"/>
    </row>
    <row r="408" spans="1:20" x14ac:dyDescent="0.2">
      <c r="A408" s="90">
        <f>+MassCurves!A375</f>
        <v>371</v>
      </c>
      <c r="B408" s="141">
        <f t="shared" si="61"/>
        <v>0.66625411489999997</v>
      </c>
      <c r="C408" s="126">
        <f t="shared" ca="1" si="64"/>
        <v>0.10774991400000017</v>
      </c>
      <c r="D408" s="142">
        <f t="shared" ca="1" si="65"/>
        <v>1.5384615384615382E-4</v>
      </c>
      <c r="E408" s="141">
        <f t="shared" ca="1" si="62"/>
        <v>0.47507692307692306</v>
      </c>
      <c r="F408" s="142">
        <f t="shared" ca="1" si="63"/>
        <v>0.15484311130513206</v>
      </c>
      <c r="G408" s="143">
        <f t="shared" ca="1" si="69"/>
        <v>9.2905866783079247</v>
      </c>
      <c r="H408" s="142">
        <f t="shared" ca="1" si="66"/>
        <v>4.8900018274673843E-2</v>
      </c>
      <c r="I408" s="126">
        <f t="shared" ca="1" si="70"/>
        <v>0.20374312957980589</v>
      </c>
      <c r="J408" s="126">
        <f t="shared" ca="1" si="67"/>
        <v>0.40759720507125635</v>
      </c>
      <c r="K408" s="145">
        <f t="shared" ca="1" si="71"/>
        <v>5.2377929241653467</v>
      </c>
      <c r="L408" s="146">
        <f ca="1">MAX(Routing!A$3,J407+K407)</f>
        <v>5.6424293366567735</v>
      </c>
      <c r="M408" s="144">
        <f ca="1">VLOOKUP(L408,Routing!A$3:D$23,4)+(L408-VLOOKUP(L408,Routing!A$3:A$23,1))*VLOOKUP(L408,Routing!A$3:E$23,5)</f>
        <v>0.20231818338609941</v>
      </c>
      <c r="N408" s="144">
        <f ca="1">VLOOKUP($L408,Routing!$A$3:$C$23,3)+($L408-VLOOKUP($L408,Routing!$A$3:$A$23,1))*VLOOKUP($L408,Routing!$A$3:$F$23,6)</f>
        <v>3.7466330256685082E-3</v>
      </c>
      <c r="O408" s="144">
        <f ca="1">VLOOKUP($L408,Routing!$A$3:$B$23,2)+($L408-VLOOKUP($L408,Routing!$A$3:$A$23,1))*VLOOKUP($L408,Routing!$A$3:$G$23,7)</f>
        <v>0.18733165128342541</v>
      </c>
      <c r="P408" s="90" t="str">
        <f t="shared" ca="1" si="68"/>
        <v/>
      </c>
      <c r="Q408" s="90" t="str">
        <f t="shared" ca="1" si="72"/>
        <v/>
      </c>
      <c r="R408" s="90"/>
      <c r="S408" s="90"/>
      <c r="T408" s="90"/>
    </row>
    <row r="409" spans="1:20" x14ac:dyDescent="0.2">
      <c r="A409" s="90">
        <f>+MassCurves!A376</f>
        <v>372</v>
      </c>
      <c r="B409" s="141">
        <f t="shared" si="61"/>
        <v>0.66804994679999996</v>
      </c>
      <c r="C409" s="126">
        <f t="shared" ca="1" si="64"/>
        <v>0.10774991400000017</v>
      </c>
      <c r="D409" s="142">
        <f t="shared" ca="1" si="65"/>
        <v>1.5384615384615382E-4</v>
      </c>
      <c r="E409" s="141">
        <f t="shared" ca="1" si="62"/>
        <v>0.47507692307692306</v>
      </c>
      <c r="F409" s="142">
        <f t="shared" ca="1" si="63"/>
        <v>0.15484311130513206</v>
      </c>
      <c r="G409" s="143">
        <f t="shared" ca="1" si="69"/>
        <v>9.2905866783079247</v>
      </c>
      <c r="H409" s="142">
        <f t="shared" ca="1" si="66"/>
        <v>4.9010965529488963E-2</v>
      </c>
      <c r="I409" s="126">
        <f t="shared" ca="1" si="70"/>
        <v>0.20385407683462103</v>
      </c>
      <c r="J409" s="126">
        <f t="shared" ca="1" si="67"/>
        <v>0.4078194775921703</v>
      </c>
      <c r="K409" s="145">
        <f t="shared" ca="1" si="71"/>
        <v>5.2405413888887198</v>
      </c>
      <c r="L409" s="146">
        <f ca="1">MAX(Routing!A$3,J408+K408)</f>
        <v>5.6453901292366027</v>
      </c>
      <c r="M409" s="144">
        <f ca="1">VLOOKUP(L409,Routing!A$3:D$23,4)+(L409-VLOOKUP(L409,Routing!A$3:A$23,1))*VLOOKUP(L409,Routing!A$3:E$23,5)</f>
        <v>0.20242434726346381</v>
      </c>
      <c r="N409" s="144">
        <f ca="1">VLOOKUP($L409,Routing!$A$3:$C$23,3)+($L409-VLOOKUP($L409,Routing!$A$3:$A$23,1))*VLOOKUP($L409,Routing!$A$3:$F$23,6)</f>
        <v>3.7485990233974784E-3</v>
      </c>
      <c r="O409" s="144">
        <f ca="1">VLOOKUP($L409,Routing!$A$3:$B$23,2)+($L409-VLOOKUP($L409,Routing!$A$3:$A$23,1))*VLOOKUP($L409,Routing!$A$3:$G$23,7)</f>
        <v>0.1874299511698739</v>
      </c>
      <c r="P409" s="90" t="str">
        <f t="shared" ca="1" si="68"/>
        <v/>
      </c>
      <c r="Q409" s="90" t="str">
        <f t="shared" ca="1" si="72"/>
        <v/>
      </c>
      <c r="R409" s="90"/>
      <c r="S409" s="90"/>
      <c r="T409" s="90"/>
    </row>
    <row r="410" spans="1:20" x14ac:dyDescent="0.2">
      <c r="A410" s="90">
        <f>+MassCurves!A377</f>
        <v>373</v>
      </c>
      <c r="B410" s="141">
        <f t="shared" si="61"/>
        <v>0.66984577869999995</v>
      </c>
      <c r="C410" s="126">
        <f t="shared" ca="1" si="64"/>
        <v>0.10774991400000017</v>
      </c>
      <c r="D410" s="142">
        <f t="shared" ca="1" si="65"/>
        <v>1.5384615384615382E-4</v>
      </c>
      <c r="E410" s="141">
        <f t="shared" ca="1" si="62"/>
        <v>0.47507692307692306</v>
      </c>
      <c r="F410" s="142">
        <f t="shared" ca="1" si="63"/>
        <v>0.15484311130513206</v>
      </c>
      <c r="G410" s="143">
        <f t="shared" ca="1" si="69"/>
        <v>9.2905866783079247</v>
      </c>
      <c r="H410" s="142">
        <f t="shared" ca="1" si="66"/>
        <v>4.9122290798638661E-2</v>
      </c>
      <c r="I410" s="126">
        <f t="shared" ca="1" si="70"/>
        <v>0.20396540210377073</v>
      </c>
      <c r="J410" s="126">
        <f t="shared" ca="1" si="67"/>
        <v>0.40804250786096452</v>
      </c>
      <c r="K410" s="145">
        <f t="shared" ca="1" si="71"/>
        <v>5.2432990851130272</v>
      </c>
      <c r="L410" s="146">
        <f ca="1">MAX(Routing!A$3,J409+K409)</f>
        <v>5.64836086648089</v>
      </c>
      <c r="M410" s="144">
        <f ca="1">VLOOKUP(L410,Routing!A$3:D$23,4)+(L410-VLOOKUP(L410,Routing!A$3:A$23,1))*VLOOKUP(L410,Routing!A$3:E$23,5)</f>
        <v>0.20253086772242232</v>
      </c>
      <c r="N410" s="144">
        <f ca="1">VLOOKUP($L410,Routing!$A$3:$C$23,3)+($L410-VLOOKUP($L410,Routing!$A$3:$A$23,1))*VLOOKUP($L410,Routing!$A$3:$F$23,6)</f>
        <v>3.7505716244893026E-3</v>
      </c>
      <c r="O410" s="144">
        <f ca="1">VLOOKUP($L410,Routing!$A$3:$B$23,2)+($L410-VLOOKUP($L410,Routing!$A$3:$A$23,1))*VLOOKUP($L410,Routing!$A$3:$G$23,7)</f>
        <v>0.18752858122446514</v>
      </c>
      <c r="P410" s="90" t="str">
        <f t="shared" ca="1" si="68"/>
        <v/>
      </c>
      <c r="Q410" s="90" t="str">
        <f t="shared" ca="1" si="72"/>
        <v/>
      </c>
      <c r="R410" s="90"/>
      <c r="S410" s="90"/>
      <c r="T410" s="90"/>
    </row>
    <row r="411" spans="1:20" x14ac:dyDescent="0.2">
      <c r="A411" s="90">
        <f>+MassCurves!A378</f>
        <v>374</v>
      </c>
      <c r="B411" s="141">
        <f t="shared" si="61"/>
        <v>0.67164161059999994</v>
      </c>
      <c r="C411" s="126">
        <f t="shared" ca="1" si="64"/>
        <v>0.10774991399999934</v>
      </c>
      <c r="D411" s="142">
        <f t="shared" ca="1" si="65"/>
        <v>1.5384615384615382E-4</v>
      </c>
      <c r="E411" s="141">
        <f t="shared" ca="1" si="62"/>
        <v>0.47507692307692306</v>
      </c>
      <c r="F411" s="142">
        <f t="shared" ca="1" si="63"/>
        <v>0.15484311130513084</v>
      </c>
      <c r="G411" s="143">
        <f t="shared" ca="1" si="69"/>
        <v>9.2905866783078874</v>
      </c>
      <c r="H411" s="142">
        <f t="shared" ca="1" si="66"/>
        <v>4.9233995801345791E-2</v>
      </c>
      <c r="I411" s="126">
        <f t="shared" ca="1" si="70"/>
        <v>0.20407710710647664</v>
      </c>
      <c r="J411" s="126">
        <f t="shared" ca="1" si="67"/>
        <v>0.40826629932587233</v>
      </c>
      <c r="K411" s="145">
        <f t="shared" ca="1" si="71"/>
        <v>5.2460660542253326</v>
      </c>
      <c r="L411" s="146">
        <f ca="1">MAX(Routing!A$3,J410+K410)</f>
        <v>5.6513415929739921</v>
      </c>
      <c r="M411" s="144">
        <f ca="1">VLOOKUP(L411,Routing!A$3:D$23,4)+(L411-VLOOKUP(L411,Routing!A$3:A$23,1))*VLOOKUP(L411,Routing!A$3:E$23,5)</f>
        <v>0.20263774636161722</v>
      </c>
      <c r="N411" s="144">
        <f ca="1">VLOOKUP($L411,Routing!$A$3:$C$23,3)+($L411-VLOOKUP($L411,Routing!$A$3:$A$23,1))*VLOOKUP($L411,Routing!$A$3:$F$23,6)</f>
        <v>3.7525508585484675E-3</v>
      </c>
      <c r="O411" s="144">
        <f ca="1">VLOOKUP($L411,Routing!$A$3:$B$23,2)+($L411-VLOOKUP($L411,Routing!$A$3:$A$23,1))*VLOOKUP($L411,Routing!$A$3:$G$23,7)</f>
        <v>0.18762754292742337</v>
      </c>
      <c r="P411" s="90" t="str">
        <f t="shared" ca="1" si="68"/>
        <v/>
      </c>
      <c r="Q411" s="90" t="str">
        <f t="shared" ca="1" si="72"/>
        <v/>
      </c>
      <c r="R411" s="90"/>
      <c r="S411" s="90"/>
      <c r="T411" s="90"/>
    </row>
    <row r="412" spans="1:20" x14ac:dyDescent="0.2">
      <c r="A412" s="90">
        <f>+MassCurves!A379</f>
        <v>375</v>
      </c>
      <c r="B412" s="141">
        <f t="shared" si="61"/>
        <v>0.67343744250000004</v>
      </c>
      <c r="C412" s="126">
        <f t="shared" ca="1" si="64"/>
        <v>0.10774991400000017</v>
      </c>
      <c r="D412" s="142">
        <f t="shared" ca="1" si="65"/>
        <v>1.5384615384615382E-4</v>
      </c>
      <c r="E412" s="141">
        <f t="shared" ca="1" si="62"/>
        <v>0.47507692307692306</v>
      </c>
      <c r="F412" s="142">
        <f t="shared" ca="1" si="63"/>
        <v>0.15484311130513206</v>
      </c>
      <c r="G412" s="143">
        <f t="shared" ca="1" si="69"/>
        <v>9.2905866783078874</v>
      </c>
      <c r="H412" s="142">
        <f t="shared" ca="1" si="66"/>
        <v>4.9346082266618241E-2</v>
      </c>
      <c r="I412" s="126">
        <f t="shared" ca="1" si="70"/>
        <v>0.2041891935717503</v>
      </c>
      <c r="J412" s="126">
        <f t="shared" ca="1" si="67"/>
        <v>0.40849085545476116</v>
      </c>
      <c r="K412" s="145">
        <f t="shared" ca="1" si="71"/>
        <v>5.2488423378456535</v>
      </c>
      <c r="L412" s="146">
        <f ca="1">MAX(Routing!A$3,J411+K411)</f>
        <v>5.6543323535512044</v>
      </c>
      <c r="M412" s="144">
        <f ca="1">VLOOKUP(L412,Routing!A$3:D$23,4)+(L412-VLOOKUP(L412,Routing!A$3:A$23,1))*VLOOKUP(L412,Routing!A$3:E$23,5)</f>
        <v>0.20274498478868858</v>
      </c>
      <c r="N412" s="144">
        <f ca="1">VLOOKUP($L412,Routing!$A$3:$C$23,3)+($L412-VLOOKUP($L412,Routing!$A$3:$A$23,1))*VLOOKUP($L412,Routing!$A$3:$F$23,6)</f>
        <v>3.7545367553460849E-3</v>
      </c>
      <c r="O412" s="144">
        <f ca="1">VLOOKUP($L412,Routing!$A$3:$B$23,2)+($L412-VLOOKUP($L412,Routing!$A$3:$A$23,1))*VLOOKUP($L412,Routing!$A$3:$G$23,7)</f>
        <v>0.18772683776730426</v>
      </c>
      <c r="P412" s="90" t="str">
        <f t="shared" ca="1" si="68"/>
        <v/>
      </c>
      <c r="Q412" s="90" t="str">
        <f t="shared" ca="1" si="72"/>
        <v/>
      </c>
      <c r="R412" s="90"/>
      <c r="S412" s="90"/>
      <c r="T412" s="90"/>
    </row>
    <row r="413" spans="1:20" x14ac:dyDescent="0.2">
      <c r="A413" s="90">
        <f>+MassCurves!A380</f>
        <v>376</v>
      </c>
      <c r="B413" s="141">
        <f t="shared" si="61"/>
        <v>0.67523327440000003</v>
      </c>
      <c r="C413" s="126">
        <f t="shared" ca="1" si="64"/>
        <v>0.10774991400000017</v>
      </c>
      <c r="D413" s="142">
        <f t="shared" ca="1" si="65"/>
        <v>1.5384615384615382E-4</v>
      </c>
      <c r="E413" s="141">
        <f t="shared" ca="1" si="62"/>
        <v>0.47507692307692306</v>
      </c>
      <c r="F413" s="142">
        <f t="shared" ca="1" si="63"/>
        <v>0.15484311130513206</v>
      </c>
      <c r="G413" s="143">
        <f t="shared" ca="1" si="69"/>
        <v>9.2905866783079247</v>
      </c>
      <c r="H413" s="142">
        <f t="shared" ca="1" si="66"/>
        <v>4.9458551933315734E-2</v>
      </c>
      <c r="I413" s="126">
        <f t="shared" ca="1" si="70"/>
        <v>0.20430166323844778</v>
      </c>
      <c r="J413" s="126">
        <f t="shared" ca="1" si="67"/>
        <v>0.40871617973526753</v>
      </c>
      <c r="K413" s="145">
        <f t="shared" ca="1" si="71"/>
        <v>5.2516279778284796</v>
      </c>
      <c r="L413" s="146">
        <f ca="1">MAX(Routing!A$3,J412+K412)</f>
        <v>5.6573331933004143</v>
      </c>
      <c r="M413" s="144">
        <f ca="1">VLOOKUP(L413,Routing!A$3:D$23,4)+(L413-VLOOKUP(L413,Routing!A$3:A$23,1))*VLOOKUP(L413,Routing!A$3:E$23,5)</f>
        <v>0.20285258462033356</v>
      </c>
      <c r="N413" s="144">
        <f ca="1">VLOOKUP($L413,Routing!$A$3:$C$23,3)+($L413-VLOOKUP($L413,Routing!$A$3:$A$23,1))*VLOOKUP($L413,Routing!$A$3:$F$23,6)</f>
        <v>3.7565293448209918E-3</v>
      </c>
      <c r="O413" s="144">
        <f ca="1">VLOOKUP($L413,Routing!$A$3:$B$23,2)+($L413-VLOOKUP($L413,Routing!$A$3:$A$23,1))*VLOOKUP($L413,Routing!$A$3:$G$23,7)</f>
        <v>0.18782646724104959</v>
      </c>
      <c r="P413" s="90" t="str">
        <f t="shared" ca="1" si="68"/>
        <v/>
      </c>
      <c r="Q413" s="90" t="str">
        <f t="shared" ca="1" si="72"/>
        <v/>
      </c>
      <c r="R413" s="90"/>
      <c r="S413" s="90"/>
      <c r="T413" s="90"/>
    </row>
    <row r="414" spans="1:20" x14ac:dyDescent="0.2">
      <c r="A414" s="90">
        <f>+MassCurves!A381</f>
        <v>377</v>
      </c>
      <c r="B414" s="141">
        <f t="shared" si="61"/>
        <v>0.67702910630000002</v>
      </c>
      <c r="C414" s="126">
        <f t="shared" ca="1" si="64"/>
        <v>0.10774991400000017</v>
      </c>
      <c r="D414" s="142">
        <f t="shared" ca="1" si="65"/>
        <v>1.5384615384615382E-4</v>
      </c>
      <c r="E414" s="141">
        <f t="shared" ca="1" si="62"/>
        <v>0.47507692307692306</v>
      </c>
      <c r="F414" s="142">
        <f t="shared" ca="1" si="63"/>
        <v>0.15484311130513206</v>
      </c>
      <c r="G414" s="143">
        <f t="shared" ca="1" si="69"/>
        <v>9.2905866783079247</v>
      </c>
      <c r="H414" s="142">
        <f t="shared" ca="1" si="66"/>
        <v>4.9571406550217426E-2</v>
      </c>
      <c r="I414" s="126">
        <f t="shared" ca="1" si="70"/>
        <v>0.20441451785534948</v>
      </c>
      <c r="J414" s="126">
        <f t="shared" ca="1" si="67"/>
        <v>0.40894227567493802</v>
      </c>
      <c r="K414" s="145">
        <f t="shared" ca="1" si="71"/>
        <v>5.25442301626431</v>
      </c>
      <c r="L414" s="146">
        <f ca="1">MAX(Routing!A$3,J413+K413)</f>
        <v>5.6603441575637472</v>
      </c>
      <c r="M414" s="144">
        <f ca="1">VLOOKUP(L414,Routing!A$3:D$23,4)+(L414-VLOOKUP(L414,Routing!A$3:A$23,1))*VLOOKUP(L414,Routing!A$3:E$23,5)</f>
        <v>0.20296054748236542</v>
      </c>
      <c r="N414" s="144">
        <f ca="1">VLOOKUP($L414,Routing!$A$3:$C$23,3)+($L414-VLOOKUP($L414,Routing!$A$3:$A$23,1))*VLOOKUP($L414,Routing!$A$3:$F$23,6)</f>
        <v>3.7585286570808413E-3</v>
      </c>
      <c r="O414" s="144">
        <f ca="1">VLOOKUP($L414,Routing!$A$3:$B$23,2)+($L414-VLOOKUP($L414,Routing!$A$3:$A$23,1))*VLOOKUP($L414,Routing!$A$3:$G$23,7)</f>
        <v>0.18792643285404206</v>
      </c>
      <c r="P414" s="90" t="str">
        <f t="shared" ca="1" si="68"/>
        <v/>
      </c>
      <c r="Q414" s="90" t="str">
        <f t="shared" ca="1" si="72"/>
        <v/>
      </c>
      <c r="R414" s="90"/>
      <c r="S414" s="90"/>
      <c r="T414" s="90"/>
    </row>
    <row r="415" spans="1:20" x14ac:dyDescent="0.2">
      <c r="A415" s="90">
        <f>+MassCurves!A382</f>
        <v>378</v>
      </c>
      <c r="B415" s="141">
        <f t="shared" si="61"/>
        <v>0.67882493820000001</v>
      </c>
      <c r="C415" s="126">
        <f t="shared" ca="1" si="64"/>
        <v>0.10774991400000017</v>
      </c>
      <c r="D415" s="142">
        <f t="shared" ca="1" si="65"/>
        <v>1.5384615384615382E-4</v>
      </c>
      <c r="E415" s="141">
        <f t="shared" ca="1" si="62"/>
        <v>0.47507692307692306</v>
      </c>
      <c r="F415" s="142">
        <f t="shared" ca="1" si="63"/>
        <v>0.15484311130513206</v>
      </c>
      <c r="G415" s="143">
        <f t="shared" ca="1" si="69"/>
        <v>9.2905866783079247</v>
      </c>
      <c r="H415" s="142">
        <f t="shared" ca="1" si="66"/>
        <v>4.9684647876089665E-2</v>
      </c>
      <c r="I415" s="126">
        <f t="shared" ca="1" si="70"/>
        <v>0.20452775918122174</v>
      </c>
      <c r="J415" s="126">
        <f t="shared" ca="1" si="67"/>
        <v>0.40916914680136118</v>
      </c>
      <c r="K415" s="145">
        <f t="shared" ca="1" si="71"/>
        <v>5.2572274954812039</v>
      </c>
      <c r="L415" s="146">
        <f ca="1">MAX(Routing!A$3,J414+K414)</f>
        <v>5.6633652919392476</v>
      </c>
      <c r="M415" s="144">
        <f ca="1">VLOOKUP(L415,Routing!A$3:D$23,4)+(L415-VLOOKUP(L415,Routing!A$3:A$23,1))*VLOOKUP(L415,Routing!A$3:E$23,5)</f>
        <v>0.2030688750097738</v>
      </c>
      <c r="N415" s="144">
        <f ca="1">VLOOKUP($L415,Routing!$A$3:$C$23,3)+($L415-VLOOKUP($L415,Routing!$A$3:$A$23,1))*VLOOKUP($L415,Routing!$A$3:$F$23,6)</f>
        <v>3.7605347224032187E-3</v>
      </c>
      <c r="O415" s="144">
        <f ca="1">VLOOKUP($L415,Routing!$A$3:$B$23,2)+($L415-VLOOKUP($L415,Routing!$A$3:$A$23,1))*VLOOKUP($L415,Routing!$A$3:$G$23,7)</f>
        <v>0.18802673612016094</v>
      </c>
      <c r="P415" s="90" t="str">
        <f t="shared" ca="1" si="68"/>
        <v/>
      </c>
      <c r="Q415" s="90" t="str">
        <f t="shared" ca="1" si="72"/>
        <v/>
      </c>
      <c r="R415" s="90"/>
      <c r="S415" s="90"/>
      <c r="T415" s="90"/>
    </row>
    <row r="416" spans="1:20" x14ac:dyDescent="0.2">
      <c r="A416" s="90">
        <f>+MassCurves!A383</f>
        <v>379</v>
      </c>
      <c r="B416" s="141">
        <f t="shared" si="61"/>
        <v>0.68062077009999999</v>
      </c>
      <c r="C416" s="126">
        <f t="shared" ca="1" si="64"/>
        <v>0.10774991400000017</v>
      </c>
      <c r="D416" s="142">
        <f t="shared" ca="1" si="65"/>
        <v>1.5384615384615382E-4</v>
      </c>
      <c r="E416" s="141">
        <f t="shared" ca="1" si="62"/>
        <v>0.47507692307692306</v>
      </c>
      <c r="F416" s="142">
        <f t="shared" ca="1" si="63"/>
        <v>0.15484311130513206</v>
      </c>
      <c r="G416" s="143">
        <f t="shared" ca="1" si="69"/>
        <v>9.2905866783079247</v>
      </c>
      <c r="H416" s="142">
        <f t="shared" ca="1" si="66"/>
        <v>4.9798277679754678E-2</v>
      </c>
      <c r="I416" s="126">
        <f t="shared" ca="1" si="70"/>
        <v>0.20464138898488674</v>
      </c>
      <c r="J416" s="126">
        <f t="shared" ca="1" si="67"/>
        <v>0.40939679666230638</v>
      </c>
      <c r="K416" s="145">
        <f t="shared" ca="1" si="71"/>
        <v>5.2600414580463637</v>
      </c>
      <c r="L416" s="146">
        <f ca="1">MAX(Routing!A$3,J415+K415)</f>
        <v>5.6663966422825656</v>
      </c>
      <c r="M416" s="144">
        <f ca="1">VLOOKUP(L416,Routing!A$3:D$23,4)+(L416-VLOOKUP(L416,Routing!A$3:A$23,1))*VLOOKUP(L416,Routing!A$3:E$23,5)</f>
        <v>0.2031775688467852</v>
      </c>
      <c r="N416" s="144">
        <f ca="1">VLOOKUP($L416,Routing!$A$3:$C$23,3)+($L416-VLOOKUP($L416,Routing!$A$3:$A$23,1))*VLOOKUP($L416,Routing!$A$3:$F$23,6)</f>
        <v>3.762547571236763E-3</v>
      </c>
      <c r="O416" s="144">
        <f ca="1">VLOOKUP($L416,Routing!$A$3:$B$23,2)+($L416-VLOOKUP($L416,Routing!$A$3:$A$23,1))*VLOOKUP($L416,Routing!$A$3:$G$23,7)</f>
        <v>0.18812737856183814</v>
      </c>
      <c r="P416" s="90" t="str">
        <f t="shared" ca="1" si="68"/>
        <v/>
      </c>
      <c r="Q416" s="90" t="str">
        <f t="shared" ca="1" si="72"/>
        <v/>
      </c>
      <c r="R416" s="90"/>
      <c r="S416" s="90"/>
      <c r="T416" s="90"/>
    </row>
    <row r="417" spans="1:20" x14ac:dyDescent="0.2">
      <c r="A417" s="90">
        <f>+MassCurves!A384</f>
        <v>380</v>
      </c>
      <c r="B417" s="141">
        <f t="shared" si="61"/>
        <v>0.68241660199999998</v>
      </c>
      <c r="C417" s="126">
        <f t="shared" ca="1" si="64"/>
        <v>0.10774991400000017</v>
      </c>
      <c r="D417" s="142">
        <f t="shared" ca="1" si="65"/>
        <v>1.5384615384615382E-4</v>
      </c>
      <c r="E417" s="141">
        <f t="shared" ca="1" si="62"/>
        <v>0.47507692307692306</v>
      </c>
      <c r="F417" s="142">
        <f t="shared" ca="1" si="63"/>
        <v>0.15484311130513206</v>
      </c>
      <c r="G417" s="143">
        <f t="shared" ca="1" si="69"/>
        <v>9.2905866783079247</v>
      </c>
      <c r="H417" s="142">
        <f t="shared" ca="1" si="66"/>
        <v>4.9912297740159622E-2</v>
      </c>
      <c r="I417" s="126">
        <f t="shared" ca="1" si="70"/>
        <v>0.20475540904529169</v>
      </c>
      <c r="J417" s="126">
        <f t="shared" ca="1" si="67"/>
        <v>0.40962522882586239</v>
      </c>
      <c r="K417" s="145">
        <f t="shared" ca="1" si="71"/>
        <v>5.2628649467676993</v>
      </c>
      <c r="L417" s="146">
        <f ca="1">MAX(Routing!A$3,J416+K416)</f>
        <v>5.6694382547086697</v>
      </c>
      <c r="M417" s="144">
        <f ca="1">VLOOKUP(L417,Routing!A$3:D$23,4)+(L417-VLOOKUP(L417,Routing!A$3:A$23,1))*VLOOKUP(L417,Routing!A$3:E$23,5)</f>
        <v>0.2032866306469244</v>
      </c>
      <c r="N417" s="144">
        <f ca="1">VLOOKUP($L417,Routing!$A$3:$C$23,3)+($L417-VLOOKUP($L417,Routing!$A$3:$A$23,1))*VLOOKUP($L417,Routing!$A$3:$F$23,6)</f>
        <v>3.7645672342023037E-3</v>
      </c>
      <c r="O417" s="144">
        <f ca="1">VLOOKUP($L417,Routing!$A$3:$B$23,2)+($L417-VLOOKUP($L417,Routing!$A$3:$A$23,1))*VLOOKUP($L417,Routing!$A$3:$G$23,7)</f>
        <v>0.1882283617101152</v>
      </c>
      <c r="P417" s="90" t="str">
        <f t="shared" ca="1" si="68"/>
        <v/>
      </c>
      <c r="Q417" s="90" t="str">
        <f t="shared" ca="1" si="72"/>
        <v/>
      </c>
      <c r="R417" s="90"/>
      <c r="S417" s="90"/>
      <c r="T417" s="90"/>
    </row>
    <row r="418" spans="1:20" x14ac:dyDescent="0.2">
      <c r="A418" s="90">
        <f>+MassCurves!A385</f>
        <v>381</v>
      </c>
      <c r="B418" s="141">
        <f t="shared" si="61"/>
        <v>0.68421243389999997</v>
      </c>
      <c r="C418" s="126">
        <f t="shared" ca="1" si="64"/>
        <v>0.10774991400000017</v>
      </c>
      <c r="D418" s="142">
        <f t="shared" ca="1" si="65"/>
        <v>1.5384615384615382E-4</v>
      </c>
      <c r="E418" s="141">
        <f t="shared" ca="1" si="62"/>
        <v>0.47507692307692306</v>
      </c>
      <c r="F418" s="142">
        <f t="shared" ca="1" si="63"/>
        <v>0.15484311130513206</v>
      </c>
      <c r="G418" s="143">
        <f t="shared" ca="1" si="69"/>
        <v>9.2905866783079247</v>
      </c>
      <c r="H418" s="142">
        <f t="shared" ca="1" si="66"/>
        <v>5.0026709846446173E-2</v>
      </c>
      <c r="I418" s="126">
        <f t="shared" ca="1" si="70"/>
        <v>0.20486982115157823</v>
      </c>
      <c r="J418" s="126">
        <f t="shared" ca="1" si="67"/>
        <v>0.40985444688057715</v>
      </c>
      <c r="K418" s="145">
        <f t="shared" ca="1" si="71"/>
        <v>5.2656980046954489</v>
      </c>
      <c r="L418" s="146">
        <f ca="1">MAX(Routing!A$3,J417+K417)</f>
        <v>5.6724901755935617</v>
      </c>
      <c r="M418" s="144">
        <f ca="1">VLOOKUP(L418,Routing!A$3:D$23,4)+(L418-VLOOKUP(L418,Routing!A$3:A$23,1))*VLOOKUP(L418,Routing!A$3:E$23,5)</f>
        <v>0.2033960620730759</v>
      </c>
      <c r="N418" s="144">
        <f ca="1">VLOOKUP($L418,Routing!$A$3:$C$23,3)+($L418-VLOOKUP($L418,Routing!$A$3:$A$23,1))*VLOOKUP($L418,Routing!$A$3:$F$23,6)</f>
        <v>3.7665937420939982E-3</v>
      </c>
      <c r="O418" s="144">
        <f ca="1">VLOOKUP($L418,Routing!$A$3:$B$23,2)+($L418-VLOOKUP($L418,Routing!$A$3:$A$23,1))*VLOOKUP($L418,Routing!$A$3:$G$23,7)</f>
        <v>0.18832968710469991</v>
      </c>
      <c r="P418" s="90" t="str">
        <f t="shared" ca="1" si="68"/>
        <v/>
      </c>
      <c r="Q418" s="90" t="str">
        <f t="shared" ca="1" si="72"/>
        <v/>
      </c>
      <c r="R418" s="90"/>
      <c r="S418" s="90"/>
      <c r="T418" s="90"/>
    </row>
    <row r="419" spans="1:20" x14ac:dyDescent="0.2">
      <c r="A419" s="90">
        <f>+MassCurves!A386</f>
        <v>382</v>
      </c>
      <c r="B419" s="141">
        <f t="shared" si="61"/>
        <v>0.68600826579999996</v>
      </c>
      <c r="C419" s="126">
        <f t="shared" ca="1" si="64"/>
        <v>0.10774991400000017</v>
      </c>
      <c r="D419" s="142">
        <f t="shared" ca="1" si="65"/>
        <v>1.5384615384615382E-4</v>
      </c>
      <c r="E419" s="141">
        <f t="shared" ca="1" si="62"/>
        <v>0.47507692307692306</v>
      </c>
      <c r="F419" s="142">
        <f t="shared" ca="1" si="63"/>
        <v>0.15484311130513206</v>
      </c>
      <c r="G419" s="143">
        <f t="shared" ca="1" si="69"/>
        <v>9.2905866783079247</v>
      </c>
      <c r="H419" s="142">
        <f t="shared" ca="1" si="66"/>
        <v>5.0141515798020724E-2</v>
      </c>
      <c r="I419" s="126">
        <f t="shared" ca="1" si="70"/>
        <v>0.20498462710315279</v>
      </c>
      <c r="J419" s="126">
        <f t="shared" ca="1" si="67"/>
        <v>0.41008445443559771</v>
      </c>
      <c r="K419" s="145">
        <f t="shared" ca="1" si="71"/>
        <v>5.2685406751237807</v>
      </c>
      <c r="L419" s="146">
        <f ca="1">MAX(Routing!A$3,J418+K418)</f>
        <v>5.6755524515760261</v>
      </c>
      <c r="M419" s="144">
        <f ca="1">VLOOKUP(L419,Routing!A$3:D$23,4)+(L419-VLOOKUP(L419,Routing!A$3:A$23,1))*VLOOKUP(L419,Routing!A$3:E$23,5)</f>
        <v>0.20350586479754673</v>
      </c>
      <c r="N419" s="144">
        <f ca="1">VLOOKUP($L419,Routing!$A$3:$C$23,3)+($L419-VLOOKUP($L419,Routing!$A$3:$A$23,1))*VLOOKUP($L419,Routing!$A$3:$F$23,6)</f>
        <v>3.7686271258804949E-3</v>
      </c>
      <c r="O419" s="144">
        <f ca="1">VLOOKUP($L419,Routing!$A$3:$B$23,2)+($L419-VLOOKUP($L419,Routing!$A$3:$A$23,1))*VLOOKUP($L419,Routing!$A$3:$G$23,7)</f>
        <v>0.18843135629402477</v>
      </c>
      <c r="P419" s="90" t="str">
        <f t="shared" ca="1" si="68"/>
        <v/>
      </c>
      <c r="Q419" s="90" t="str">
        <f t="shared" ca="1" si="72"/>
        <v/>
      </c>
      <c r="R419" s="90"/>
      <c r="S419" s="90"/>
      <c r="T419" s="90"/>
    </row>
    <row r="420" spans="1:20" x14ac:dyDescent="0.2">
      <c r="A420" s="90">
        <f>+MassCurves!A387</f>
        <v>383</v>
      </c>
      <c r="B420" s="141">
        <f t="shared" si="61"/>
        <v>0.68780409769999995</v>
      </c>
      <c r="C420" s="126">
        <f t="shared" ca="1" si="64"/>
        <v>0.10774991399999934</v>
      </c>
      <c r="D420" s="142">
        <f t="shared" ca="1" si="65"/>
        <v>1.5384615384615382E-4</v>
      </c>
      <c r="E420" s="141">
        <f t="shared" ca="1" si="62"/>
        <v>0.47507692307692306</v>
      </c>
      <c r="F420" s="142">
        <f t="shared" ca="1" si="63"/>
        <v>0.15484311130513084</v>
      </c>
      <c r="G420" s="143">
        <f t="shared" ca="1" si="69"/>
        <v>9.2905866783078874</v>
      </c>
      <c r="H420" s="142">
        <f t="shared" ca="1" si="66"/>
        <v>5.0256717404625083E-2</v>
      </c>
      <c r="I420" s="126">
        <f t="shared" ca="1" si="70"/>
        <v>0.20509982870975593</v>
      </c>
      <c r="J420" s="126">
        <f t="shared" ca="1" si="67"/>
        <v>0.41031525512081568</v>
      </c>
      <c r="K420" s="145">
        <f t="shared" ca="1" si="71"/>
        <v>5.2713930015924149</v>
      </c>
      <c r="L420" s="146">
        <f ca="1">MAX(Routing!A$3,J419+K419)</f>
        <v>5.6786251295593786</v>
      </c>
      <c r="M420" s="144">
        <f ca="1">VLOOKUP(L420,Routing!A$3:D$23,4)+(L420-VLOOKUP(L420,Routing!A$3:A$23,1))*VLOOKUP(L420,Routing!A$3:E$23,5)</f>
        <v>0.20361604050212909</v>
      </c>
      <c r="N420" s="144">
        <f ca="1">VLOOKUP($L420,Routing!$A$3:$C$23,3)+($L420-VLOOKUP($L420,Routing!$A$3:$A$23,1))*VLOOKUP($L420,Routing!$A$3:$F$23,6)</f>
        <v>3.7706674167060942E-3</v>
      </c>
      <c r="O420" s="144">
        <f ca="1">VLOOKUP($L420,Routing!$A$3:$B$23,2)+($L420-VLOOKUP($L420,Routing!$A$3:$A$23,1))*VLOOKUP($L420,Routing!$A$3:$G$23,7)</f>
        <v>0.18853337083530472</v>
      </c>
      <c r="P420" s="90" t="str">
        <f t="shared" ca="1" si="68"/>
        <v/>
      </c>
      <c r="Q420" s="90" t="str">
        <f t="shared" ca="1" si="72"/>
        <v/>
      </c>
      <c r="R420" s="90"/>
      <c r="S420" s="90"/>
      <c r="T420" s="90"/>
    </row>
    <row r="421" spans="1:20" x14ac:dyDescent="0.2">
      <c r="A421" s="90">
        <f>+MassCurves!A388</f>
        <v>384</v>
      </c>
      <c r="B421" s="141">
        <f t="shared" ref="B421:B484" si="73">+HLOOKUP($B$35,MassCurve,(A421+2),FALSE)</f>
        <v>0.68959992959999994</v>
      </c>
      <c r="C421" s="126">
        <f t="shared" ca="1" si="64"/>
        <v>0.10774991399999934</v>
      </c>
      <c r="D421" s="142">
        <f t="shared" ca="1" si="65"/>
        <v>1.5384615384615382E-4</v>
      </c>
      <c r="E421" s="141">
        <f t="shared" ref="E421:E484" ca="1" si="74">0.95*MAX(0,$B$6)/100+D421*(1-MAX(0,$B$6)/100)</f>
        <v>0.47507692307692306</v>
      </c>
      <c r="F421" s="142">
        <f t="shared" ref="F421:F484" ca="1" si="75">+E421*C421*MAX(0.05,$B$4)*1.0083</f>
        <v>0.15484311130513084</v>
      </c>
      <c r="G421" s="143">
        <f t="shared" ca="1" si="69"/>
        <v>9.2905866783078501</v>
      </c>
      <c r="H421" s="142">
        <f t="shared" ca="1" si="66"/>
        <v>5.0372316486407977E-2</v>
      </c>
      <c r="I421" s="126">
        <f t="shared" ca="1" si="70"/>
        <v>0.20521542779153881</v>
      </c>
      <c r="J421" s="126">
        <f t="shared" ca="1" si="67"/>
        <v>0.41054685258700818</v>
      </c>
      <c r="K421" s="145">
        <f t="shared" ca="1" si="71"/>
        <v>5.2742550278882909</v>
      </c>
      <c r="L421" s="146">
        <f ca="1">MAX(Routing!A$3,J420+K420)</f>
        <v>5.6817082567132307</v>
      </c>
      <c r="M421" s="144">
        <f ca="1">VLOOKUP(L421,Routing!A$3:D$23,4)+(L421-VLOOKUP(L421,Routing!A$3:A$23,1))*VLOOKUP(L421,Routing!A$3:E$23,5)</f>
        <v>0.20372659087816364</v>
      </c>
      <c r="N421" s="144">
        <f ca="1">VLOOKUP($L421,Routing!$A$3:$C$23,3)+($L421-VLOOKUP($L421,Routing!$A$3:$A$23,1))*VLOOKUP($L421,Routing!$A$3:$F$23,6)</f>
        <v>3.7727146458919193E-3</v>
      </c>
      <c r="O421" s="144">
        <f ca="1">VLOOKUP($L421,Routing!$A$3:$B$23,2)+($L421-VLOOKUP($L421,Routing!$A$3:$A$23,1))*VLOOKUP($L421,Routing!$A$3:$G$23,7)</f>
        <v>0.18863573229459596</v>
      </c>
      <c r="P421" s="90" t="str">
        <f t="shared" ca="1" si="68"/>
        <v/>
      </c>
      <c r="Q421" s="90" t="str">
        <f t="shared" ca="1" si="72"/>
        <v/>
      </c>
      <c r="R421" s="90"/>
      <c r="S421" s="90"/>
      <c r="T421" s="90"/>
    </row>
    <row r="422" spans="1:20" x14ac:dyDescent="0.2">
      <c r="A422" s="90">
        <f>+MassCurves!A389</f>
        <v>385</v>
      </c>
      <c r="B422" s="141">
        <f t="shared" si="73"/>
        <v>0.69139576149999993</v>
      </c>
      <c r="C422" s="126">
        <f t="shared" ref="C422:C485" ca="1" si="76">+IF(A422&lt;MAX(5,$B$5),(B422-B421)*60,(B422-OFFSET(B422,-MAX(5,$B$5),0,1,1))/(A422-OFFSET(A422,-MAX(5,$B$5),0,1,1))*60)</f>
        <v>0.10774991399999934</v>
      </c>
      <c r="D422" s="142">
        <f t="shared" ref="D422:D485" ca="1" si="77">VLOOKUP(C422,Cinterp,VLOOKUP($B$10,SoilID,2,FALSE)+1)</f>
        <v>1.5384615384615382E-4</v>
      </c>
      <c r="E422" s="141">
        <f t="shared" ca="1" si="74"/>
        <v>0.47507692307692306</v>
      </c>
      <c r="F422" s="142">
        <f t="shared" ca="1" si="75"/>
        <v>0.15484311130513084</v>
      </c>
      <c r="G422" s="143">
        <f t="shared" ca="1" si="69"/>
        <v>9.2905866783078501</v>
      </c>
      <c r="H422" s="142">
        <f t="shared" ref="H422:H485" ca="1" si="78">+S$35*(1-F422/B$20)*(1/(1+ABS(A422-S$37)/100))^2</f>
        <v>5.0488314873996638E-2</v>
      </c>
      <c r="I422" s="126">
        <f t="shared" ca="1" si="70"/>
        <v>0.20533142617912747</v>
      </c>
      <c r="J422" s="126">
        <f t="shared" ref="J422:J485" ca="1" si="79">+I422+I423</f>
        <v>0.41077925050598108</v>
      </c>
      <c r="K422" s="145">
        <f t="shared" ca="1" si="71"/>
        <v>5.2771267980472158</v>
      </c>
      <c r="L422" s="146">
        <f ca="1">MAX(Routing!A$3,J421+K421)</f>
        <v>5.6848018804752991</v>
      </c>
      <c r="M422" s="144">
        <f ca="1">VLOOKUP(L422,Routing!A$3:D$23,4)+(L422-VLOOKUP(L422,Routing!A$3:A$23,1))*VLOOKUP(L422,Routing!A$3:E$23,5)</f>
        <v>0.20383751762660432</v>
      </c>
      <c r="N422" s="144">
        <f ca="1">VLOOKUP($L422,Routing!$A$3:$C$23,3)+($L422-VLOOKUP($L422,Routing!$A$3:$A$23,1))*VLOOKUP($L422,Routing!$A$3:$F$23,6)</f>
        <v>3.7747688449371172E-3</v>
      </c>
      <c r="O422" s="144">
        <f ca="1">VLOOKUP($L422,Routing!$A$3:$B$23,2)+($L422-VLOOKUP($L422,Routing!$A$3:$A$23,1))*VLOOKUP($L422,Routing!$A$3:$G$23,7)</f>
        <v>0.18873844224685588</v>
      </c>
      <c r="P422" s="90" t="str">
        <f t="shared" ref="P422:P485" ca="1" si="80">IF(I422&gt;B$23,(I422-B$23),"")</f>
        <v/>
      </c>
      <c r="Q422" s="90" t="str">
        <f t="shared" ca="1" si="72"/>
        <v/>
      </c>
      <c r="R422" s="90"/>
      <c r="S422" s="90"/>
      <c r="T422" s="90"/>
    </row>
    <row r="423" spans="1:20" x14ac:dyDescent="0.2">
      <c r="A423" s="90">
        <f>+MassCurves!A390</f>
        <v>386</v>
      </c>
      <c r="B423" s="141">
        <f t="shared" si="73"/>
        <v>0.69319159340000003</v>
      </c>
      <c r="C423" s="126">
        <f t="shared" ca="1" si="76"/>
        <v>0.10774991400000017</v>
      </c>
      <c r="D423" s="142">
        <f t="shared" ca="1" si="77"/>
        <v>1.5384615384615382E-4</v>
      </c>
      <c r="E423" s="141">
        <f t="shared" ca="1" si="74"/>
        <v>0.47507692307692306</v>
      </c>
      <c r="F423" s="142">
        <f t="shared" ca="1" si="75"/>
        <v>0.15484311130513206</v>
      </c>
      <c r="G423" s="143">
        <f t="shared" ref="G423:G486" ca="1" si="81">+AVERAGE(F422:F423)*60</f>
        <v>9.2905866783078874</v>
      </c>
      <c r="H423" s="142">
        <f t="shared" ca="1" si="78"/>
        <v>5.0604714408569645E-2</v>
      </c>
      <c r="I423" s="126">
        <f t="shared" ref="I423:I486" ca="1" si="82">+F423+H423</f>
        <v>0.20544782571370171</v>
      </c>
      <c r="J423" s="126">
        <f t="shared" ca="1" si="79"/>
        <v>0.41101245257071434</v>
      </c>
      <c r="K423" s="145">
        <f t="shared" ref="K423:K486" ca="1" si="83">L423-2*M423</f>
        <v>5.2800083563555287</v>
      </c>
      <c r="L423" s="146">
        <f ca="1">MAX(Routing!A$3,J422+K422)</f>
        <v>5.6879060485531969</v>
      </c>
      <c r="M423" s="144">
        <f ca="1">VLOOKUP(L423,Routing!A$3:D$23,4)+(L423-VLOOKUP(L423,Routing!A$3:A$23,1))*VLOOKUP(L423,Routing!A$3:E$23,5)</f>
        <v>0.20394882245808274</v>
      </c>
      <c r="N423" s="144">
        <f ca="1">VLOOKUP($L423,Routing!$A$3:$C$23,3)+($L423-VLOOKUP($L423,Routing!$A$3:$A$23,1))*VLOOKUP($L423,Routing!$A$3:$F$23,6)</f>
        <v>3.776830045520051E-3</v>
      </c>
      <c r="O423" s="144">
        <f ca="1">VLOOKUP($L423,Routing!$A$3:$B$23,2)+($L423-VLOOKUP($L423,Routing!$A$3:$A$23,1))*VLOOKUP($L423,Routing!$A$3:$G$23,7)</f>
        <v>0.18884150227600255</v>
      </c>
      <c r="P423" s="90" t="str">
        <f t="shared" ca="1" si="80"/>
        <v/>
      </c>
      <c r="Q423" s="90" t="str">
        <f t="shared" ref="Q423:Q486" ca="1" si="84">IF(P423="","",P423*60)</f>
        <v/>
      </c>
      <c r="R423" s="90"/>
      <c r="S423" s="90"/>
      <c r="T423" s="90"/>
    </row>
    <row r="424" spans="1:20" x14ac:dyDescent="0.2">
      <c r="A424" s="90">
        <f>+MassCurves!A391</f>
        <v>387</v>
      </c>
      <c r="B424" s="141">
        <f t="shared" si="73"/>
        <v>0.69498742530000002</v>
      </c>
      <c r="C424" s="126">
        <f t="shared" ca="1" si="76"/>
        <v>0.10774991400000017</v>
      </c>
      <c r="D424" s="142">
        <f t="shared" ca="1" si="77"/>
        <v>1.5384615384615382E-4</v>
      </c>
      <c r="E424" s="141">
        <f t="shared" ca="1" si="74"/>
        <v>0.47507692307692306</v>
      </c>
      <c r="F424" s="142">
        <f t="shared" ca="1" si="75"/>
        <v>0.15484311130513206</v>
      </c>
      <c r="G424" s="143">
        <f t="shared" ca="1" si="81"/>
        <v>9.2905866783079247</v>
      </c>
      <c r="H424" s="142">
        <f t="shared" ca="1" si="78"/>
        <v>5.0721516941929681E-2</v>
      </c>
      <c r="I424" s="126">
        <f t="shared" ca="1" si="82"/>
        <v>0.20556462824706173</v>
      </c>
      <c r="J424" s="126">
        <f t="shared" ca="1" si="79"/>
        <v>0.41124646249550989</v>
      </c>
      <c r="K424" s="145">
        <f t="shared" ca="1" si="83"/>
        <v>5.2828997473518058</v>
      </c>
      <c r="L424" s="146">
        <f ca="1">MAX(Routing!A$3,J423+K423)</f>
        <v>5.6910208089262433</v>
      </c>
      <c r="M424" s="144">
        <f ca="1">VLOOKUP(L424,Routing!A$3:D$23,4)+(L424-VLOOKUP(L424,Routing!A$3:A$23,1))*VLOOKUP(L424,Routing!A$3:E$23,5)</f>
        <v>0.20406050709297285</v>
      </c>
      <c r="N424" s="144">
        <f ca="1">VLOOKUP($L424,Routing!$A$3:$C$23,3)+($L424-VLOOKUP($L424,Routing!$A$3:$A$23,1))*VLOOKUP($L424,Routing!$A$3:$F$23,6)</f>
        <v>3.7788982794994971E-3</v>
      </c>
      <c r="O424" s="144">
        <f ca="1">VLOOKUP($L424,Routing!$A$3:$B$23,2)+($L424-VLOOKUP($L424,Routing!$A$3:$A$23,1))*VLOOKUP($L424,Routing!$A$3:$G$23,7)</f>
        <v>0.18894491397497487</v>
      </c>
      <c r="P424" s="90" t="str">
        <f t="shared" ca="1" si="80"/>
        <v/>
      </c>
      <c r="Q424" s="90" t="str">
        <f t="shared" ca="1" si="84"/>
        <v/>
      </c>
      <c r="R424" s="90"/>
      <c r="S424" s="90"/>
      <c r="T424" s="90"/>
    </row>
    <row r="425" spans="1:20" x14ac:dyDescent="0.2">
      <c r="A425" s="90">
        <f>+MassCurves!A392</f>
        <v>388</v>
      </c>
      <c r="B425" s="141">
        <f t="shared" si="73"/>
        <v>0.69678325720000001</v>
      </c>
      <c r="C425" s="126">
        <f t="shared" ca="1" si="76"/>
        <v>0.10774991400000017</v>
      </c>
      <c r="D425" s="142">
        <f t="shared" ca="1" si="77"/>
        <v>1.5384615384615382E-4</v>
      </c>
      <c r="E425" s="141">
        <f t="shared" ca="1" si="74"/>
        <v>0.47507692307692306</v>
      </c>
      <c r="F425" s="142">
        <f t="shared" ca="1" si="75"/>
        <v>0.15484311130513206</v>
      </c>
      <c r="G425" s="143">
        <f t="shared" ca="1" si="81"/>
        <v>9.2905866783079247</v>
      </c>
      <c r="H425" s="142">
        <f t="shared" ca="1" si="78"/>
        <v>5.0838724336577309E-2</v>
      </c>
      <c r="I425" s="126">
        <f t="shared" ca="1" si="82"/>
        <v>0.20568183564170939</v>
      </c>
      <c r="J425" s="126">
        <f t="shared" ca="1" si="79"/>
        <v>0.4114812840161422</v>
      </c>
      <c r="K425" s="145">
        <f t="shared" ca="1" si="83"/>
        <v>5.2858010158285573</v>
      </c>
      <c r="L425" s="146">
        <f ca="1">MAX(Routing!A$3,J424+K424)</f>
        <v>5.6941462098473155</v>
      </c>
      <c r="M425" s="144">
        <f ca="1">VLOOKUP(L425,Routing!A$3:D$23,4)+(L425-VLOOKUP(L425,Routing!A$3:A$23,1))*VLOOKUP(L425,Routing!A$3:E$23,5)</f>
        <v>0.20417257326145749</v>
      </c>
      <c r="N425" s="144">
        <f ca="1">VLOOKUP($L425,Routing!$A$3:$C$23,3)+($L425-VLOOKUP($L425,Routing!$A$3:$A$23,1))*VLOOKUP($L425,Routing!$A$3:$F$23,6)</f>
        <v>3.7809735789158801E-3</v>
      </c>
      <c r="O425" s="144">
        <f ca="1">VLOOKUP($L425,Routing!$A$3:$B$23,2)+($L425-VLOOKUP($L425,Routing!$A$3:$A$23,1))*VLOOKUP($L425,Routing!$A$3:$G$23,7)</f>
        <v>0.189048678945794</v>
      </c>
      <c r="P425" s="90" t="str">
        <f t="shared" ca="1" si="80"/>
        <v/>
      </c>
      <c r="Q425" s="90" t="str">
        <f t="shared" ca="1" si="84"/>
        <v/>
      </c>
      <c r="R425" s="90"/>
      <c r="S425" s="90"/>
      <c r="T425" s="90"/>
    </row>
    <row r="426" spans="1:20" x14ac:dyDescent="0.2">
      <c r="A426" s="90">
        <f>+MassCurves!A393</f>
        <v>389</v>
      </c>
      <c r="B426" s="141">
        <f t="shared" si="73"/>
        <v>0.69857908909999999</v>
      </c>
      <c r="C426" s="126">
        <f t="shared" ca="1" si="76"/>
        <v>0.10774991400000017</v>
      </c>
      <c r="D426" s="142">
        <f t="shared" ca="1" si="77"/>
        <v>1.5384615384615382E-4</v>
      </c>
      <c r="E426" s="141">
        <f t="shared" ca="1" si="74"/>
        <v>0.47507692307692306</v>
      </c>
      <c r="F426" s="142">
        <f t="shared" ca="1" si="75"/>
        <v>0.15484311130513206</v>
      </c>
      <c r="G426" s="143">
        <f t="shared" ca="1" si="81"/>
        <v>9.2905866783079247</v>
      </c>
      <c r="H426" s="142">
        <f t="shared" ca="1" si="78"/>
        <v>5.0956338465785261E-2</v>
      </c>
      <c r="I426" s="126">
        <f t="shared" ca="1" si="82"/>
        <v>0.20579944977091733</v>
      </c>
      <c r="J426" s="126">
        <f t="shared" ca="1" si="79"/>
        <v>0.41171692089000356</v>
      </c>
      <c r="K426" s="145">
        <f t="shared" ca="1" si="83"/>
        <v>5.288712206833952</v>
      </c>
      <c r="L426" s="146">
        <f ca="1">MAX(Routing!A$3,J425+K425)</f>
        <v>5.6972822998446997</v>
      </c>
      <c r="M426" s="144">
        <f ca="1">VLOOKUP(L426,Routing!A$3:D$23,4)+(L426-VLOOKUP(L426,Routing!A$3:A$23,1))*VLOOKUP(L426,Routing!A$3:E$23,5)</f>
        <v>0.20428502270359478</v>
      </c>
      <c r="N426" s="144">
        <f ca="1">VLOOKUP($L426,Routing!$A$3:$C$23,3)+($L426-VLOOKUP($L426,Routing!$A$3:$A$23,1))*VLOOKUP($L426,Routing!$A$3:$F$23,6)</f>
        <v>3.783055975992496E-3</v>
      </c>
      <c r="O426" s="144">
        <f ca="1">VLOOKUP($L426,Routing!$A$3:$B$23,2)+($L426-VLOOKUP($L426,Routing!$A$3:$A$23,1))*VLOOKUP($L426,Routing!$A$3:$G$23,7)</f>
        <v>0.18915279879962482</v>
      </c>
      <c r="P426" s="90" t="str">
        <f t="shared" ca="1" si="80"/>
        <v/>
      </c>
      <c r="Q426" s="90" t="str">
        <f t="shared" ca="1" si="84"/>
        <v/>
      </c>
      <c r="R426" s="90"/>
      <c r="S426" s="90"/>
      <c r="T426" s="90"/>
    </row>
    <row r="427" spans="1:20" x14ac:dyDescent="0.2">
      <c r="A427" s="90">
        <f>+MassCurves!A394</f>
        <v>390</v>
      </c>
      <c r="B427" s="141">
        <f t="shared" si="73"/>
        <v>0.70037492099999998</v>
      </c>
      <c r="C427" s="126">
        <f t="shared" ca="1" si="76"/>
        <v>0.10774991400000017</v>
      </c>
      <c r="D427" s="142">
        <f t="shared" ca="1" si="77"/>
        <v>1.5384615384615382E-4</v>
      </c>
      <c r="E427" s="141">
        <f t="shared" ca="1" si="74"/>
        <v>0.47507692307692306</v>
      </c>
      <c r="F427" s="142">
        <f t="shared" ca="1" si="75"/>
        <v>0.15484311130513206</v>
      </c>
      <c r="G427" s="143">
        <f t="shared" ca="1" si="81"/>
        <v>9.2905866783079247</v>
      </c>
      <c r="H427" s="142">
        <f t="shared" ca="1" si="78"/>
        <v>5.1074361213673175E-2</v>
      </c>
      <c r="I427" s="126">
        <f t="shared" ca="1" si="82"/>
        <v>0.20591747251880524</v>
      </c>
      <c r="J427" s="126">
        <f t="shared" ca="1" si="79"/>
        <v>0.41195337689625577</v>
      </c>
      <c r="K427" s="145">
        <f t="shared" ca="1" si="83"/>
        <v>5.2916333656735413</v>
      </c>
      <c r="L427" s="146">
        <f ca="1">MAX(Routing!A$3,J426+K426)</f>
        <v>5.7004291277239556</v>
      </c>
      <c r="M427" s="144">
        <f ca="1">VLOOKUP(L427,Routing!A$3:D$23,4)+(L427-VLOOKUP(L427,Routing!A$3:A$23,1))*VLOOKUP(L427,Routing!A$3:E$23,5)</f>
        <v>0.20439785716938483</v>
      </c>
      <c r="N427" s="144">
        <f ca="1">VLOOKUP($L427,Routing!$A$3:$C$23,3)+($L427-VLOOKUP($L427,Routing!$A$3:$A$23,1))*VLOOKUP($L427,Routing!$A$3:$F$23,6)</f>
        <v>3.7851455031367564E-3</v>
      </c>
      <c r="O427" s="144">
        <f ca="1">VLOOKUP($L427,Routing!$A$3:$B$23,2)+($L427-VLOOKUP($L427,Routing!$A$3:$A$23,1))*VLOOKUP($L427,Routing!$A$3:$G$23,7)</f>
        <v>0.18925727515683782</v>
      </c>
      <c r="P427" s="90" t="str">
        <f t="shared" ca="1" si="80"/>
        <v/>
      </c>
      <c r="Q427" s="90" t="str">
        <f t="shared" ca="1" si="84"/>
        <v/>
      </c>
      <c r="R427" s="90"/>
      <c r="S427" s="90"/>
      <c r="T427" s="90"/>
    </row>
    <row r="428" spans="1:20" x14ac:dyDescent="0.2">
      <c r="A428" s="90">
        <f>+MassCurves!A395</f>
        <v>391</v>
      </c>
      <c r="B428" s="141">
        <f t="shared" si="73"/>
        <v>0.70217075289999997</v>
      </c>
      <c r="C428" s="126">
        <f t="shared" ca="1" si="76"/>
        <v>0.10774991400000017</v>
      </c>
      <c r="D428" s="142">
        <f t="shared" ca="1" si="77"/>
        <v>1.5384615384615382E-4</v>
      </c>
      <c r="E428" s="141">
        <f t="shared" ca="1" si="74"/>
        <v>0.47507692307692306</v>
      </c>
      <c r="F428" s="142">
        <f t="shared" ca="1" si="75"/>
        <v>0.15484311130513206</v>
      </c>
      <c r="G428" s="143">
        <f t="shared" ca="1" si="81"/>
        <v>9.2905866783079247</v>
      </c>
      <c r="H428" s="142">
        <f t="shared" ca="1" si="78"/>
        <v>5.1192794475283188E-2</v>
      </c>
      <c r="I428" s="126">
        <f t="shared" ca="1" si="82"/>
        <v>0.20603590578041525</v>
      </c>
      <c r="J428" s="126">
        <f t="shared" ca="1" si="79"/>
        <v>0.41219065583598141</v>
      </c>
      <c r="K428" s="145">
        <f t="shared" ca="1" si="83"/>
        <v>5.2945645379120272</v>
      </c>
      <c r="L428" s="146">
        <f ca="1">MAX(Routing!A$3,J427+K427)</f>
        <v>5.7035867425697973</v>
      </c>
      <c r="M428" s="144">
        <f ca="1">VLOOKUP(L428,Routing!A$3:D$23,4)+(L428-VLOOKUP(L428,Routing!A$3:A$23,1))*VLOOKUP(L428,Routing!A$3:E$23,5)</f>
        <v>0.20451107841883734</v>
      </c>
      <c r="N428" s="144">
        <f ca="1">VLOOKUP($L428,Routing!$A$3:$C$23,3)+($L428-VLOOKUP($L428,Routing!$A$3:$A$23,1))*VLOOKUP($L428,Routing!$A$3:$F$23,6)</f>
        <v>3.7872421929414321E-3</v>
      </c>
      <c r="O428" s="144">
        <f ca="1">VLOOKUP($L428,Routing!$A$3:$B$23,2)+($L428-VLOOKUP($L428,Routing!$A$3:$A$23,1))*VLOOKUP($L428,Routing!$A$3:$G$23,7)</f>
        <v>0.18936210964707162</v>
      </c>
      <c r="P428" s="90" t="str">
        <f t="shared" ca="1" si="80"/>
        <v/>
      </c>
      <c r="Q428" s="90" t="str">
        <f t="shared" ca="1" si="84"/>
        <v/>
      </c>
      <c r="R428" s="90"/>
      <c r="S428" s="90"/>
      <c r="T428" s="90"/>
    </row>
    <row r="429" spans="1:20" x14ac:dyDescent="0.2">
      <c r="A429" s="90">
        <f>+MassCurves!A396</f>
        <v>392</v>
      </c>
      <c r="B429" s="141">
        <f t="shared" si="73"/>
        <v>0.70396658479999996</v>
      </c>
      <c r="C429" s="126">
        <f t="shared" ca="1" si="76"/>
        <v>0.10774991400000017</v>
      </c>
      <c r="D429" s="142">
        <f t="shared" ca="1" si="77"/>
        <v>1.5384615384615382E-4</v>
      </c>
      <c r="E429" s="141">
        <f t="shared" ca="1" si="74"/>
        <v>0.47507692307692306</v>
      </c>
      <c r="F429" s="142">
        <f t="shared" ca="1" si="75"/>
        <v>0.15484311130513206</v>
      </c>
      <c r="G429" s="143">
        <f t="shared" ca="1" si="81"/>
        <v>9.2905866783079247</v>
      </c>
      <c r="H429" s="142">
        <f t="shared" ca="1" si="78"/>
        <v>5.1311640156655819E-2</v>
      </c>
      <c r="I429" s="126">
        <f t="shared" ca="1" si="82"/>
        <v>0.20615475146178788</v>
      </c>
      <c r="J429" s="126">
        <f t="shared" ca="1" si="79"/>
        <v>0.41242876153233676</v>
      </c>
      <c r="K429" s="145">
        <f t="shared" ca="1" si="83"/>
        <v>5.2975057693750074</v>
      </c>
      <c r="L429" s="146">
        <f ca="1">MAX(Routing!A$3,J428+K428)</f>
        <v>5.706755193748009</v>
      </c>
      <c r="M429" s="144">
        <f ca="1">VLOOKUP(L429,Routing!A$3:D$23,4)+(L429-VLOOKUP(L429,Routing!A$3:A$23,1))*VLOOKUP(L429,Routing!A$3:E$23,5)</f>
        <v>0.20462468822204014</v>
      </c>
      <c r="N429" s="144">
        <f ca="1">VLOOKUP($L429,Routing!$A$3:$C$23,3)+($L429-VLOOKUP($L429,Routing!$A$3:$A$23,1))*VLOOKUP($L429,Routing!$A$3:$F$23,6)</f>
        <v>3.7893460781859285E-3</v>
      </c>
      <c r="O429" s="144">
        <f ca="1">VLOOKUP($L429,Routing!$A$3:$B$23,2)+($L429-VLOOKUP($L429,Routing!$A$3:$A$23,1))*VLOOKUP($L429,Routing!$A$3:$G$23,7)</f>
        <v>0.18946730390929645</v>
      </c>
      <c r="P429" s="90" t="str">
        <f t="shared" ca="1" si="80"/>
        <v/>
      </c>
      <c r="Q429" s="90" t="str">
        <f t="shared" ca="1" si="84"/>
        <v/>
      </c>
      <c r="R429" s="90"/>
      <c r="S429" s="90"/>
      <c r="T429" s="90"/>
    </row>
    <row r="430" spans="1:20" x14ac:dyDescent="0.2">
      <c r="A430" s="90">
        <f>+MassCurves!A397</f>
        <v>393</v>
      </c>
      <c r="B430" s="141">
        <f t="shared" si="73"/>
        <v>0.70576241669999995</v>
      </c>
      <c r="C430" s="126">
        <f t="shared" ca="1" si="76"/>
        <v>0.10774991400000017</v>
      </c>
      <c r="D430" s="142">
        <f t="shared" ca="1" si="77"/>
        <v>1.5384615384615382E-4</v>
      </c>
      <c r="E430" s="141">
        <f t="shared" ca="1" si="74"/>
        <v>0.47507692307692306</v>
      </c>
      <c r="F430" s="142">
        <f t="shared" ca="1" si="75"/>
        <v>0.15484311130513206</v>
      </c>
      <c r="G430" s="143">
        <f t="shared" ca="1" si="81"/>
        <v>9.2905866783079247</v>
      </c>
      <c r="H430" s="142">
        <f t="shared" ca="1" si="78"/>
        <v>5.1430900174906931E-2</v>
      </c>
      <c r="I430" s="126">
        <f t="shared" ca="1" si="82"/>
        <v>0.20627401148003899</v>
      </c>
      <c r="J430" s="126">
        <f t="shared" ca="1" si="79"/>
        <v>0.41266769783070467</v>
      </c>
      <c r="K430" s="145">
        <f t="shared" ca="1" si="83"/>
        <v>5.3004571061507733</v>
      </c>
      <c r="L430" s="146">
        <f ca="1">MAX(Routing!A$3,J429+K429)</f>
        <v>5.7099345309073444</v>
      </c>
      <c r="M430" s="144">
        <f ca="1">VLOOKUP(L430,Routing!A$3:D$23,4)+(L430-VLOOKUP(L430,Routing!A$3:A$23,1))*VLOOKUP(L430,Routing!A$3:E$23,5)</f>
        <v>0.20473868835922746</v>
      </c>
      <c r="N430" s="144">
        <f ca="1">VLOOKUP($L430,Routing!$A$3:$C$23,3)+($L430-VLOOKUP($L430,Routing!$A$3:$A$23,1))*VLOOKUP($L430,Routing!$A$3:$F$23,6)</f>
        <v>3.7914571918375457E-3</v>
      </c>
      <c r="O430" s="144">
        <f ca="1">VLOOKUP($L430,Routing!$A$3:$B$23,2)+($L430-VLOOKUP($L430,Routing!$A$3:$A$23,1))*VLOOKUP($L430,Routing!$A$3:$G$23,7)</f>
        <v>0.18957285959187728</v>
      </c>
      <c r="P430" s="90" t="str">
        <f t="shared" ca="1" si="80"/>
        <v/>
      </c>
      <c r="Q430" s="90" t="str">
        <f t="shared" ca="1" si="84"/>
        <v/>
      </c>
      <c r="R430" s="90"/>
      <c r="S430" s="90"/>
      <c r="T430" s="90"/>
    </row>
    <row r="431" spans="1:20" x14ac:dyDescent="0.2">
      <c r="A431" s="90">
        <f>+MassCurves!A398</f>
        <v>394</v>
      </c>
      <c r="B431" s="141">
        <f t="shared" si="73"/>
        <v>0.70755824859999994</v>
      </c>
      <c r="C431" s="126">
        <f t="shared" ca="1" si="76"/>
        <v>0.10774991399999934</v>
      </c>
      <c r="D431" s="142">
        <f t="shared" ca="1" si="77"/>
        <v>1.5384615384615382E-4</v>
      </c>
      <c r="E431" s="141">
        <f t="shared" ca="1" si="74"/>
        <v>0.47507692307692306</v>
      </c>
      <c r="F431" s="142">
        <f t="shared" ca="1" si="75"/>
        <v>0.15484311130513084</v>
      </c>
      <c r="G431" s="143">
        <f t="shared" ca="1" si="81"/>
        <v>9.2905866783078874</v>
      </c>
      <c r="H431" s="142">
        <f t="shared" ca="1" si="78"/>
        <v>5.1550576458304735E-2</v>
      </c>
      <c r="I431" s="126">
        <f t="shared" ca="1" si="82"/>
        <v>0.20639368776343558</v>
      </c>
      <c r="J431" s="126">
        <f t="shared" ca="1" si="79"/>
        <v>0.41290746859885441</v>
      </c>
      <c r="K431" s="145">
        <f t="shared" ca="1" si="83"/>
        <v>5.3034185945920953</v>
      </c>
      <c r="L431" s="146">
        <f ca="1">MAX(Routing!A$3,J430+K430)</f>
        <v>5.7131248039814775</v>
      </c>
      <c r="M431" s="144">
        <f ca="1">VLOOKUP(L431,Routing!A$3:D$23,4)+(L431-VLOOKUP(L431,Routing!A$3:A$23,1))*VLOOKUP(L431,Routing!A$3:E$23,5)</f>
        <v>0.20485308062084975</v>
      </c>
      <c r="N431" s="144">
        <f ca="1">VLOOKUP($L431,Routing!$A$3:$C$23,3)+($L431-VLOOKUP($L431,Routing!$A$3:$A$23,1))*VLOOKUP($L431,Routing!$A$3:$F$23,6)</f>
        <v>3.7935755670527736E-3</v>
      </c>
      <c r="O431" s="144">
        <f ca="1">VLOOKUP($L431,Routing!$A$3:$B$23,2)+($L431-VLOOKUP($L431,Routing!$A$3:$A$23,1))*VLOOKUP($L431,Routing!$A$3:$G$23,7)</f>
        <v>0.18967877835263869</v>
      </c>
      <c r="P431" s="90" t="str">
        <f t="shared" ca="1" si="80"/>
        <v/>
      </c>
      <c r="Q431" s="90" t="str">
        <f t="shared" ca="1" si="84"/>
        <v/>
      </c>
      <c r="R431" s="90"/>
      <c r="S431" s="90"/>
      <c r="T431" s="90"/>
    </row>
    <row r="432" spans="1:20" x14ac:dyDescent="0.2">
      <c r="A432" s="90">
        <f>+MassCurves!A399</f>
        <v>395</v>
      </c>
      <c r="B432" s="141">
        <f t="shared" si="73"/>
        <v>0.70935408050000004</v>
      </c>
      <c r="C432" s="126">
        <f t="shared" ca="1" si="76"/>
        <v>0.10774991400000017</v>
      </c>
      <c r="D432" s="142">
        <f t="shared" ca="1" si="77"/>
        <v>1.5384615384615382E-4</v>
      </c>
      <c r="E432" s="141">
        <f t="shared" ca="1" si="74"/>
        <v>0.47507692307692306</v>
      </c>
      <c r="F432" s="142">
        <f t="shared" ca="1" si="75"/>
        <v>0.15484311130513206</v>
      </c>
      <c r="G432" s="143">
        <f t="shared" ca="1" si="81"/>
        <v>9.2905866783078874</v>
      </c>
      <c r="H432" s="142">
        <f t="shared" ca="1" si="78"/>
        <v>5.1670670946347953E-2</v>
      </c>
      <c r="I432" s="126">
        <f t="shared" ca="1" si="82"/>
        <v>0.20651378225148001</v>
      </c>
      <c r="J432" s="126">
        <f t="shared" ca="1" si="79"/>
        <v>0.4131480777270925</v>
      </c>
      <c r="K432" s="145">
        <f t="shared" ca="1" si="83"/>
        <v>5.3063902813180341</v>
      </c>
      <c r="L432" s="146">
        <f ca="1">MAX(Routing!A$3,J431+K431)</f>
        <v>5.7163260631909498</v>
      </c>
      <c r="M432" s="144">
        <f ca="1">VLOOKUP(L432,Routing!A$3:D$23,4)+(L432-VLOOKUP(L432,Routing!A$3:A$23,1))*VLOOKUP(L432,Routing!A$3:E$23,5)</f>
        <v>0.20496786680764359</v>
      </c>
      <c r="N432" s="144">
        <f ca="1">VLOOKUP($L432,Routing!$A$3:$C$23,3)+($L432-VLOOKUP($L432,Routing!$A$3:$A$23,1))*VLOOKUP($L432,Routing!$A$3:$F$23,6)</f>
        <v>3.7957012371785852E-3</v>
      </c>
      <c r="O432" s="144">
        <f ca="1">VLOOKUP($L432,Routing!$A$3:$B$23,2)+($L432-VLOOKUP($L432,Routing!$A$3:$A$23,1))*VLOOKUP($L432,Routing!$A$3:$G$23,7)</f>
        <v>0.18978506185892927</v>
      </c>
      <c r="P432" s="90" t="str">
        <f t="shared" ca="1" si="80"/>
        <v/>
      </c>
      <c r="Q432" s="90" t="str">
        <f t="shared" ca="1" si="84"/>
        <v/>
      </c>
      <c r="R432" s="90"/>
      <c r="S432" s="90"/>
      <c r="T432" s="90"/>
    </row>
    <row r="433" spans="1:20" x14ac:dyDescent="0.2">
      <c r="A433" s="90">
        <f>+MassCurves!A400</f>
        <v>396</v>
      </c>
      <c r="B433" s="141">
        <f t="shared" si="73"/>
        <v>0.71114991240000003</v>
      </c>
      <c r="C433" s="126">
        <f t="shared" ca="1" si="76"/>
        <v>0.10774991400000017</v>
      </c>
      <c r="D433" s="142">
        <f t="shared" ca="1" si="77"/>
        <v>1.5384615384615382E-4</v>
      </c>
      <c r="E433" s="141">
        <f t="shared" ca="1" si="74"/>
        <v>0.47507692307692306</v>
      </c>
      <c r="F433" s="142">
        <f t="shared" ca="1" si="75"/>
        <v>0.15484311130513206</v>
      </c>
      <c r="G433" s="143">
        <f t="shared" ca="1" si="81"/>
        <v>9.2905866783079247</v>
      </c>
      <c r="H433" s="142">
        <f t="shared" ca="1" si="78"/>
        <v>5.1791185589844344E-2</v>
      </c>
      <c r="I433" s="126">
        <f t="shared" ca="1" si="82"/>
        <v>0.20663429689497642</v>
      </c>
      <c r="J433" s="126">
        <f t="shared" ca="1" si="79"/>
        <v>0.41338952912842009</v>
      </c>
      <c r="K433" s="145">
        <f t="shared" ca="1" si="83"/>
        <v>5.3093722132157746</v>
      </c>
      <c r="L433" s="146">
        <f ca="1">MAX(Routing!A$3,J432+K432)</f>
        <v>5.719538359045127</v>
      </c>
      <c r="M433" s="144">
        <f ca="1">VLOOKUP(L433,Routing!A$3:D$23,4)+(L433-VLOOKUP(L433,Routing!A$3:A$23,1))*VLOOKUP(L433,Routing!A$3:E$23,5)</f>
        <v>0.20508304873070174</v>
      </c>
      <c r="N433" s="144">
        <f ca="1">VLOOKUP($L433,Routing!$A$3:$C$23,3)+($L433-VLOOKUP($L433,Routing!$A$3:$A$23,1))*VLOOKUP($L433,Routing!$A$3:$F$23,6)</f>
        <v>3.7978342357537359E-3</v>
      </c>
      <c r="O433" s="144">
        <f ca="1">VLOOKUP($L433,Routing!$A$3:$B$23,2)+($L433-VLOOKUP($L433,Routing!$A$3:$A$23,1))*VLOOKUP($L433,Routing!$A$3:$G$23,7)</f>
        <v>0.1898917117876868</v>
      </c>
      <c r="P433" s="90" t="str">
        <f t="shared" ca="1" si="80"/>
        <v/>
      </c>
      <c r="Q433" s="90" t="str">
        <f t="shared" ca="1" si="84"/>
        <v/>
      </c>
      <c r="R433" s="90"/>
      <c r="S433" s="90"/>
      <c r="T433" s="90"/>
    </row>
    <row r="434" spans="1:20" x14ac:dyDescent="0.2">
      <c r="A434" s="90">
        <f>+MassCurves!A401</f>
        <v>397</v>
      </c>
      <c r="B434" s="141">
        <f t="shared" si="73"/>
        <v>0.71294574430000002</v>
      </c>
      <c r="C434" s="126">
        <f t="shared" ca="1" si="76"/>
        <v>0.10774991400000017</v>
      </c>
      <c r="D434" s="142">
        <f t="shared" ca="1" si="77"/>
        <v>1.5384615384615382E-4</v>
      </c>
      <c r="E434" s="141">
        <f t="shared" ca="1" si="74"/>
        <v>0.47507692307692306</v>
      </c>
      <c r="F434" s="142">
        <f t="shared" ca="1" si="75"/>
        <v>0.15484311130513206</v>
      </c>
      <c r="G434" s="143">
        <f t="shared" ca="1" si="81"/>
        <v>9.2905866783079247</v>
      </c>
      <c r="H434" s="142">
        <f t="shared" ca="1" si="78"/>
        <v>5.1912122350989895E-2</v>
      </c>
      <c r="I434" s="126">
        <f t="shared" ca="1" si="82"/>
        <v>0.20675523365612197</v>
      </c>
      <c r="J434" s="126">
        <f t="shared" ca="1" si="79"/>
        <v>0.41363182673869853</v>
      </c>
      <c r="K434" s="145">
        <f t="shared" ca="1" si="83"/>
        <v>5.3123644374424543</v>
      </c>
      <c r="L434" s="146">
        <f ca="1">MAX(Routing!A$3,J433+K433)</f>
        <v>5.7227617423441943</v>
      </c>
      <c r="M434" s="144">
        <f ca="1">VLOOKUP(L434,Routing!A$3:D$23,4)+(L434-VLOOKUP(L434,Routing!A$3:A$23,1))*VLOOKUP(L434,Routing!A$3:E$23,5)</f>
        <v>0.2051986282115448</v>
      </c>
      <c r="N434" s="144">
        <f ca="1">VLOOKUP($L434,Routing!$A$3:$C$23,3)+($L434-VLOOKUP($L434,Routing!$A$3:$A$23,1))*VLOOKUP($L434,Routing!$A$3:$F$23,6)</f>
        <v>3.799974596510089E-3</v>
      </c>
      <c r="O434" s="144">
        <f ca="1">VLOOKUP($L434,Routing!$A$3:$B$23,2)+($L434-VLOOKUP($L434,Routing!$A$3:$A$23,1))*VLOOKUP($L434,Routing!$A$3:$G$23,7)</f>
        <v>0.18999872982550445</v>
      </c>
      <c r="P434" s="90" t="str">
        <f t="shared" ca="1" si="80"/>
        <v/>
      </c>
      <c r="Q434" s="90" t="str">
        <f t="shared" ca="1" si="84"/>
        <v/>
      </c>
      <c r="R434" s="90"/>
      <c r="S434" s="90"/>
      <c r="T434" s="90"/>
    </row>
    <row r="435" spans="1:20" x14ac:dyDescent="0.2">
      <c r="A435" s="90">
        <f>+MassCurves!A402</f>
        <v>398</v>
      </c>
      <c r="B435" s="141">
        <f t="shared" si="73"/>
        <v>0.71474157620000001</v>
      </c>
      <c r="C435" s="126">
        <f t="shared" ca="1" si="76"/>
        <v>0.10774991400000017</v>
      </c>
      <c r="D435" s="142">
        <f t="shared" ca="1" si="77"/>
        <v>1.5384615384615382E-4</v>
      </c>
      <c r="E435" s="141">
        <f t="shared" ca="1" si="74"/>
        <v>0.47507692307692306</v>
      </c>
      <c r="F435" s="142">
        <f t="shared" ca="1" si="75"/>
        <v>0.15484311130513206</v>
      </c>
      <c r="G435" s="143">
        <f t="shared" ca="1" si="81"/>
        <v>9.2905866783079247</v>
      </c>
      <c r="H435" s="142">
        <f t="shared" ca="1" si="78"/>
        <v>5.2033483203448694E-2</v>
      </c>
      <c r="I435" s="126">
        <f t="shared" ca="1" si="82"/>
        <v>0.20687659450858076</v>
      </c>
      <c r="J435" s="126">
        <f t="shared" ca="1" si="79"/>
        <v>0.41387497451680444</v>
      </c>
      <c r="K435" s="145">
        <f t="shared" ca="1" si="83"/>
        <v>5.3153670014270373</v>
      </c>
      <c r="L435" s="146">
        <f ca="1">MAX(Routing!A$3,J434+K434)</f>
        <v>5.7259962641811528</v>
      </c>
      <c r="M435" s="144">
        <f ca="1">VLOOKUP(L435,Routing!A$3:D$23,4)+(L435-VLOOKUP(L435,Routing!A$3:A$23,1))*VLOOKUP(L435,Routing!A$3:E$23,5)</f>
        <v>0.20531460708219271</v>
      </c>
      <c r="N435" s="144">
        <f ca="1">VLOOKUP($L435,Routing!$A$3:$C$23,3)+($L435-VLOOKUP($L435,Routing!$A$3:$A$23,1))*VLOOKUP($L435,Routing!$A$3:$F$23,6)</f>
        <v>3.8021223533739393E-3</v>
      </c>
      <c r="O435" s="144">
        <f ca="1">VLOOKUP($L435,Routing!$A$3:$B$23,2)+($L435-VLOOKUP($L435,Routing!$A$3:$A$23,1))*VLOOKUP($L435,Routing!$A$3:$G$23,7)</f>
        <v>0.19010611766869695</v>
      </c>
      <c r="P435" s="90" t="str">
        <f t="shared" ca="1" si="80"/>
        <v/>
      </c>
      <c r="Q435" s="90" t="str">
        <f t="shared" ca="1" si="84"/>
        <v/>
      </c>
      <c r="R435" s="90"/>
      <c r="S435" s="90"/>
      <c r="T435" s="90"/>
    </row>
    <row r="436" spans="1:20" x14ac:dyDescent="0.2">
      <c r="A436" s="90">
        <f>+MassCurves!A403</f>
        <v>399</v>
      </c>
      <c r="B436" s="141">
        <f t="shared" si="73"/>
        <v>0.7165374081</v>
      </c>
      <c r="C436" s="126">
        <f t="shared" ca="1" si="76"/>
        <v>0.10774991400000017</v>
      </c>
      <c r="D436" s="142">
        <f t="shared" ca="1" si="77"/>
        <v>1.5384615384615382E-4</v>
      </c>
      <c r="E436" s="141">
        <f t="shared" ca="1" si="74"/>
        <v>0.47507692307692306</v>
      </c>
      <c r="F436" s="142">
        <f t="shared" ca="1" si="75"/>
        <v>0.15484311130513206</v>
      </c>
      <c r="G436" s="143">
        <f t="shared" ca="1" si="81"/>
        <v>9.2905866783079247</v>
      </c>
      <c r="H436" s="142">
        <f t="shared" ca="1" si="78"/>
        <v>5.2155270132433464E-2</v>
      </c>
      <c r="I436" s="126">
        <f t="shared" ca="1" si="82"/>
        <v>0.20699838143756552</v>
      </c>
      <c r="J436" s="126">
        <f t="shared" ca="1" si="79"/>
        <v>0.41411897644479323</v>
      </c>
      <c r="K436" s="145">
        <f t="shared" ca="1" si="83"/>
        <v>5.3183799528721734</v>
      </c>
      <c r="L436" s="146">
        <f ca="1">MAX(Routing!A$3,J435+K435)</f>
        <v>5.7292419759438413</v>
      </c>
      <c r="M436" s="144">
        <f ca="1">VLOOKUP(L436,Routing!A$3:D$23,4)+(L436-VLOOKUP(L436,Routing!A$3:A$23,1))*VLOOKUP(L436,Routing!A$3:E$23,5)</f>
        <v>0.20543098718523731</v>
      </c>
      <c r="N436" s="144">
        <f ca="1">VLOOKUP($L436,Routing!$A$3:$C$23,3)+($L436-VLOOKUP($L436,Routing!$A$3:$A$23,1))*VLOOKUP($L436,Routing!$A$3:$F$23,6)</f>
        <v>3.8042775404673579E-3</v>
      </c>
      <c r="O436" s="144">
        <f ca="1">VLOOKUP($L436,Routing!$A$3:$B$23,2)+($L436-VLOOKUP($L436,Routing!$A$3:$A$23,1))*VLOOKUP($L436,Routing!$A$3:$G$23,7)</f>
        <v>0.19021387702336789</v>
      </c>
      <c r="P436" s="90" t="str">
        <f t="shared" ca="1" si="80"/>
        <v/>
      </c>
      <c r="Q436" s="90" t="str">
        <f t="shared" ca="1" si="84"/>
        <v/>
      </c>
      <c r="R436" s="90"/>
      <c r="S436" s="90"/>
      <c r="T436" s="90"/>
    </row>
    <row r="437" spans="1:20" x14ac:dyDescent="0.2">
      <c r="A437" s="90">
        <f>+MassCurves!A404</f>
        <v>400</v>
      </c>
      <c r="B437" s="141">
        <f t="shared" si="73"/>
        <v>0.71833323999999998</v>
      </c>
      <c r="C437" s="126">
        <f t="shared" ca="1" si="76"/>
        <v>0.10774991400000017</v>
      </c>
      <c r="D437" s="142">
        <f t="shared" ca="1" si="77"/>
        <v>1.5384615384615382E-4</v>
      </c>
      <c r="E437" s="141">
        <f t="shared" ca="1" si="74"/>
        <v>0.47507692307692306</v>
      </c>
      <c r="F437" s="142">
        <f t="shared" ca="1" si="75"/>
        <v>0.15484311130513206</v>
      </c>
      <c r="G437" s="143">
        <f t="shared" ca="1" si="81"/>
        <v>9.2905866783079247</v>
      </c>
      <c r="H437" s="142">
        <f t="shared" ca="1" si="78"/>
        <v>5.2277485134786812E-2</v>
      </c>
      <c r="I437" s="126">
        <f t="shared" ca="1" si="82"/>
        <v>0.20712059643991887</v>
      </c>
      <c r="J437" s="126">
        <f t="shared" ca="1" si="79"/>
        <v>0.41436387498380067</v>
      </c>
      <c r="K437" s="145">
        <f t="shared" ca="1" si="83"/>
        <v>5.3214033397560936</v>
      </c>
      <c r="L437" s="146">
        <f ca="1">MAX(Routing!A$3,J436+K436)</f>
        <v>5.7324989293169661</v>
      </c>
      <c r="M437" s="144">
        <f ca="1">VLOOKUP(L437,Routing!A$3:D$23,4)+(L437-VLOOKUP(L437,Routing!A$3:A$23,1))*VLOOKUP(L437,Routing!A$3:E$23,5)</f>
        <v>0.20554777037391508</v>
      </c>
      <c r="N437" s="144">
        <f ca="1">VLOOKUP($L437,Routing!$A$3:$C$23,3)+($L437-VLOOKUP($L437,Routing!$A$3:$A$23,1))*VLOOKUP($L437,Routing!$A$3:$F$23,6)</f>
        <v>3.8064401921095391E-3</v>
      </c>
      <c r="O437" s="144">
        <f ca="1">VLOOKUP($L437,Routing!$A$3:$B$23,2)+($L437-VLOOKUP($L437,Routing!$A$3:$A$23,1))*VLOOKUP($L437,Routing!$A$3:$G$23,7)</f>
        <v>0.19032200960547696</v>
      </c>
      <c r="P437" s="90" t="str">
        <f t="shared" ca="1" si="80"/>
        <v/>
      </c>
      <c r="Q437" s="90" t="str">
        <f t="shared" ca="1" si="84"/>
        <v/>
      </c>
      <c r="R437" s="90"/>
      <c r="S437" s="90"/>
      <c r="T437" s="90"/>
    </row>
    <row r="438" spans="1:20" x14ac:dyDescent="0.2">
      <c r="A438" s="90">
        <f>+MassCurves!A405</f>
        <v>401</v>
      </c>
      <c r="B438" s="141">
        <f t="shared" si="73"/>
        <v>0.72012907549999994</v>
      </c>
      <c r="C438" s="126">
        <f t="shared" ca="1" si="76"/>
        <v>0.1077499409999999</v>
      </c>
      <c r="D438" s="142">
        <f t="shared" ca="1" si="77"/>
        <v>1.5384615384615382E-4</v>
      </c>
      <c r="E438" s="141">
        <f t="shared" ca="1" si="74"/>
        <v>0.47507692307692306</v>
      </c>
      <c r="F438" s="142">
        <f t="shared" ca="1" si="75"/>
        <v>0.15484315010575664</v>
      </c>
      <c r="G438" s="143">
        <f t="shared" ca="1" si="81"/>
        <v>9.2905878423266621</v>
      </c>
      <c r="H438" s="142">
        <f t="shared" ca="1" si="78"/>
        <v>5.2400129874177512E-2</v>
      </c>
      <c r="I438" s="126">
        <f t="shared" ca="1" si="82"/>
        <v>0.20724327997993414</v>
      </c>
      <c r="J438" s="126">
        <f t="shared" ca="1" si="79"/>
        <v>0.41460967416111061</v>
      </c>
      <c r="K438" s="145">
        <f t="shared" ca="1" si="83"/>
        <v>5.3244372460324758</v>
      </c>
      <c r="L438" s="146">
        <f ca="1">MAX(Routing!A$3,J437+K437)</f>
        <v>5.7357672147398944</v>
      </c>
      <c r="M438" s="144">
        <f ca="1">VLOOKUP(L438,Routing!A$3:D$23,4)+(L438-VLOOKUP(L438,Routing!A$3:A$23,1))*VLOOKUP(L438,Routing!A$3:E$23,5)</f>
        <v>0.20566495989107189</v>
      </c>
      <c r="N438" s="144">
        <f ca="1">VLOOKUP($L438,Routing!$A$3:$C$23,3)+($L438-VLOOKUP($L438,Routing!$A$3:$A$23,1))*VLOOKUP($L438,Routing!$A$3:$F$23,6)</f>
        <v>3.8086103683531831E-3</v>
      </c>
      <c r="O438" s="144">
        <f ca="1">VLOOKUP($L438,Routing!$A$3:$B$23,2)+($L438-VLOOKUP($L438,Routing!$A$3:$A$23,1))*VLOOKUP($L438,Routing!$A$3:$G$23,7)</f>
        <v>0.19043051841765918</v>
      </c>
      <c r="P438" s="90" t="str">
        <f t="shared" ca="1" si="80"/>
        <v/>
      </c>
      <c r="Q438" s="90" t="str">
        <f t="shared" ca="1" si="84"/>
        <v/>
      </c>
      <c r="R438" s="90"/>
      <c r="S438" s="90"/>
      <c r="T438" s="90"/>
    </row>
    <row r="439" spans="1:20" x14ac:dyDescent="0.2">
      <c r="A439" s="90">
        <f>+MassCurves!A406</f>
        <v>402</v>
      </c>
      <c r="B439" s="141">
        <f t="shared" si="73"/>
        <v>0.721924911</v>
      </c>
      <c r="C439" s="126">
        <f t="shared" ca="1" si="76"/>
        <v>0.10774996800000047</v>
      </c>
      <c r="D439" s="142">
        <f t="shared" ca="1" si="77"/>
        <v>1.5384615384615382E-4</v>
      </c>
      <c r="E439" s="141">
        <f t="shared" ca="1" si="74"/>
        <v>0.47507692307692306</v>
      </c>
      <c r="F439" s="142">
        <f t="shared" ca="1" si="75"/>
        <v>0.15484318890638246</v>
      </c>
      <c r="G439" s="143">
        <f t="shared" ca="1" si="81"/>
        <v>9.2905901703641725</v>
      </c>
      <c r="H439" s="142">
        <f t="shared" ca="1" si="78"/>
        <v>5.2523206714219339E-2</v>
      </c>
      <c r="I439" s="126">
        <f t="shared" ca="1" si="82"/>
        <v>0.2073663956206018</v>
      </c>
      <c r="J439" s="126">
        <f t="shared" ca="1" si="79"/>
        <v>0.41485633957192702</v>
      </c>
      <c r="K439" s="145">
        <f t="shared" ca="1" si="83"/>
        <v>5.3274817533728829</v>
      </c>
      <c r="L439" s="146">
        <f ca="1">MAX(Routing!A$3,J438+K438)</f>
        <v>5.7390469201935863</v>
      </c>
      <c r="M439" s="144">
        <f ca="1">VLOOKUP(L439,Routing!A$3:D$23,4)+(L439-VLOOKUP(L439,Routing!A$3:A$23,1))*VLOOKUP(L439,Routing!A$3:E$23,5)</f>
        <v>0.20578255889140348</v>
      </c>
      <c r="N439" s="144">
        <f ca="1">VLOOKUP($L439,Routing!$A$3:$C$23,3)+($L439-VLOOKUP($L439,Routing!$A$3:$A$23,1))*VLOOKUP($L439,Routing!$A$3:$F$23,6)</f>
        <v>3.8107881276185831E-3</v>
      </c>
      <c r="O439" s="144">
        <f ca="1">VLOOKUP($L439,Routing!$A$3:$B$23,2)+($L439-VLOOKUP($L439,Routing!$A$3:$A$23,1))*VLOOKUP($L439,Routing!$A$3:$G$23,7)</f>
        <v>0.19053940638092914</v>
      </c>
      <c r="P439" s="90" t="str">
        <f t="shared" ca="1" si="80"/>
        <v/>
      </c>
      <c r="Q439" s="90" t="str">
        <f t="shared" ca="1" si="84"/>
        <v/>
      </c>
      <c r="R439" s="90"/>
      <c r="S439" s="90"/>
      <c r="T439" s="90"/>
    </row>
    <row r="440" spans="1:20" x14ac:dyDescent="0.2">
      <c r="A440" s="90">
        <f>+MassCurves!A407</f>
        <v>403</v>
      </c>
      <c r="B440" s="141">
        <f t="shared" si="73"/>
        <v>0.72372074649999996</v>
      </c>
      <c r="C440" s="126">
        <f t="shared" ca="1" si="76"/>
        <v>0.10774999499999938</v>
      </c>
      <c r="D440" s="142">
        <f t="shared" ca="1" si="77"/>
        <v>1.5384615384615382E-4</v>
      </c>
      <c r="E440" s="141">
        <f t="shared" ca="1" si="74"/>
        <v>0.47507692307692306</v>
      </c>
      <c r="F440" s="142">
        <f t="shared" ca="1" si="75"/>
        <v>0.15484322770700584</v>
      </c>
      <c r="G440" s="143">
        <f t="shared" ca="1" si="81"/>
        <v>9.290592498401649</v>
      </c>
      <c r="H440" s="142">
        <f t="shared" ca="1" si="78"/>
        <v>5.2646717687129585E-2</v>
      </c>
      <c r="I440" s="126">
        <f t="shared" ca="1" si="82"/>
        <v>0.20748994539413543</v>
      </c>
      <c r="J440" s="126">
        <f t="shared" ca="1" si="79"/>
        <v>0.41510387529264681</v>
      </c>
      <c r="K440" s="145">
        <f t="shared" ca="1" si="83"/>
        <v>5.3305369056544345</v>
      </c>
      <c r="L440" s="146">
        <f ca="1">MAX(Routing!A$3,J439+K439)</f>
        <v>5.7423380929448102</v>
      </c>
      <c r="M440" s="144">
        <f ca="1">VLOOKUP(L440,Routing!A$3:D$23,4)+(L440-VLOOKUP(L440,Routing!A$3:A$23,1))*VLOOKUP(L440,Routing!A$3:E$23,5)</f>
        <v>0.2059005690697342</v>
      </c>
      <c r="N440" s="144">
        <f ca="1">VLOOKUP($L440,Routing!$A$3:$C$23,3)+($L440-VLOOKUP($L440,Routing!$A$3:$A$23,1))*VLOOKUP($L440,Routing!$A$3:$F$23,6)</f>
        <v>3.8129735012913742E-3</v>
      </c>
      <c r="O440" s="144">
        <f ca="1">VLOOKUP($L440,Routing!$A$3:$B$23,2)+($L440-VLOOKUP($L440,Routing!$A$3:$A$23,1))*VLOOKUP($L440,Routing!$A$3:$G$23,7)</f>
        <v>0.19064867506456873</v>
      </c>
      <c r="P440" s="90" t="str">
        <f t="shared" ca="1" si="80"/>
        <v/>
      </c>
      <c r="Q440" s="90" t="str">
        <f t="shared" ca="1" si="84"/>
        <v/>
      </c>
      <c r="R440" s="90"/>
      <c r="S440" s="90"/>
      <c r="T440" s="90"/>
    </row>
    <row r="441" spans="1:20" x14ac:dyDescent="0.2">
      <c r="A441" s="90">
        <f>+MassCurves!A408</f>
        <v>404</v>
      </c>
      <c r="B441" s="141">
        <f t="shared" si="73"/>
        <v>0.72551658200000002</v>
      </c>
      <c r="C441" s="126">
        <f t="shared" ca="1" si="76"/>
        <v>0.10775002199999995</v>
      </c>
      <c r="D441" s="142">
        <f t="shared" ca="1" si="77"/>
        <v>1.5384615384615382E-4</v>
      </c>
      <c r="E441" s="141">
        <f t="shared" ca="1" si="74"/>
        <v>0.47507692307692306</v>
      </c>
      <c r="F441" s="142">
        <f t="shared" ca="1" si="75"/>
        <v>0.15484326650763167</v>
      </c>
      <c r="G441" s="143">
        <f t="shared" ca="1" si="81"/>
        <v>9.2905948264391256</v>
      </c>
      <c r="H441" s="142">
        <f t="shared" ca="1" si="78"/>
        <v>5.2770664837086742E-2</v>
      </c>
      <c r="I441" s="126">
        <f t="shared" ca="1" si="82"/>
        <v>0.20761393134471839</v>
      </c>
      <c r="J441" s="126">
        <f t="shared" ca="1" si="79"/>
        <v>0.41535228542367397</v>
      </c>
      <c r="K441" s="145">
        <f t="shared" ca="1" si="83"/>
        <v>5.3336027473917476</v>
      </c>
      <c r="L441" s="146">
        <f ca="1">MAX(Routing!A$3,J440+K440)</f>
        <v>5.7456407809470811</v>
      </c>
      <c r="M441" s="144">
        <f ca="1">VLOOKUP(L441,Routing!A$3:D$23,4)+(L441-VLOOKUP(L441,Routing!A$3:A$23,1))*VLOOKUP(L441,Routing!A$3:E$23,5)</f>
        <v>0.20601899214551284</v>
      </c>
      <c r="N441" s="144">
        <f ca="1">VLOOKUP($L441,Routing!$A$3:$C$23,3)+($L441-VLOOKUP($L441,Routing!$A$3:$A$23,1))*VLOOKUP($L441,Routing!$A$3:$F$23,6)</f>
        <v>3.8151665212132011E-3</v>
      </c>
      <c r="O441" s="144">
        <f ca="1">VLOOKUP($L441,Routing!$A$3:$B$23,2)+($L441-VLOOKUP($L441,Routing!$A$3:$A$23,1))*VLOOKUP($L441,Routing!$A$3:$G$23,7)</f>
        <v>0.19075832606066007</v>
      </c>
      <c r="P441" s="90" t="str">
        <f t="shared" ca="1" si="80"/>
        <v/>
      </c>
      <c r="Q441" s="90" t="str">
        <f t="shared" ca="1" si="84"/>
        <v/>
      </c>
      <c r="R441" s="90"/>
      <c r="S441" s="90"/>
      <c r="T441" s="90"/>
    </row>
    <row r="442" spans="1:20" x14ac:dyDescent="0.2">
      <c r="A442" s="90">
        <f>+MassCurves!A409</f>
        <v>405</v>
      </c>
      <c r="B442" s="141">
        <f t="shared" si="73"/>
        <v>0.72731241749999997</v>
      </c>
      <c r="C442" s="126">
        <f t="shared" ca="1" si="76"/>
        <v>0.10775004899999968</v>
      </c>
      <c r="D442" s="142">
        <f t="shared" ca="1" si="77"/>
        <v>1.5384615384615382E-4</v>
      </c>
      <c r="E442" s="141">
        <f t="shared" ca="1" si="74"/>
        <v>0.47507692307692306</v>
      </c>
      <c r="F442" s="142">
        <f t="shared" ca="1" si="75"/>
        <v>0.15484330530825627</v>
      </c>
      <c r="G442" s="143">
        <f t="shared" ca="1" si="81"/>
        <v>9.2905971544766377</v>
      </c>
      <c r="H442" s="142">
        <f t="shared" ca="1" si="78"/>
        <v>5.2895050220315189E-2</v>
      </c>
      <c r="I442" s="126">
        <f t="shared" ca="1" si="82"/>
        <v>0.20773835552857145</v>
      </c>
      <c r="J442" s="126">
        <f t="shared" ca="1" si="79"/>
        <v>0.41560157408958709</v>
      </c>
      <c r="K442" s="145">
        <f t="shared" ca="1" si="83"/>
        <v>5.3366793237135024</v>
      </c>
      <c r="L442" s="146">
        <f ca="1">MAX(Routing!A$3,J441+K441)</f>
        <v>5.748955032815422</v>
      </c>
      <c r="M442" s="144">
        <f ca="1">VLOOKUP(L442,Routing!A$3:D$23,4)+(L442-VLOOKUP(L442,Routing!A$3:A$23,1))*VLOOKUP(L442,Routing!A$3:E$23,5)</f>
        <v>0.20613782986190754</v>
      </c>
      <c r="N442" s="144">
        <f ca="1">VLOOKUP($L442,Routing!$A$3:$C$23,3)+($L442-VLOOKUP($L442,Routing!$A$3:$A$23,1))*VLOOKUP($L442,Routing!$A$3:$F$23,6)</f>
        <v>3.8173672196649545E-3</v>
      </c>
      <c r="O442" s="144">
        <f ca="1">VLOOKUP($L442,Routing!$A$3:$B$23,2)+($L442-VLOOKUP($L442,Routing!$A$3:$A$23,1))*VLOOKUP($L442,Routing!$A$3:$G$23,7)</f>
        <v>0.19086836098324772</v>
      </c>
      <c r="P442" s="90" t="str">
        <f t="shared" ca="1" si="80"/>
        <v/>
      </c>
      <c r="Q442" s="90" t="str">
        <f t="shared" ca="1" si="84"/>
        <v/>
      </c>
      <c r="R442" s="90"/>
      <c r="S442" s="90"/>
      <c r="T442" s="90"/>
    </row>
    <row r="443" spans="1:20" x14ac:dyDescent="0.2">
      <c r="A443" s="90">
        <f>+MassCurves!A410</f>
        <v>406</v>
      </c>
      <c r="B443" s="141">
        <f t="shared" si="73"/>
        <v>0.72910825300000004</v>
      </c>
      <c r="C443" s="126">
        <f t="shared" ca="1" si="76"/>
        <v>0.10775007600000025</v>
      </c>
      <c r="D443" s="142">
        <f t="shared" ca="1" si="77"/>
        <v>1.5384615384615382E-4</v>
      </c>
      <c r="E443" s="141">
        <f t="shared" ca="1" si="74"/>
        <v>0.47507692307692306</v>
      </c>
      <c r="F443" s="142">
        <f t="shared" ca="1" si="75"/>
        <v>0.15484334410888206</v>
      </c>
      <c r="G443" s="143">
        <f t="shared" ca="1" si="81"/>
        <v>9.2905994825141498</v>
      </c>
      <c r="H443" s="142">
        <f t="shared" ca="1" si="78"/>
        <v>5.3019875905170398E-2</v>
      </c>
      <c r="I443" s="126">
        <f t="shared" ca="1" si="82"/>
        <v>0.20786322001405247</v>
      </c>
      <c r="J443" s="126">
        <f t="shared" ca="1" si="79"/>
        <v>0.41585174543931425</v>
      </c>
      <c r="K443" s="145">
        <f t="shared" ca="1" si="83"/>
        <v>5.339766680340853</v>
      </c>
      <c r="L443" s="146">
        <f ca="1">MAX(Routing!A$3,J442+K442)</f>
        <v>5.7522808978030895</v>
      </c>
      <c r="M443" s="144">
        <f ca="1">VLOOKUP(L443,Routing!A$3:D$23,4)+(L443-VLOOKUP(L443,Routing!A$3:A$23,1))*VLOOKUP(L443,Routing!A$3:E$23,5)</f>
        <v>0.20625708398497131</v>
      </c>
      <c r="N443" s="144">
        <f ca="1">VLOOKUP($L443,Routing!$A$3:$C$23,3)+($L443-VLOOKUP($L443,Routing!$A$3:$A$23,1))*VLOOKUP($L443,Routing!$A$3:$F$23,6)</f>
        <v>3.8195756293513206E-3</v>
      </c>
      <c r="O443" s="144">
        <f ca="1">VLOOKUP($L443,Routing!$A$3:$B$23,2)+($L443-VLOOKUP($L443,Routing!$A$3:$A$23,1))*VLOOKUP($L443,Routing!$A$3:$G$23,7)</f>
        <v>0.19097878146756606</v>
      </c>
      <c r="P443" s="90" t="str">
        <f t="shared" ca="1" si="80"/>
        <v/>
      </c>
      <c r="Q443" s="90" t="str">
        <f t="shared" ca="1" si="84"/>
        <v/>
      </c>
      <c r="R443" s="90"/>
      <c r="S443" s="90"/>
      <c r="T443" s="90"/>
    </row>
    <row r="444" spans="1:20" x14ac:dyDescent="0.2">
      <c r="A444" s="90">
        <f>+MassCurves!A411</f>
        <v>407</v>
      </c>
      <c r="B444" s="141">
        <f t="shared" si="73"/>
        <v>0.73090408849999999</v>
      </c>
      <c r="C444" s="126">
        <f t="shared" ca="1" si="76"/>
        <v>0.10775010299999999</v>
      </c>
      <c r="D444" s="142">
        <f t="shared" ca="1" si="77"/>
        <v>1.5384615384615382E-4</v>
      </c>
      <c r="E444" s="141">
        <f t="shared" ca="1" si="74"/>
        <v>0.47507692307692306</v>
      </c>
      <c r="F444" s="142">
        <f t="shared" ca="1" si="75"/>
        <v>0.15484338290950667</v>
      </c>
      <c r="G444" s="143">
        <f t="shared" ca="1" si="81"/>
        <v>9.2906018105516619</v>
      </c>
      <c r="H444" s="142">
        <f t="shared" ca="1" si="78"/>
        <v>5.3145143972224945E-2</v>
      </c>
      <c r="I444" s="126">
        <f t="shared" ca="1" si="82"/>
        <v>0.20798852688173161</v>
      </c>
      <c r="J444" s="126">
        <f t="shared" ca="1" si="79"/>
        <v>0.41610280364630292</v>
      </c>
      <c r="K444" s="145">
        <f t="shared" ca="1" si="83"/>
        <v>5.3428648635675406</v>
      </c>
      <c r="L444" s="146">
        <f ca="1">MAX(Routing!A$3,J443+K443)</f>
        <v>5.7556184257801668</v>
      </c>
      <c r="M444" s="144">
        <f ca="1">VLOOKUP(L444,Routing!A$3:D$23,4)+(L444-VLOOKUP(L444,Routing!A$3:A$23,1))*VLOOKUP(L444,Routing!A$3:E$23,5)</f>
        <v>0.20637675630287447</v>
      </c>
      <c r="N444" s="144">
        <f ca="1">VLOOKUP($L444,Routing!$A$3:$C$23,3)+($L444-VLOOKUP($L444,Routing!$A$3:$A$23,1))*VLOOKUP($L444,Routing!$A$3:$F$23,6)</f>
        <v>3.8217917833865645E-3</v>
      </c>
      <c r="O444" s="144">
        <f ca="1">VLOOKUP($L444,Routing!$A$3:$B$23,2)+($L444-VLOOKUP($L444,Routing!$A$3:$A$23,1))*VLOOKUP($L444,Routing!$A$3:$G$23,7)</f>
        <v>0.19108958916932825</v>
      </c>
      <c r="P444" s="90" t="str">
        <f t="shared" ca="1" si="80"/>
        <v/>
      </c>
      <c r="Q444" s="90" t="str">
        <f t="shared" ca="1" si="84"/>
        <v/>
      </c>
      <c r="R444" s="90"/>
      <c r="S444" s="90"/>
      <c r="T444" s="90"/>
    </row>
    <row r="445" spans="1:20" x14ac:dyDescent="0.2">
      <c r="A445" s="90">
        <f>+MassCurves!A412</f>
        <v>408</v>
      </c>
      <c r="B445" s="141">
        <f t="shared" si="73"/>
        <v>0.73269992399999995</v>
      </c>
      <c r="C445" s="126">
        <f t="shared" ca="1" si="76"/>
        <v>0.10775012999999972</v>
      </c>
      <c r="D445" s="142">
        <f t="shared" ca="1" si="77"/>
        <v>1.5384615384615382E-4</v>
      </c>
      <c r="E445" s="141">
        <f t="shared" ca="1" si="74"/>
        <v>0.47507692307692306</v>
      </c>
      <c r="F445" s="142">
        <f t="shared" ca="1" si="75"/>
        <v>0.15484342171013127</v>
      </c>
      <c r="G445" s="143">
        <f t="shared" ca="1" si="81"/>
        <v>9.2906041385891385</v>
      </c>
      <c r="H445" s="142">
        <f t="shared" ca="1" si="78"/>
        <v>5.3270856514355071E-2</v>
      </c>
      <c r="I445" s="126">
        <f t="shared" ca="1" si="82"/>
        <v>0.20811427822448633</v>
      </c>
      <c r="J445" s="126">
        <f t="shared" ca="1" si="79"/>
        <v>0.41635471445952144</v>
      </c>
      <c r="K445" s="145">
        <f t="shared" ca="1" si="83"/>
        <v>5.3459739202415859</v>
      </c>
      <c r="L445" s="146">
        <f ca="1">MAX(Routing!A$3,J444+K444)</f>
        <v>5.7589676672138435</v>
      </c>
      <c r="M445" s="144">
        <f ca="1">VLOOKUP(L445,Routing!A$3:D$23,4)+(L445-VLOOKUP(L445,Routing!A$3:A$23,1))*VLOOKUP(L445,Routing!A$3:E$23,5)</f>
        <v>0.20649684862519754</v>
      </c>
      <c r="N445" s="144">
        <f ca="1">VLOOKUP($L445,Routing!$A$3:$C$23,3)+($L445-VLOOKUP($L445,Routing!$A$3:$A$23,1))*VLOOKUP($L445,Routing!$A$3:$F$23,6)</f>
        <v>3.8240157152814361E-3</v>
      </c>
      <c r="O445" s="144">
        <f ca="1">VLOOKUP($L445,Routing!$A$3:$B$23,2)+($L445-VLOOKUP($L445,Routing!$A$3:$A$23,1))*VLOOKUP($L445,Routing!$A$3:$G$23,7)</f>
        <v>0.19120078576407182</v>
      </c>
      <c r="P445" s="90" t="str">
        <f t="shared" ca="1" si="80"/>
        <v/>
      </c>
      <c r="Q445" s="90" t="str">
        <f t="shared" ca="1" si="84"/>
        <v/>
      </c>
      <c r="R445" s="90"/>
      <c r="S445" s="90"/>
      <c r="T445" s="90"/>
    </row>
    <row r="446" spans="1:20" x14ac:dyDescent="0.2">
      <c r="A446" s="90">
        <f>+MassCurves!A413</f>
        <v>409</v>
      </c>
      <c r="B446" s="141">
        <f t="shared" si="73"/>
        <v>0.73449575950000001</v>
      </c>
      <c r="C446" s="126">
        <f t="shared" ca="1" si="76"/>
        <v>0.10775013000000055</v>
      </c>
      <c r="D446" s="142">
        <f t="shared" ca="1" si="77"/>
        <v>1.5384615384615382E-4</v>
      </c>
      <c r="E446" s="141">
        <f t="shared" ca="1" si="74"/>
        <v>0.47507692307692306</v>
      </c>
      <c r="F446" s="142">
        <f t="shared" ca="1" si="75"/>
        <v>0.15484342171013249</v>
      </c>
      <c r="G446" s="143">
        <f t="shared" ca="1" si="81"/>
        <v>9.2906053026079132</v>
      </c>
      <c r="H446" s="142">
        <f t="shared" ca="1" si="78"/>
        <v>5.3397015988275141E-2</v>
      </c>
      <c r="I446" s="126">
        <f t="shared" ca="1" si="82"/>
        <v>0.20824043769840764</v>
      </c>
      <c r="J446" s="126">
        <f t="shared" ca="1" si="79"/>
        <v>0.41660748210364851</v>
      </c>
      <c r="K446" s="145">
        <f t="shared" ca="1" si="83"/>
        <v>5.3490938620566055</v>
      </c>
      <c r="L446" s="146">
        <f ca="1">MAX(Routing!A$3,J445+K445)</f>
        <v>5.7623286347011078</v>
      </c>
      <c r="M446" s="144">
        <f ca="1">VLOOKUP(L446,Routing!A$3:D$23,4)+(L446-VLOOKUP(L446,Routing!A$3:A$23,1))*VLOOKUP(L446,Routing!A$3:E$23,5)</f>
        <v>0.20661736140362535</v>
      </c>
      <c r="N446" s="144">
        <f ca="1">VLOOKUP($L446,Routing!$A$3:$C$23,3)+($L446-VLOOKUP($L446,Routing!$A$3:$A$23,1))*VLOOKUP($L446,Routing!$A$3:$F$23,6)</f>
        <v>3.8262474334004697E-3</v>
      </c>
      <c r="O446" s="144">
        <f ca="1">VLOOKUP($L446,Routing!$A$3:$B$23,2)+($L446-VLOOKUP($L446,Routing!$A$3:$A$23,1))*VLOOKUP($L446,Routing!$A$3:$G$23,7)</f>
        <v>0.19131237167002349</v>
      </c>
      <c r="P446" s="90" t="str">
        <f t="shared" ca="1" si="80"/>
        <v/>
      </c>
      <c r="Q446" s="90" t="str">
        <f t="shared" ca="1" si="84"/>
        <v/>
      </c>
      <c r="R446" s="90"/>
      <c r="S446" s="90"/>
      <c r="T446" s="90"/>
    </row>
    <row r="447" spans="1:20" x14ac:dyDescent="0.2">
      <c r="A447" s="90">
        <f>+MassCurves!A414</f>
        <v>410</v>
      </c>
      <c r="B447" s="141">
        <f t="shared" si="73"/>
        <v>0.73629159499999997</v>
      </c>
      <c r="C447" s="126">
        <f t="shared" ca="1" si="76"/>
        <v>0.10775012999999972</v>
      </c>
      <c r="D447" s="142">
        <f t="shared" ca="1" si="77"/>
        <v>1.5384615384615382E-4</v>
      </c>
      <c r="E447" s="141">
        <f t="shared" ca="1" si="74"/>
        <v>0.47507692307692306</v>
      </c>
      <c r="F447" s="142">
        <f t="shared" ca="1" si="75"/>
        <v>0.15484342171013127</v>
      </c>
      <c r="G447" s="143">
        <f t="shared" ca="1" si="81"/>
        <v>9.2906053026079132</v>
      </c>
      <c r="H447" s="142">
        <f t="shared" ca="1" si="78"/>
        <v>5.3523624161951874E-2</v>
      </c>
      <c r="I447" s="126">
        <f t="shared" ca="1" si="82"/>
        <v>0.20836704587208316</v>
      </c>
      <c r="J447" s="126">
        <f t="shared" ca="1" si="79"/>
        <v>0.41686114927760054</v>
      </c>
      <c r="K447" s="145">
        <f t="shared" ca="1" si="83"/>
        <v>5.3522247037893518</v>
      </c>
      <c r="L447" s="146">
        <f ca="1">MAX(Routing!A$3,J446+K446)</f>
        <v>5.765701344160254</v>
      </c>
      <c r="M447" s="144">
        <f ca="1">VLOOKUP(L447,Routing!A$3:D$23,4)+(L447-VLOOKUP(L447,Routing!A$3:A$23,1))*VLOOKUP(L447,Routing!A$3:E$23,5)</f>
        <v>0.20673829520893339</v>
      </c>
      <c r="N447" s="144">
        <f ca="1">VLOOKUP($L447,Routing!$A$3:$C$23,3)+($L447-VLOOKUP($L447,Routing!$A$3:$A$23,1))*VLOOKUP($L447,Routing!$A$3:$F$23,6)</f>
        <v>3.8284869483135816E-3</v>
      </c>
      <c r="O447" s="144">
        <f ca="1">VLOOKUP($L447,Routing!$A$3:$B$23,2)+($L447-VLOOKUP($L447,Routing!$A$3:$A$23,1))*VLOOKUP($L447,Routing!$A$3:$G$23,7)</f>
        <v>0.19142434741567907</v>
      </c>
      <c r="P447" s="90" t="str">
        <f t="shared" ca="1" si="80"/>
        <v/>
      </c>
      <c r="Q447" s="90" t="str">
        <f t="shared" ca="1" si="84"/>
        <v/>
      </c>
      <c r="R447" s="90"/>
      <c r="S447" s="90"/>
      <c r="T447" s="90"/>
    </row>
    <row r="448" spans="1:20" x14ac:dyDescent="0.2">
      <c r="A448" s="90">
        <f>+MassCurves!A415</f>
        <v>411</v>
      </c>
      <c r="B448" s="141">
        <f t="shared" si="73"/>
        <v>0.73808743050000003</v>
      </c>
      <c r="C448" s="126">
        <f t="shared" ca="1" si="76"/>
        <v>0.10775013000000055</v>
      </c>
      <c r="D448" s="142">
        <f t="shared" ca="1" si="77"/>
        <v>1.5384615384615382E-4</v>
      </c>
      <c r="E448" s="141">
        <f t="shared" ca="1" si="74"/>
        <v>0.47507692307692306</v>
      </c>
      <c r="F448" s="142">
        <f t="shared" ca="1" si="75"/>
        <v>0.15484342171013249</v>
      </c>
      <c r="G448" s="143">
        <f t="shared" ca="1" si="81"/>
        <v>9.2906053026079132</v>
      </c>
      <c r="H448" s="142">
        <f t="shared" ca="1" si="78"/>
        <v>5.3650683165709312E-2</v>
      </c>
      <c r="I448" s="126">
        <f t="shared" ca="1" si="82"/>
        <v>0.2084941048758418</v>
      </c>
      <c r="J448" s="126">
        <f t="shared" ca="1" si="79"/>
        <v>0.41711572025468346</v>
      </c>
      <c r="K448" s="145">
        <f t="shared" ca="1" si="83"/>
        <v>5.3553664987937175</v>
      </c>
      <c r="L448" s="146">
        <f ca="1">MAX(Routing!A$3,J447+K447)</f>
        <v>5.7690858530669527</v>
      </c>
      <c r="M448" s="144">
        <f ca="1">VLOOKUP(L448,Routing!A$3:D$23,4)+(L448-VLOOKUP(L448,Routing!A$3:A$23,1))*VLOOKUP(L448,Routing!A$3:E$23,5)</f>
        <v>0.20685965210200227</v>
      </c>
      <c r="N448" s="144">
        <f ca="1">VLOOKUP($L448,Routing!$A$3:$C$23,3)+($L448-VLOOKUP($L448,Routing!$A$3:$A$23,1))*VLOOKUP($L448,Routing!$A$3:$F$23,6)</f>
        <v>3.8307342981852271E-3</v>
      </c>
      <c r="O448" s="144">
        <f ca="1">VLOOKUP($L448,Routing!$A$3:$B$23,2)+($L448-VLOOKUP($L448,Routing!$A$3:$A$23,1))*VLOOKUP($L448,Routing!$A$3:$G$23,7)</f>
        <v>0.19153671490926136</v>
      </c>
      <c r="P448" s="90" t="str">
        <f t="shared" ca="1" si="80"/>
        <v/>
      </c>
      <c r="Q448" s="90" t="str">
        <f t="shared" ca="1" si="84"/>
        <v/>
      </c>
      <c r="R448" s="90"/>
      <c r="S448" s="90"/>
      <c r="T448" s="90"/>
    </row>
    <row r="449" spans="1:20" x14ac:dyDescent="0.2">
      <c r="A449" s="90">
        <f>+MassCurves!A416</f>
        <v>412</v>
      </c>
      <c r="B449" s="141">
        <f t="shared" si="73"/>
        <v>0.73988326599999998</v>
      </c>
      <c r="C449" s="126">
        <f t="shared" ca="1" si="76"/>
        <v>0.10775012999999972</v>
      </c>
      <c r="D449" s="142">
        <f t="shared" ca="1" si="77"/>
        <v>1.5384615384615382E-4</v>
      </c>
      <c r="E449" s="141">
        <f t="shared" ca="1" si="74"/>
        <v>0.47507692307692306</v>
      </c>
      <c r="F449" s="142">
        <f t="shared" ca="1" si="75"/>
        <v>0.15484342171013127</v>
      </c>
      <c r="G449" s="143">
        <f t="shared" ca="1" si="81"/>
        <v>9.2906053026079132</v>
      </c>
      <c r="H449" s="142">
        <f t="shared" ca="1" si="78"/>
        <v>5.3778195142529329E-2</v>
      </c>
      <c r="I449" s="126">
        <f t="shared" ca="1" si="82"/>
        <v>0.20862161685266059</v>
      </c>
      <c r="J449" s="126">
        <f t="shared" ca="1" si="79"/>
        <v>0.417371199333608</v>
      </c>
      <c r="K449" s="145">
        <f t="shared" ca="1" si="83"/>
        <v>5.3585193005642839</v>
      </c>
      <c r="L449" s="146">
        <f ca="1">MAX(Routing!A$3,J448+K448)</f>
        <v>5.7724822190484009</v>
      </c>
      <c r="M449" s="144">
        <f ca="1">VLOOKUP(L449,Routing!A$3:D$23,4)+(L449-VLOOKUP(L449,Routing!A$3:A$23,1))*VLOOKUP(L449,Routing!A$3:E$23,5)</f>
        <v>0.20698143414914583</v>
      </c>
      <c r="N449" s="144">
        <f ca="1">VLOOKUP($L449,Routing!$A$3:$C$23,3)+($L449-VLOOKUP($L449,Routing!$A$3:$A$23,1))*VLOOKUP($L449,Routing!$A$3:$F$23,6)</f>
        <v>3.8329895212804782E-3</v>
      </c>
      <c r="O449" s="144">
        <f ca="1">VLOOKUP($L449,Routing!$A$3:$B$23,2)+($L449-VLOOKUP($L449,Routing!$A$3:$A$23,1))*VLOOKUP($L449,Routing!$A$3:$G$23,7)</f>
        <v>0.19164947606402391</v>
      </c>
      <c r="P449" s="90" t="str">
        <f t="shared" ca="1" si="80"/>
        <v/>
      </c>
      <c r="Q449" s="90" t="str">
        <f t="shared" ca="1" si="84"/>
        <v/>
      </c>
      <c r="R449" s="90"/>
      <c r="S449" s="90"/>
      <c r="T449" s="90"/>
    </row>
    <row r="450" spans="1:20" x14ac:dyDescent="0.2">
      <c r="A450" s="90">
        <f>+MassCurves!A417</f>
        <v>413</v>
      </c>
      <c r="B450" s="141">
        <f t="shared" si="73"/>
        <v>0.74167910149999994</v>
      </c>
      <c r="C450" s="126">
        <f t="shared" ca="1" si="76"/>
        <v>0.10775012999999972</v>
      </c>
      <c r="D450" s="142">
        <f t="shared" ca="1" si="77"/>
        <v>1.5384615384615382E-4</v>
      </c>
      <c r="E450" s="141">
        <f t="shared" ca="1" si="74"/>
        <v>0.47507692307692306</v>
      </c>
      <c r="F450" s="142">
        <f t="shared" ca="1" si="75"/>
        <v>0.15484342171013127</v>
      </c>
      <c r="G450" s="143">
        <f t="shared" ca="1" si="81"/>
        <v>9.2906053026078759</v>
      </c>
      <c r="H450" s="142">
        <f t="shared" ca="1" si="78"/>
        <v>5.3906162248142049E-2</v>
      </c>
      <c r="I450" s="126">
        <f t="shared" ca="1" si="82"/>
        <v>0.20874958395827331</v>
      </c>
      <c r="J450" s="126">
        <f t="shared" ca="1" si="79"/>
        <v>0.41762759083867607</v>
      </c>
      <c r="K450" s="145">
        <f t="shared" ca="1" si="83"/>
        <v>5.3616831627497925</v>
      </c>
      <c r="L450" s="146">
        <f ca="1">MAX(Routing!A$3,J449+K449)</f>
        <v>5.7758904998978924</v>
      </c>
      <c r="M450" s="144">
        <f ca="1">VLOOKUP(L450,Routing!A$3:D$23,4)+(L450-VLOOKUP(L450,Routing!A$3:A$23,1))*VLOOKUP(L450,Routing!A$3:E$23,5)</f>
        <v>0.20710364342263357</v>
      </c>
      <c r="N450" s="144">
        <f ca="1">VLOOKUP($L450,Routing!$A$3:$C$23,3)+($L450-VLOOKUP($L450,Routing!$A$3:$A$23,1))*VLOOKUP($L450,Routing!$A$3:$F$23,6)</f>
        <v>3.8352526559746959E-3</v>
      </c>
      <c r="O450" s="144">
        <f ca="1">VLOOKUP($L450,Routing!$A$3:$B$23,2)+($L450-VLOOKUP($L450,Routing!$A$3:$A$23,1))*VLOOKUP($L450,Routing!$A$3:$G$23,7)</f>
        <v>0.19176263279873479</v>
      </c>
      <c r="P450" s="90" t="str">
        <f t="shared" ca="1" si="80"/>
        <v/>
      </c>
      <c r="Q450" s="90" t="str">
        <f t="shared" ca="1" si="84"/>
        <v/>
      </c>
      <c r="R450" s="90"/>
      <c r="S450" s="90"/>
      <c r="T450" s="90"/>
    </row>
    <row r="451" spans="1:20" x14ac:dyDescent="0.2">
      <c r="A451" s="90">
        <f>+MassCurves!A418</f>
        <v>414</v>
      </c>
      <c r="B451" s="141">
        <f t="shared" si="73"/>
        <v>0.743474937</v>
      </c>
      <c r="C451" s="126">
        <f t="shared" ca="1" si="76"/>
        <v>0.10775012999999972</v>
      </c>
      <c r="D451" s="142">
        <f t="shared" ca="1" si="77"/>
        <v>1.5384615384615382E-4</v>
      </c>
      <c r="E451" s="141">
        <f t="shared" ca="1" si="74"/>
        <v>0.47507692307692306</v>
      </c>
      <c r="F451" s="142">
        <f t="shared" ca="1" si="75"/>
        <v>0.15484342171013127</v>
      </c>
      <c r="G451" s="143">
        <f t="shared" ca="1" si="81"/>
        <v>9.2906053026078759</v>
      </c>
      <c r="H451" s="142">
        <f t="shared" ca="1" si="78"/>
        <v>5.4034586651116996E-2</v>
      </c>
      <c r="I451" s="126">
        <f t="shared" ca="1" si="82"/>
        <v>0.20887800836124826</v>
      </c>
      <c r="J451" s="126">
        <f t="shared" ca="1" si="79"/>
        <v>0.41788489911995685</v>
      </c>
      <c r="K451" s="145">
        <f t="shared" ca="1" si="83"/>
        <v>5.3648581391658601</v>
      </c>
      <c r="L451" s="146">
        <f ca="1">MAX(Routing!A$3,J450+K450)</f>
        <v>5.7793107535884687</v>
      </c>
      <c r="M451" s="144">
        <f ca="1">VLOOKUP(L451,Routing!A$3:D$23,4)+(L451-VLOOKUP(L451,Routing!A$3:A$23,1))*VLOOKUP(L451,Routing!A$3:E$23,5)</f>
        <v>0.20722628200118012</v>
      </c>
      <c r="N451" s="144">
        <f ca="1">VLOOKUP($L451,Routing!$A$3:$C$23,3)+($L451-VLOOKUP($L451,Routing!$A$3:$A$23,1))*VLOOKUP($L451,Routing!$A$3:$F$23,6)</f>
        <v>3.8375237407625952E-3</v>
      </c>
      <c r="O451" s="144">
        <f ca="1">VLOOKUP($L451,Routing!$A$3:$B$23,2)+($L451-VLOOKUP($L451,Routing!$A$3:$A$23,1))*VLOOKUP($L451,Routing!$A$3:$G$23,7)</f>
        <v>0.19187618703812975</v>
      </c>
      <c r="P451" s="90" t="str">
        <f t="shared" ca="1" si="80"/>
        <v/>
      </c>
      <c r="Q451" s="90" t="str">
        <f t="shared" ca="1" si="84"/>
        <v/>
      </c>
      <c r="R451" s="90"/>
      <c r="S451" s="90"/>
      <c r="T451" s="90"/>
    </row>
    <row r="452" spans="1:20" x14ac:dyDescent="0.2">
      <c r="A452" s="90">
        <f>+MassCurves!A419</f>
        <v>415</v>
      </c>
      <c r="B452" s="141">
        <f t="shared" si="73"/>
        <v>0.74527077249999996</v>
      </c>
      <c r="C452" s="126">
        <f t="shared" ca="1" si="76"/>
        <v>0.10775012999999972</v>
      </c>
      <c r="D452" s="142">
        <f t="shared" ca="1" si="77"/>
        <v>1.5384615384615382E-4</v>
      </c>
      <c r="E452" s="141">
        <f t="shared" ca="1" si="74"/>
        <v>0.47507692307692306</v>
      </c>
      <c r="F452" s="142">
        <f t="shared" ca="1" si="75"/>
        <v>0.15484342171013127</v>
      </c>
      <c r="G452" s="143">
        <f t="shared" ca="1" si="81"/>
        <v>9.2906053026078759</v>
      </c>
      <c r="H452" s="142">
        <f t="shared" ca="1" si="78"/>
        <v>5.4163470532954908E-2</v>
      </c>
      <c r="I452" s="126">
        <f t="shared" ca="1" si="82"/>
        <v>0.20900689224308616</v>
      </c>
      <c r="J452" s="126">
        <f t="shared" ca="1" si="79"/>
        <v>0.41814312855347668</v>
      </c>
      <c r="K452" s="145">
        <f t="shared" ca="1" si="83"/>
        <v>5.3680442838069276</v>
      </c>
      <c r="L452" s="146">
        <f ca="1">MAX(Routing!A$3,J451+K451)</f>
        <v>5.7827430382858171</v>
      </c>
      <c r="M452" s="144">
        <f ca="1">VLOOKUP(L452,Routing!A$3:D$23,4)+(L452-VLOOKUP(L452,Routing!A$3:A$23,1))*VLOOKUP(L452,Routing!A$3:E$23,5)</f>
        <v>0.20734935197040777</v>
      </c>
      <c r="N452" s="144">
        <f ca="1">VLOOKUP($L452,Routing!$A$3:$C$23,3)+($L452-VLOOKUP($L452,Routing!$A$3:$A$23,1))*VLOOKUP($L452,Routing!$A$3:$F$23,6)</f>
        <v>3.8398028142668105E-3</v>
      </c>
      <c r="O452" s="144">
        <f ca="1">VLOOKUP($L452,Routing!$A$3:$B$23,2)+($L452-VLOOKUP($L452,Routing!$A$3:$A$23,1))*VLOOKUP($L452,Routing!$A$3:$G$23,7)</f>
        <v>0.19199014071334053</v>
      </c>
      <c r="P452" s="90" t="str">
        <f t="shared" ca="1" si="80"/>
        <v/>
      </c>
      <c r="Q452" s="90" t="str">
        <f t="shared" ca="1" si="84"/>
        <v/>
      </c>
      <c r="R452" s="90"/>
      <c r="S452" s="90"/>
      <c r="T452" s="90"/>
    </row>
    <row r="453" spans="1:20" x14ac:dyDescent="0.2">
      <c r="A453" s="90">
        <f>+MassCurves!A420</f>
        <v>416</v>
      </c>
      <c r="B453" s="141">
        <f t="shared" si="73"/>
        <v>0.74706660800000002</v>
      </c>
      <c r="C453" s="126">
        <f t="shared" ca="1" si="76"/>
        <v>0.10775013000000055</v>
      </c>
      <c r="D453" s="142">
        <f t="shared" ca="1" si="77"/>
        <v>1.5384615384615382E-4</v>
      </c>
      <c r="E453" s="141">
        <f t="shared" ca="1" si="74"/>
        <v>0.47507692307692306</v>
      </c>
      <c r="F453" s="142">
        <f t="shared" ca="1" si="75"/>
        <v>0.15484342171013249</v>
      </c>
      <c r="G453" s="143">
        <f t="shared" ca="1" si="81"/>
        <v>9.2906053026079132</v>
      </c>
      <c r="H453" s="142">
        <f t="shared" ca="1" si="78"/>
        <v>5.4292816088180415E-2</v>
      </c>
      <c r="I453" s="126">
        <f t="shared" ca="1" si="82"/>
        <v>0.20913623779831292</v>
      </c>
      <c r="J453" s="126">
        <f t="shared" ca="1" si="79"/>
        <v>0.41840228354139963</v>
      </c>
      <c r="K453" s="145">
        <f t="shared" ca="1" si="83"/>
        <v>5.3712416508575229</v>
      </c>
      <c r="L453" s="146">
        <f ca="1">MAX(Routing!A$3,J452+K452)</f>
        <v>5.7861874123604045</v>
      </c>
      <c r="M453" s="144">
        <f ca="1">VLOOKUP(L453,Routing!A$3:D$23,4)+(L453-VLOOKUP(L453,Routing!A$3:A$23,1))*VLOOKUP(L453,Routing!A$3:E$23,5)</f>
        <v>0.20747285542328142</v>
      </c>
      <c r="N453" s="144">
        <f ca="1">VLOOKUP($L453,Routing!$A$3:$C$23,3)+($L453-VLOOKUP($L453,Routing!$A$3:$A$23,1))*VLOOKUP($L453,Routing!$A$3:$F$23,6)</f>
        <v>3.8420899152459523E-3</v>
      </c>
      <c r="O453" s="144">
        <f ca="1">VLOOKUP($L453,Routing!$A$3:$B$23,2)+($L453-VLOOKUP($L453,Routing!$A$3:$A$23,1))*VLOOKUP($L453,Routing!$A$3:$G$23,7)</f>
        <v>0.19210449576229763</v>
      </c>
      <c r="P453" s="90" t="str">
        <f t="shared" ca="1" si="80"/>
        <v/>
      </c>
      <c r="Q453" s="90" t="str">
        <f t="shared" ca="1" si="84"/>
        <v/>
      </c>
      <c r="R453" s="90"/>
      <c r="S453" s="90"/>
      <c r="T453" s="90"/>
    </row>
    <row r="454" spans="1:20" x14ac:dyDescent="0.2">
      <c r="A454" s="90">
        <f>+MassCurves!A421</f>
        <v>417</v>
      </c>
      <c r="B454" s="141">
        <f t="shared" si="73"/>
        <v>0.74886244349999997</v>
      </c>
      <c r="C454" s="126">
        <f t="shared" ca="1" si="76"/>
        <v>0.10775012999999972</v>
      </c>
      <c r="D454" s="142">
        <f t="shared" ca="1" si="77"/>
        <v>1.5384615384615382E-4</v>
      </c>
      <c r="E454" s="141">
        <f t="shared" ca="1" si="74"/>
        <v>0.47507692307692306</v>
      </c>
      <c r="F454" s="142">
        <f t="shared" ca="1" si="75"/>
        <v>0.15484342171013127</v>
      </c>
      <c r="G454" s="143">
        <f t="shared" ca="1" si="81"/>
        <v>9.2906053026079132</v>
      </c>
      <c r="H454" s="142">
        <f t="shared" ca="1" si="78"/>
        <v>5.4422625524435352E-2</v>
      </c>
      <c r="I454" s="126">
        <f t="shared" ca="1" si="82"/>
        <v>0.20926604723456663</v>
      </c>
      <c r="J454" s="126">
        <f t="shared" ca="1" si="79"/>
        <v>0.41866236851222216</v>
      </c>
      <c r="K454" s="145">
        <f t="shared" ca="1" si="83"/>
        <v>5.3744502947029122</v>
      </c>
      <c r="L454" s="146">
        <f ca="1">MAX(Routing!A$3,J453+K453)</f>
        <v>5.7896439343989226</v>
      </c>
      <c r="M454" s="144">
        <f ca="1">VLOOKUP(L454,Routing!A$3:D$23,4)+(L454-VLOOKUP(L454,Routing!A$3:A$23,1))*VLOOKUP(L454,Routing!A$3:E$23,5)</f>
        <v>0.20759679446051912</v>
      </c>
      <c r="N454" s="144">
        <f ca="1">VLOOKUP($L454,Routing!$A$3:$C$23,3)+($L454-VLOOKUP($L454,Routing!$A$3:$A$23,1))*VLOOKUP($L454,Routing!$A$3:$F$23,6)</f>
        <v>3.844385082602206E-3</v>
      </c>
      <c r="O454" s="144">
        <f ca="1">VLOOKUP($L454,Routing!$A$3:$B$23,2)+($L454-VLOOKUP($L454,Routing!$A$3:$A$23,1))*VLOOKUP($L454,Routing!$A$3:$G$23,7)</f>
        <v>0.19221925413011029</v>
      </c>
      <c r="P454" s="90" t="str">
        <f t="shared" ca="1" si="80"/>
        <v/>
      </c>
      <c r="Q454" s="90" t="str">
        <f t="shared" ca="1" si="84"/>
        <v/>
      </c>
      <c r="R454" s="90"/>
      <c r="S454" s="90"/>
      <c r="T454" s="90"/>
    </row>
    <row r="455" spans="1:20" x14ac:dyDescent="0.2">
      <c r="A455" s="90">
        <f>+MassCurves!A422</f>
        <v>418</v>
      </c>
      <c r="B455" s="141">
        <f t="shared" si="73"/>
        <v>0.75065827900000004</v>
      </c>
      <c r="C455" s="126">
        <f t="shared" ca="1" si="76"/>
        <v>0.10775013000000055</v>
      </c>
      <c r="D455" s="142">
        <f t="shared" ca="1" si="77"/>
        <v>1.5384615384615382E-4</v>
      </c>
      <c r="E455" s="141">
        <f t="shared" ca="1" si="74"/>
        <v>0.47507692307692306</v>
      </c>
      <c r="F455" s="142">
        <f t="shared" ca="1" si="75"/>
        <v>0.15484342171013249</v>
      </c>
      <c r="G455" s="143">
        <f t="shared" ca="1" si="81"/>
        <v>9.2906053026079132</v>
      </c>
      <c r="H455" s="142">
        <f t="shared" ca="1" si="78"/>
        <v>5.4552901062573204E-2</v>
      </c>
      <c r="I455" s="126">
        <f t="shared" ca="1" si="82"/>
        <v>0.2093963227727057</v>
      </c>
      <c r="J455" s="126">
        <f t="shared" ca="1" si="79"/>
        <v>0.41892338792095751</v>
      </c>
      <c r="K455" s="145">
        <f t="shared" ca="1" si="83"/>
        <v>5.377670269939129</v>
      </c>
      <c r="L455" s="146">
        <f ca="1">MAX(Routing!A$3,J454+K454)</f>
        <v>5.7931126632151342</v>
      </c>
      <c r="M455" s="144">
        <f ca="1">VLOOKUP(L455,Routing!A$3:D$23,4)+(L455-VLOOKUP(L455,Routing!A$3:A$23,1))*VLOOKUP(L455,Routing!A$3:E$23,5)</f>
        <v>0.20772117119098088</v>
      </c>
      <c r="N455" s="144">
        <f ca="1">VLOOKUP($L455,Routing!$A$3:$C$23,3)+($L455-VLOOKUP($L455,Routing!$A$3:$A$23,1))*VLOOKUP($L455,Routing!$A$3:$F$23,6)</f>
        <v>3.846688355388535E-3</v>
      </c>
      <c r="O455" s="144">
        <f ca="1">VLOOKUP($L455,Routing!$A$3:$B$23,2)+($L455-VLOOKUP($L455,Routing!$A$3:$A$23,1))*VLOOKUP($L455,Routing!$A$3:$G$23,7)</f>
        <v>0.19233441776942675</v>
      </c>
      <c r="P455" s="90" t="str">
        <f t="shared" ca="1" si="80"/>
        <v/>
      </c>
      <c r="Q455" s="90" t="str">
        <f t="shared" ca="1" si="84"/>
        <v/>
      </c>
      <c r="R455" s="90"/>
      <c r="S455" s="90"/>
      <c r="T455" s="90"/>
    </row>
    <row r="456" spans="1:20" x14ac:dyDescent="0.2">
      <c r="A456" s="90">
        <f>+MassCurves!A423</f>
        <v>419</v>
      </c>
      <c r="B456" s="141">
        <f t="shared" si="73"/>
        <v>0.75245411449999999</v>
      </c>
      <c r="C456" s="126">
        <f t="shared" ca="1" si="76"/>
        <v>0.10775012999999972</v>
      </c>
      <c r="D456" s="142">
        <f t="shared" ca="1" si="77"/>
        <v>1.5384615384615382E-4</v>
      </c>
      <c r="E456" s="141">
        <f t="shared" ca="1" si="74"/>
        <v>0.47507692307692306</v>
      </c>
      <c r="F456" s="142">
        <f t="shared" ca="1" si="75"/>
        <v>0.15484342171013127</v>
      </c>
      <c r="G456" s="143">
        <f t="shared" ca="1" si="81"/>
        <v>9.2906053026079132</v>
      </c>
      <c r="H456" s="142">
        <f t="shared" ca="1" si="78"/>
        <v>5.4683644936753782E-2</v>
      </c>
      <c r="I456" s="126">
        <f t="shared" ca="1" si="82"/>
        <v>0.20952706664688506</v>
      </c>
      <c r="J456" s="126">
        <f t="shared" ca="1" si="79"/>
        <v>0.41918534624932635</v>
      </c>
      <c r="K456" s="145">
        <f t="shared" ca="1" si="83"/>
        <v>5.3809016313824722</v>
      </c>
      <c r="L456" s="146">
        <f ca="1">MAX(Routing!A$3,J455+K455)</f>
        <v>5.7965936578600861</v>
      </c>
      <c r="M456" s="144">
        <f ca="1">VLOOKUP(L456,Routing!A$3:D$23,4)+(L456-VLOOKUP(L456,Routing!A$3:A$23,1))*VLOOKUP(L456,Routing!A$3:E$23,5)</f>
        <v>0.20784598773203494</v>
      </c>
      <c r="N456" s="144">
        <f ca="1">VLOOKUP($L456,Routing!$A$3:$C$23,3)+($L456-VLOOKUP($L456,Routing!$A$3:$A$23,1))*VLOOKUP($L456,Routing!$A$3:$F$23,6)</f>
        <v>3.8489997728154619E-3</v>
      </c>
      <c r="O456" s="144">
        <f ca="1">VLOOKUP($L456,Routing!$A$3:$B$23,2)+($L456-VLOOKUP($L456,Routing!$A$3:$A$23,1))*VLOOKUP($L456,Routing!$A$3:$G$23,7)</f>
        <v>0.19244998864077309</v>
      </c>
      <c r="P456" s="90" t="str">
        <f t="shared" ca="1" si="80"/>
        <v/>
      </c>
      <c r="Q456" s="90" t="str">
        <f t="shared" ca="1" si="84"/>
        <v/>
      </c>
      <c r="R456" s="90"/>
      <c r="S456" s="90"/>
      <c r="T456" s="90"/>
    </row>
    <row r="457" spans="1:20" x14ac:dyDescent="0.2">
      <c r="A457" s="90">
        <f>+MassCurves!A424</f>
        <v>420</v>
      </c>
      <c r="B457" s="141">
        <f t="shared" si="73"/>
        <v>0.75424994999999995</v>
      </c>
      <c r="C457" s="126">
        <f t="shared" ca="1" si="76"/>
        <v>0.10775012999999972</v>
      </c>
      <c r="D457" s="142">
        <f t="shared" ca="1" si="77"/>
        <v>1.5384615384615382E-4</v>
      </c>
      <c r="E457" s="141">
        <f t="shared" ca="1" si="74"/>
        <v>0.47507692307692306</v>
      </c>
      <c r="F457" s="142">
        <f t="shared" ca="1" si="75"/>
        <v>0.15484342171013127</v>
      </c>
      <c r="G457" s="143">
        <f t="shared" ca="1" si="81"/>
        <v>9.2906053026078759</v>
      </c>
      <c r="H457" s="142">
        <f t="shared" ca="1" si="78"/>
        <v>5.481485939453927E-2</v>
      </c>
      <c r="I457" s="126">
        <f t="shared" ca="1" si="82"/>
        <v>0.20965828110467055</v>
      </c>
      <c r="J457" s="126">
        <f t="shared" ca="1" si="79"/>
        <v>0.41944824800595548</v>
      </c>
      <c r="K457" s="145">
        <f t="shared" ca="1" si="83"/>
        <v>5.3841444340785358</v>
      </c>
      <c r="L457" s="146">
        <f ca="1">MAX(Routing!A$3,J456+K456)</f>
        <v>5.8000869776317989</v>
      </c>
      <c r="M457" s="144">
        <f ca="1">VLOOKUP(L457,Routing!A$3:D$23,4)+(L457-VLOOKUP(L457,Routing!A$3:A$23,1))*VLOOKUP(L457,Routing!A$3:E$23,5)</f>
        <v>0.20797124620990512</v>
      </c>
      <c r="N457" s="144">
        <f ca="1">VLOOKUP($L457,Routing!$A$3:$C$23,3)+($L457-VLOOKUP($L457,Routing!$A$3:$A$23,1))*VLOOKUP($L457,Routing!$A$3:$F$23,6)</f>
        <v>3.8513193742575023E-3</v>
      </c>
      <c r="O457" s="144">
        <f ca="1">VLOOKUP($L457,Routing!$A$3:$B$23,2)+($L457-VLOOKUP($L457,Routing!$A$3:$A$23,1))*VLOOKUP($L457,Routing!$A$3:$G$23,7)</f>
        <v>0.19256596871287512</v>
      </c>
      <c r="P457" s="90" t="str">
        <f t="shared" ca="1" si="80"/>
        <v/>
      </c>
      <c r="Q457" s="90" t="str">
        <f t="shared" ca="1" si="84"/>
        <v/>
      </c>
      <c r="R457" s="90"/>
      <c r="S457" s="90"/>
      <c r="T457" s="90"/>
    </row>
    <row r="458" spans="1:20" x14ac:dyDescent="0.2">
      <c r="A458" s="90">
        <f>+MassCurves!A425</f>
        <v>421</v>
      </c>
      <c r="B458" s="141">
        <f t="shared" si="73"/>
        <v>0.75604578550000001</v>
      </c>
      <c r="C458" s="126">
        <f t="shared" ca="1" si="76"/>
        <v>0.10775013000000055</v>
      </c>
      <c r="D458" s="142">
        <f t="shared" ca="1" si="77"/>
        <v>1.5384615384615382E-4</v>
      </c>
      <c r="E458" s="141">
        <f t="shared" ca="1" si="74"/>
        <v>0.47507692307692306</v>
      </c>
      <c r="F458" s="142">
        <f t="shared" ca="1" si="75"/>
        <v>0.15484342171013249</v>
      </c>
      <c r="G458" s="143">
        <f t="shared" ca="1" si="81"/>
        <v>9.2906053026079132</v>
      </c>
      <c r="H458" s="142">
        <f t="shared" ca="1" si="78"/>
        <v>5.4946546696990659E-2</v>
      </c>
      <c r="I458" s="126">
        <f t="shared" ca="1" si="82"/>
        <v>0.20978996840712316</v>
      </c>
      <c r="J458" s="126">
        <f t="shared" ca="1" si="79"/>
        <v>0.41971209772655949</v>
      </c>
      <c r="K458" s="145">
        <f t="shared" ca="1" si="83"/>
        <v>5.3873987333106932</v>
      </c>
      <c r="L458" s="146">
        <f ca="1">MAX(Routing!A$3,J457+K457)</f>
        <v>5.8035926820844912</v>
      </c>
      <c r="M458" s="144">
        <f ca="1">VLOOKUP(L458,Routing!A$3:D$23,4)+(L458-VLOOKUP(L458,Routing!A$3:A$23,1))*VLOOKUP(L458,Routing!A$3:E$23,5)</f>
        <v>0.20809694876000165</v>
      </c>
      <c r="N458" s="144">
        <f ca="1">VLOOKUP($L458,Routing!$A$3:$C$23,3)+($L458-VLOOKUP($L458,Routing!$A$3:$A$23,1))*VLOOKUP($L458,Routing!$A$3:$F$23,6)</f>
        <v>3.85364719925929E-3</v>
      </c>
      <c r="O458" s="144">
        <f ca="1">VLOOKUP($L458,Routing!$A$3:$B$23,2)+($L458-VLOOKUP($L458,Routing!$A$3:$A$23,1))*VLOOKUP($L458,Routing!$A$3:$G$23,7)</f>
        <v>0.19268235996296451</v>
      </c>
      <c r="P458" s="90" t="str">
        <f t="shared" ca="1" si="80"/>
        <v/>
      </c>
      <c r="Q458" s="90" t="str">
        <f t="shared" ca="1" si="84"/>
        <v/>
      </c>
      <c r="R458" s="90"/>
      <c r="S458" s="90"/>
      <c r="T458" s="90"/>
    </row>
    <row r="459" spans="1:20" x14ac:dyDescent="0.2">
      <c r="A459" s="90">
        <f>+MassCurves!A426</f>
        <v>422</v>
      </c>
      <c r="B459" s="141">
        <f t="shared" si="73"/>
        <v>0.75784162099999997</v>
      </c>
      <c r="C459" s="126">
        <f t="shared" ca="1" si="76"/>
        <v>0.10775012999999972</v>
      </c>
      <c r="D459" s="142">
        <f t="shared" ca="1" si="77"/>
        <v>1.5384615384615382E-4</v>
      </c>
      <c r="E459" s="141">
        <f t="shared" ca="1" si="74"/>
        <v>0.47507692307692306</v>
      </c>
      <c r="F459" s="142">
        <f t="shared" ca="1" si="75"/>
        <v>0.15484342171013127</v>
      </c>
      <c r="G459" s="143">
        <f t="shared" ca="1" si="81"/>
        <v>9.2906053026079132</v>
      </c>
      <c r="H459" s="142">
        <f t="shared" ca="1" si="78"/>
        <v>5.5078709118765237E-2</v>
      </c>
      <c r="I459" s="126">
        <f t="shared" ca="1" si="82"/>
        <v>0.20992213082889649</v>
      </c>
      <c r="J459" s="126">
        <f t="shared" ca="1" si="79"/>
        <v>0.41997689997414855</v>
      </c>
      <c r="K459" s="145">
        <f t="shared" ca="1" si="83"/>
        <v>5.3906645846082304</v>
      </c>
      <c r="L459" s="146">
        <f ca="1">MAX(Routing!A$3,J458+K458)</f>
        <v>5.807110831037253</v>
      </c>
      <c r="M459" s="144">
        <f ca="1">VLOOKUP(L459,Routing!A$3:D$23,4)+(L459-VLOOKUP(L459,Routing!A$3:A$23,1))*VLOOKUP(L459,Routing!A$3:E$23,5)</f>
        <v>0.20822309752723214</v>
      </c>
      <c r="N459" s="144">
        <f ca="1">VLOOKUP($L459,Routing!$A$3:$C$23,3)+($L459-VLOOKUP($L459,Routing!$A$3:$A$23,1))*VLOOKUP($L459,Routing!$A$3:$F$23,6)</f>
        <v>3.8559832875413366E-3</v>
      </c>
      <c r="O459" s="144">
        <f ca="1">VLOOKUP($L459,Routing!$A$3:$B$23,2)+($L459-VLOOKUP($L459,Routing!$A$3:$A$23,1))*VLOOKUP($L459,Routing!$A$3:$G$23,7)</f>
        <v>0.19279916437706682</v>
      </c>
      <c r="P459" s="90" t="str">
        <f t="shared" ca="1" si="80"/>
        <v/>
      </c>
      <c r="Q459" s="90" t="str">
        <f t="shared" ca="1" si="84"/>
        <v/>
      </c>
      <c r="R459" s="90"/>
      <c r="S459" s="90"/>
      <c r="T459" s="90"/>
    </row>
    <row r="460" spans="1:20" x14ac:dyDescent="0.2">
      <c r="A460" s="90">
        <f>+MassCurves!A427</f>
        <v>423</v>
      </c>
      <c r="B460" s="141">
        <f t="shared" si="73"/>
        <v>0.75963745650000003</v>
      </c>
      <c r="C460" s="126">
        <f t="shared" ca="1" si="76"/>
        <v>0.10775013000000055</v>
      </c>
      <c r="D460" s="142">
        <f t="shared" ca="1" si="77"/>
        <v>1.5384615384615382E-4</v>
      </c>
      <c r="E460" s="141">
        <f t="shared" ca="1" si="74"/>
        <v>0.47507692307692306</v>
      </c>
      <c r="F460" s="142">
        <f t="shared" ca="1" si="75"/>
        <v>0.15484342171013249</v>
      </c>
      <c r="G460" s="143">
        <f t="shared" ca="1" si="81"/>
        <v>9.2906053026079132</v>
      </c>
      <c r="H460" s="142">
        <f t="shared" ca="1" si="78"/>
        <v>5.5211348948214806E-2</v>
      </c>
      <c r="I460" s="126">
        <f t="shared" ca="1" si="82"/>
        <v>0.2100547706583473</v>
      </c>
      <c r="J460" s="126">
        <f t="shared" ca="1" si="79"/>
        <v>0.42024265933921967</v>
      </c>
      <c r="K460" s="145">
        <f t="shared" ca="1" si="83"/>
        <v>5.3939420437540271</v>
      </c>
      <c r="L460" s="146">
        <f ca="1">MAX(Routing!A$3,J459+K459)</f>
        <v>5.8106414845823791</v>
      </c>
      <c r="M460" s="144">
        <f ca="1">VLOOKUP(L460,Routing!A$3:D$23,4)+(L460-VLOOKUP(L460,Routing!A$3:A$23,1))*VLOOKUP(L460,Routing!A$3:E$23,5)</f>
        <v>0.20834969466630043</v>
      </c>
      <c r="N460" s="144">
        <f ca="1">VLOOKUP($L460,Routing!$A$3:$C$23,3)+($L460-VLOOKUP($L460,Routing!$A$3:$A$23,1))*VLOOKUP($L460,Routing!$A$3:$F$23,6)</f>
        <v>3.8583276790055635E-3</v>
      </c>
      <c r="O460" s="144">
        <f ca="1">VLOOKUP($L460,Routing!$A$3:$B$23,2)+($L460-VLOOKUP($L460,Routing!$A$3:$A$23,1))*VLOOKUP($L460,Routing!$A$3:$G$23,7)</f>
        <v>0.19291638395027819</v>
      </c>
      <c r="P460" s="90" t="str">
        <f t="shared" ca="1" si="80"/>
        <v/>
      </c>
      <c r="Q460" s="90" t="str">
        <f t="shared" ca="1" si="84"/>
        <v/>
      </c>
      <c r="R460" s="90"/>
      <c r="S460" s="90"/>
      <c r="T460" s="90"/>
    </row>
    <row r="461" spans="1:20" x14ac:dyDescent="0.2">
      <c r="A461" s="90">
        <f>+MassCurves!A428</f>
        <v>424</v>
      </c>
      <c r="B461" s="141">
        <f t="shared" si="73"/>
        <v>0.76143329199999998</v>
      </c>
      <c r="C461" s="126">
        <f t="shared" ca="1" si="76"/>
        <v>0.10775012999999972</v>
      </c>
      <c r="D461" s="142">
        <f t="shared" ca="1" si="77"/>
        <v>1.5384615384615382E-4</v>
      </c>
      <c r="E461" s="141">
        <f t="shared" ca="1" si="74"/>
        <v>0.47507692307692306</v>
      </c>
      <c r="F461" s="142">
        <f t="shared" ca="1" si="75"/>
        <v>0.15484342171013127</v>
      </c>
      <c r="G461" s="143">
        <f t="shared" ca="1" si="81"/>
        <v>9.2906053026079132</v>
      </c>
      <c r="H461" s="142">
        <f t="shared" ca="1" si="78"/>
        <v>5.5344468487484609E-2</v>
      </c>
      <c r="I461" s="126">
        <f t="shared" ca="1" si="82"/>
        <v>0.21018789019761588</v>
      </c>
      <c r="J461" s="126">
        <f t="shared" ca="1" si="79"/>
        <v>0.420509380439957</v>
      </c>
      <c r="K461" s="145">
        <f t="shared" ca="1" si="83"/>
        <v>5.3972311667918973</v>
      </c>
      <c r="L461" s="146">
        <f ca="1">MAX(Routing!A$3,J460+K460)</f>
        <v>5.8141847030932468</v>
      </c>
      <c r="M461" s="144">
        <f ca="1">VLOOKUP(L461,Routing!A$3:D$23,4)+(L461-VLOOKUP(L461,Routing!A$3:A$23,1))*VLOOKUP(L461,Routing!A$3:E$23,5)</f>
        <v>0.2084767423419889</v>
      </c>
      <c r="N461" s="144">
        <f ca="1">VLOOKUP($L461,Routing!$A$3:$C$23,3)+($L461-VLOOKUP($L461,Routing!$A$3:$A$23,1))*VLOOKUP($L461,Routing!$A$3:$F$23,6)</f>
        <v>3.8606804137405353E-3</v>
      </c>
      <c r="O461" s="144">
        <f ca="1">VLOOKUP($L461,Routing!$A$3:$B$23,2)+($L461-VLOOKUP($L461,Routing!$A$3:$A$23,1))*VLOOKUP($L461,Routing!$A$3:$G$23,7)</f>
        <v>0.19303402068702677</v>
      </c>
      <c r="P461" s="90" t="str">
        <f t="shared" ca="1" si="80"/>
        <v/>
      </c>
      <c r="Q461" s="90" t="str">
        <f t="shared" ca="1" si="84"/>
        <v/>
      </c>
      <c r="R461" s="90"/>
      <c r="S461" s="90"/>
      <c r="T461" s="90"/>
    </row>
    <row r="462" spans="1:20" x14ac:dyDescent="0.2">
      <c r="A462" s="90">
        <f>+MassCurves!A429</f>
        <v>425</v>
      </c>
      <c r="B462" s="141">
        <f t="shared" si="73"/>
        <v>0.76322912750000005</v>
      </c>
      <c r="C462" s="126">
        <f t="shared" ca="1" si="76"/>
        <v>0.10775013000000055</v>
      </c>
      <c r="D462" s="142">
        <f t="shared" ca="1" si="77"/>
        <v>1.5384615384615382E-4</v>
      </c>
      <c r="E462" s="141">
        <f t="shared" ca="1" si="74"/>
        <v>0.47507692307692306</v>
      </c>
      <c r="F462" s="142">
        <f t="shared" ca="1" si="75"/>
        <v>0.15484342171013249</v>
      </c>
      <c r="G462" s="143">
        <f t="shared" ca="1" si="81"/>
        <v>9.2906053026079132</v>
      </c>
      <c r="H462" s="142">
        <f t="shared" ca="1" si="78"/>
        <v>5.5478070052613515E-2</v>
      </c>
      <c r="I462" s="126">
        <f t="shared" ca="1" si="82"/>
        <v>0.210321491762746</v>
      </c>
      <c r="J462" s="126">
        <f t="shared" ca="1" si="79"/>
        <v>0.42077706792243208</v>
      </c>
      <c r="K462" s="145">
        <f t="shared" ca="1" si="83"/>
        <v>5.4005320100335732</v>
      </c>
      <c r="L462" s="146">
        <f ca="1">MAX(Routing!A$3,J461+K461)</f>
        <v>5.8177405472318542</v>
      </c>
      <c r="M462" s="144">
        <f ca="1">VLOOKUP(L462,Routing!A$3:D$23,4)+(L462-VLOOKUP(L462,Routing!A$3:A$23,1))*VLOOKUP(L462,Routing!A$3:E$23,5)</f>
        <v>0.20860424272942901</v>
      </c>
      <c r="N462" s="144">
        <f ca="1">VLOOKUP($L462,Routing!$A$3:$C$23,3)+($L462-VLOOKUP($L462,Routing!$A$3:$A$23,1))*VLOOKUP($L462,Routing!$A$3:$F$23,6)</f>
        <v>3.8630415320264635E-3</v>
      </c>
      <c r="O462" s="144">
        <f ca="1">VLOOKUP($L462,Routing!$A$3:$B$23,2)+($L462-VLOOKUP($L462,Routing!$A$3:$A$23,1))*VLOOKUP($L462,Routing!$A$3:$G$23,7)</f>
        <v>0.19315207660132316</v>
      </c>
      <c r="P462" s="90" t="str">
        <f t="shared" ca="1" si="80"/>
        <v/>
      </c>
      <c r="Q462" s="90" t="str">
        <f t="shared" ca="1" si="84"/>
        <v/>
      </c>
      <c r="R462" s="90"/>
      <c r="S462" s="90"/>
      <c r="T462" s="90"/>
    </row>
    <row r="463" spans="1:20" x14ac:dyDescent="0.2">
      <c r="A463" s="90">
        <f>+MassCurves!A430</f>
        <v>426</v>
      </c>
      <c r="B463" s="141">
        <f t="shared" si="73"/>
        <v>0.765024963</v>
      </c>
      <c r="C463" s="126">
        <f t="shared" ca="1" si="76"/>
        <v>0.10775012999999972</v>
      </c>
      <c r="D463" s="142">
        <f t="shared" ca="1" si="77"/>
        <v>1.5384615384615382E-4</v>
      </c>
      <c r="E463" s="141">
        <f t="shared" ca="1" si="74"/>
        <v>0.47507692307692306</v>
      </c>
      <c r="F463" s="142">
        <f t="shared" ca="1" si="75"/>
        <v>0.15484342171013127</v>
      </c>
      <c r="G463" s="143">
        <f t="shared" ca="1" si="81"/>
        <v>9.2906053026079132</v>
      </c>
      <c r="H463" s="142">
        <f t="shared" ca="1" si="78"/>
        <v>5.5612155973634371E-2</v>
      </c>
      <c r="I463" s="126">
        <f t="shared" ca="1" si="82"/>
        <v>0.21045557768376563</v>
      </c>
      <c r="J463" s="126">
        <f t="shared" ca="1" si="79"/>
        <v>0.42104572646080529</v>
      </c>
      <c r="K463" s="145">
        <f t="shared" ca="1" si="83"/>
        <v>5.403844630065378</v>
      </c>
      <c r="L463" s="146">
        <f ca="1">MAX(Routing!A$3,J462+K462)</f>
        <v>5.8213090779560055</v>
      </c>
      <c r="M463" s="144">
        <f ca="1">VLOOKUP(L463,Routing!A$3:D$23,4)+(L463-VLOOKUP(L463,Routing!A$3:A$23,1))*VLOOKUP(L463,Routing!A$3:E$23,5)</f>
        <v>0.20873219801435874</v>
      </c>
      <c r="N463" s="144">
        <f ca="1">VLOOKUP($L463,Routing!$A$3:$C$23,3)+($L463-VLOOKUP($L463,Routing!$A$3:$A$23,1))*VLOOKUP($L463,Routing!$A$3:$F$23,6)</f>
        <v>3.8654110743399769E-3</v>
      </c>
      <c r="O463" s="144">
        <f ca="1">VLOOKUP($L463,Routing!$A$3:$B$23,2)+($L463-VLOOKUP($L463,Routing!$A$3:$A$23,1))*VLOOKUP($L463,Routing!$A$3:$G$23,7)</f>
        <v>0.19327055371699883</v>
      </c>
      <c r="P463" s="90" t="str">
        <f t="shared" ca="1" si="80"/>
        <v/>
      </c>
      <c r="Q463" s="90" t="str">
        <f t="shared" ca="1" si="84"/>
        <v/>
      </c>
      <c r="R463" s="90"/>
      <c r="S463" s="90"/>
      <c r="T463" s="90"/>
    </row>
    <row r="464" spans="1:20" x14ac:dyDescent="0.2">
      <c r="A464" s="90">
        <f>+MassCurves!A431</f>
        <v>427</v>
      </c>
      <c r="B464" s="141">
        <f t="shared" si="73"/>
        <v>0.76682079849999996</v>
      </c>
      <c r="C464" s="126">
        <f t="shared" ca="1" si="76"/>
        <v>0.10775012999999972</v>
      </c>
      <c r="D464" s="142">
        <f t="shared" ca="1" si="77"/>
        <v>1.5384615384615382E-4</v>
      </c>
      <c r="E464" s="141">
        <f t="shared" ca="1" si="74"/>
        <v>0.47507692307692306</v>
      </c>
      <c r="F464" s="142">
        <f t="shared" ca="1" si="75"/>
        <v>0.15484342171013127</v>
      </c>
      <c r="G464" s="143">
        <f t="shared" ca="1" si="81"/>
        <v>9.2906053026078759</v>
      </c>
      <c r="H464" s="142">
        <f t="shared" ca="1" si="78"/>
        <v>5.5746728594675998E-2</v>
      </c>
      <c r="I464" s="126">
        <f t="shared" ca="1" si="82"/>
        <v>0.21059015030480727</v>
      </c>
      <c r="J464" s="126">
        <f t="shared" ca="1" si="79"/>
        <v>0.42131536075753595</v>
      </c>
      <c r="K464" s="145">
        <f t="shared" ca="1" si="83"/>
        <v>5.4071690837546118</v>
      </c>
      <c r="L464" s="146">
        <f ca="1">MAX(Routing!A$3,J463+K463)</f>
        <v>5.8248903565261836</v>
      </c>
      <c r="M464" s="144">
        <f ca="1">VLOOKUP(L464,Routing!A$3:D$23,4)+(L464-VLOOKUP(L464,Routing!A$3:A$23,1))*VLOOKUP(L464,Routing!A$3:E$23,5)</f>
        <v>0.20886061039336912</v>
      </c>
      <c r="N464" s="144">
        <f ca="1">VLOOKUP($L464,Routing!$A$3:$C$23,3)+($L464-VLOOKUP($L464,Routing!$A$3:$A$23,1))*VLOOKUP($L464,Routing!$A$3:$F$23,6)</f>
        <v>3.8677890813586875E-3</v>
      </c>
      <c r="O464" s="144">
        <f ca="1">VLOOKUP($L464,Routing!$A$3:$B$23,2)+($L464-VLOOKUP($L464,Routing!$A$3:$A$23,1))*VLOOKUP($L464,Routing!$A$3:$G$23,7)</f>
        <v>0.19338945406793437</v>
      </c>
      <c r="P464" s="90" t="str">
        <f t="shared" ca="1" si="80"/>
        <v/>
      </c>
      <c r="Q464" s="90" t="str">
        <f t="shared" ca="1" si="84"/>
        <v/>
      </c>
      <c r="R464" s="90"/>
      <c r="S464" s="90"/>
      <c r="T464" s="90"/>
    </row>
    <row r="465" spans="1:20" x14ac:dyDescent="0.2">
      <c r="A465" s="90">
        <f>+MassCurves!A432</f>
        <v>428</v>
      </c>
      <c r="B465" s="141">
        <f t="shared" si="73"/>
        <v>0.76861663400000002</v>
      </c>
      <c r="C465" s="126">
        <f t="shared" ca="1" si="76"/>
        <v>0.10775013000000055</v>
      </c>
      <c r="D465" s="142">
        <f t="shared" ca="1" si="77"/>
        <v>1.5384615384615382E-4</v>
      </c>
      <c r="E465" s="141">
        <f t="shared" ca="1" si="74"/>
        <v>0.47507692307692306</v>
      </c>
      <c r="F465" s="142">
        <f t="shared" ca="1" si="75"/>
        <v>0.15484342171013249</v>
      </c>
      <c r="G465" s="143">
        <f t="shared" ca="1" si="81"/>
        <v>9.2906053026079132</v>
      </c>
      <c r="H465" s="142">
        <f t="shared" ca="1" si="78"/>
        <v>5.5881790274065271E-2</v>
      </c>
      <c r="I465" s="126">
        <f t="shared" ca="1" si="82"/>
        <v>0.21072521198419775</v>
      </c>
      <c r="J465" s="126">
        <f t="shared" ca="1" si="79"/>
        <v>0.4215859755435758</v>
      </c>
      <c r="K465" s="145">
        <f t="shared" ca="1" si="83"/>
        <v>5.4105054282556742</v>
      </c>
      <c r="L465" s="146">
        <f ca="1">MAX(Routing!A$3,J464+K464)</f>
        <v>5.8284844445121475</v>
      </c>
      <c r="M465" s="144">
        <f ca="1">VLOOKUP(L465,Routing!A$3:D$23,4)+(L465-VLOOKUP(L465,Routing!A$3:A$23,1))*VLOOKUP(L465,Routing!A$3:E$23,5)</f>
        <v>0.20898948207414073</v>
      </c>
      <c r="N465" s="144">
        <f ca="1">VLOOKUP($L465,Routing!$A$3:$C$23,3)+($L465-VLOOKUP($L465,Routing!$A$3:$A$23,1))*VLOOKUP($L465,Routing!$A$3:$F$23,6)</f>
        <v>3.870175593965569E-3</v>
      </c>
      <c r="O465" s="144">
        <f ca="1">VLOOKUP($L465,Routing!$A$3:$B$23,2)+($L465-VLOOKUP($L465,Routing!$A$3:$A$23,1))*VLOOKUP($L465,Routing!$A$3:$G$23,7)</f>
        <v>0.19350877969827845</v>
      </c>
      <c r="P465" s="90" t="str">
        <f t="shared" ca="1" si="80"/>
        <v/>
      </c>
      <c r="Q465" s="90" t="str">
        <f t="shared" ca="1" si="84"/>
        <v/>
      </c>
      <c r="R465" s="90"/>
      <c r="S465" s="90"/>
      <c r="T465" s="90"/>
    </row>
    <row r="466" spans="1:20" x14ac:dyDescent="0.2">
      <c r="A466" s="90">
        <f>+MassCurves!A433</f>
        <v>429</v>
      </c>
      <c r="B466" s="141">
        <f t="shared" si="73"/>
        <v>0.77041246949999997</v>
      </c>
      <c r="C466" s="126">
        <f t="shared" ca="1" si="76"/>
        <v>0.10775012999999972</v>
      </c>
      <c r="D466" s="142">
        <f t="shared" ca="1" si="77"/>
        <v>1.5384615384615382E-4</v>
      </c>
      <c r="E466" s="141">
        <f t="shared" ca="1" si="74"/>
        <v>0.47507692307692306</v>
      </c>
      <c r="F466" s="142">
        <f t="shared" ca="1" si="75"/>
        <v>0.15484342171013127</v>
      </c>
      <c r="G466" s="143">
        <f t="shared" ca="1" si="81"/>
        <v>9.2906053026079132</v>
      </c>
      <c r="H466" s="142">
        <f t="shared" ca="1" si="78"/>
        <v>5.6017343384430728E-2</v>
      </c>
      <c r="I466" s="126">
        <f t="shared" ca="1" si="82"/>
        <v>0.210860765094562</v>
      </c>
      <c r="J466" s="126">
        <f t="shared" ca="1" si="79"/>
        <v>0.42185757557858872</v>
      </c>
      <c r="K466" s="145">
        <f t="shared" ca="1" si="83"/>
        <v>5.4138537210159194</v>
      </c>
      <c r="L466" s="146">
        <f ca="1">MAX(Routing!A$3,J465+K465)</f>
        <v>5.8320914037992502</v>
      </c>
      <c r="M466" s="144">
        <f ca="1">VLOOKUP(L466,Routing!A$3:D$23,4)+(L466-VLOOKUP(L466,Routing!A$3:A$23,1))*VLOOKUP(L466,Routing!A$3:E$23,5)</f>
        <v>0.20911881527567031</v>
      </c>
      <c r="N466" s="144">
        <f ca="1">VLOOKUP($L466,Routing!$A$3:$C$23,3)+($L466-VLOOKUP($L466,Routing!$A$3:$A$23,1))*VLOOKUP($L466,Routing!$A$3:$F$23,6)</f>
        <v>3.8725706532531539E-3</v>
      </c>
      <c r="O466" s="144">
        <f ca="1">VLOOKUP($L466,Routing!$A$3:$B$23,2)+($L466-VLOOKUP($L466,Routing!$A$3:$A$23,1))*VLOOKUP($L466,Routing!$A$3:$G$23,7)</f>
        <v>0.1936285326626577</v>
      </c>
      <c r="P466" s="90" t="str">
        <f t="shared" ca="1" si="80"/>
        <v/>
      </c>
      <c r="Q466" s="90" t="str">
        <f t="shared" ca="1" si="84"/>
        <v/>
      </c>
      <c r="R466" s="90"/>
      <c r="S466" s="90"/>
      <c r="T466" s="90"/>
    </row>
    <row r="467" spans="1:20" x14ac:dyDescent="0.2">
      <c r="A467" s="90">
        <f>+MassCurves!A434</f>
        <v>430</v>
      </c>
      <c r="B467" s="141">
        <f t="shared" si="73"/>
        <v>0.77220830500000004</v>
      </c>
      <c r="C467" s="126">
        <f t="shared" ca="1" si="76"/>
        <v>0.10775013000000055</v>
      </c>
      <c r="D467" s="142">
        <f t="shared" ca="1" si="77"/>
        <v>1.5384615384615382E-4</v>
      </c>
      <c r="E467" s="141">
        <f t="shared" ca="1" si="74"/>
        <v>0.47507692307692306</v>
      </c>
      <c r="F467" s="142">
        <f t="shared" ca="1" si="75"/>
        <v>0.15484342171013249</v>
      </c>
      <c r="G467" s="143">
        <f t="shared" ca="1" si="81"/>
        <v>9.2906053026079132</v>
      </c>
      <c r="H467" s="142">
        <f t="shared" ca="1" si="78"/>
        <v>5.615339031280657E-2</v>
      </c>
      <c r="I467" s="126">
        <f t="shared" ca="1" si="82"/>
        <v>0.21099681202293907</v>
      </c>
      <c r="J467" s="126">
        <f t="shared" ca="1" si="79"/>
        <v>0.42213016565115385</v>
      </c>
      <c r="K467" s="145">
        <f t="shared" ca="1" si="83"/>
        <v>5.4172140197812979</v>
      </c>
      <c r="L467" s="146">
        <f ca="1">MAX(Routing!A$3,J466+K466)</f>
        <v>5.8357112965945079</v>
      </c>
      <c r="M467" s="144">
        <f ca="1">VLOOKUP(L467,Routing!A$3:D$23,4)+(L467-VLOOKUP(L467,Routing!A$3:A$23,1))*VLOOKUP(L467,Routing!A$3:E$23,5)</f>
        <v>0.20924861222848831</v>
      </c>
      <c r="N467" s="144">
        <f ca="1">VLOOKUP($L467,Routing!$A$3:$C$23,3)+($L467-VLOOKUP($L467,Routing!$A$3:$A$23,1))*VLOOKUP($L467,Routing!$A$3:$F$23,6)</f>
        <v>3.8749743005275614E-3</v>
      </c>
      <c r="O467" s="144">
        <f ca="1">VLOOKUP($L467,Routing!$A$3:$B$23,2)+($L467-VLOOKUP($L467,Routing!$A$3:$A$23,1))*VLOOKUP($L467,Routing!$A$3:$G$23,7)</f>
        <v>0.19374871502637808</v>
      </c>
      <c r="P467" s="90" t="str">
        <f t="shared" ca="1" si="80"/>
        <v/>
      </c>
      <c r="Q467" s="90" t="str">
        <f t="shared" ca="1" si="84"/>
        <v/>
      </c>
      <c r="R467" s="90"/>
      <c r="S467" s="90"/>
      <c r="T467" s="90"/>
    </row>
    <row r="468" spans="1:20" x14ac:dyDescent="0.2">
      <c r="A468" s="90">
        <f>+MassCurves!A435</f>
        <v>431</v>
      </c>
      <c r="B468" s="141">
        <f t="shared" si="73"/>
        <v>0.77400414049999999</v>
      </c>
      <c r="C468" s="126">
        <f t="shared" ca="1" si="76"/>
        <v>0.10775012999999972</v>
      </c>
      <c r="D468" s="142">
        <f t="shared" ca="1" si="77"/>
        <v>1.5384615384615382E-4</v>
      </c>
      <c r="E468" s="141">
        <f t="shared" ca="1" si="74"/>
        <v>0.47507692307692306</v>
      </c>
      <c r="F468" s="142">
        <f t="shared" ca="1" si="75"/>
        <v>0.15484342171013127</v>
      </c>
      <c r="G468" s="143">
        <f t="shared" ca="1" si="81"/>
        <v>9.2906053026079132</v>
      </c>
      <c r="H468" s="142">
        <f t="shared" ca="1" si="78"/>
        <v>5.628993346073792E-2</v>
      </c>
      <c r="I468" s="126">
        <f t="shared" ca="1" si="82"/>
        <v>0.21113335517086917</v>
      </c>
      <c r="J468" s="126">
        <f t="shared" ca="1" si="79"/>
        <v>0.422403750578977</v>
      </c>
      <c r="K468" s="145">
        <f t="shared" ca="1" si="83"/>
        <v>5.4205863826017948</v>
      </c>
      <c r="L468" s="146">
        <f ca="1">MAX(Routing!A$3,J467+K467)</f>
        <v>5.8393441854324522</v>
      </c>
      <c r="M468" s="144">
        <f ca="1">VLOOKUP(L468,Routing!A$3:D$23,4)+(L468-VLOOKUP(L468,Routing!A$3:A$23,1))*VLOOKUP(L468,Routing!A$3:E$23,5)</f>
        <v>0.20937887517486878</v>
      </c>
      <c r="N468" s="144">
        <f ca="1">VLOOKUP($L468,Routing!$A$3:$C$23,3)+($L468-VLOOKUP($L468,Routing!$A$3:$A$23,1))*VLOOKUP($L468,Routing!$A$3:$F$23,6)</f>
        <v>3.877386577312385E-3</v>
      </c>
      <c r="O468" s="144">
        <f ca="1">VLOOKUP($L468,Routing!$A$3:$B$23,2)+($L468-VLOOKUP($L468,Routing!$A$3:$A$23,1))*VLOOKUP($L468,Routing!$A$3:$G$23,7)</f>
        <v>0.19386932886561925</v>
      </c>
      <c r="P468" s="90" t="str">
        <f t="shared" ca="1" si="80"/>
        <v/>
      </c>
      <c r="Q468" s="90" t="str">
        <f t="shared" ca="1" si="84"/>
        <v/>
      </c>
      <c r="R468" s="90"/>
      <c r="S468" s="90"/>
      <c r="T468" s="90"/>
    </row>
    <row r="469" spans="1:20" x14ac:dyDescent="0.2">
      <c r="A469" s="90">
        <f>+MassCurves!A436</f>
        <v>432</v>
      </c>
      <c r="B469" s="141">
        <f t="shared" si="73"/>
        <v>0.77579997599999995</v>
      </c>
      <c r="C469" s="126">
        <f t="shared" ca="1" si="76"/>
        <v>0.10775012999999972</v>
      </c>
      <c r="D469" s="142">
        <f t="shared" ca="1" si="77"/>
        <v>1.5384615384615382E-4</v>
      </c>
      <c r="E469" s="141">
        <f t="shared" ca="1" si="74"/>
        <v>0.47507692307692306</v>
      </c>
      <c r="F469" s="142">
        <f t="shared" ca="1" si="75"/>
        <v>0.15484342171013127</v>
      </c>
      <c r="G469" s="143">
        <f t="shared" ca="1" si="81"/>
        <v>9.2906053026078759</v>
      </c>
      <c r="H469" s="142">
        <f t="shared" ca="1" si="78"/>
        <v>5.6426975244386682E-2</v>
      </c>
      <c r="I469" s="126">
        <f t="shared" ca="1" si="82"/>
        <v>0.21127039695451794</v>
      </c>
      <c r="J469" s="126">
        <f t="shared" ca="1" si="79"/>
        <v>0.42267833520910802</v>
      </c>
      <c r="K469" s="145">
        <f t="shared" ca="1" si="83"/>
        <v>5.4239708678366609</v>
      </c>
      <c r="L469" s="146">
        <f ca="1">MAX(Routing!A$3,J468+K468)</f>
        <v>5.8429901331807717</v>
      </c>
      <c r="M469" s="144">
        <f ca="1">VLOOKUP(L469,Routing!A$3:D$23,4)+(L469-VLOOKUP(L469,Routing!A$3:A$23,1))*VLOOKUP(L469,Routing!A$3:E$23,5)</f>
        <v>0.20950960636903163</v>
      </c>
      <c r="N469" s="144">
        <f ca="1">VLOOKUP($L469,Routing!$A$3:$C$23,3)+($L469-VLOOKUP($L469,Routing!$A$3:$A$23,1))*VLOOKUP($L469,Routing!$A$3:$F$23,6)</f>
        <v>3.8798075253524376E-3</v>
      </c>
      <c r="O469" s="144">
        <f ca="1">VLOOKUP($L469,Routing!$A$3:$B$23,2)+($L469-VLOOKUP($L469,Routing!$A$3:$A$23,1))*VLOOKUP($L469,Routing!$A$3:$G$23,7)</f>
        <v>0.19399037626762189</v>
      </c>
      <c r="P469" s="90" t="str">
        <f t="shared" ca="1" si="80"/>
        <v/>
      </c>
      <c r="Q469" s="90" t="str">
        <f t="shared" ca="1" si="84"/>
        <v/>
      </c>
      <c r="R469" s="90"/>
      <c r="S469" s="90"/>
      <c r="T469" s="90"/>
    </row>
    <row r="470" spans="1:20" x14ac:dyDescent="0.2">
      <c r="A470" s="90">
        <f>+MassCurves!A437</f>
        <v>433</v>
      </c>
      <c r="B470" s="141">
        <f t="shared" si="73"/>
        <v>0.77759581150000001</v>
      </c>
      <c r="C470" s="126">
        <f t="shared" ca="1" si="76"/>
        <v>0.10775012999999972</v>
      </c>
      <c r="D470" s="142">
        <f t="shared" ca="1" si="77"/>
        <v>1.5384615384615382E-4</v>
      </c>
      <c r="E470" s="141">
        <f t="shared" ca="1" si="74"/>
        <v>0.47507692307692306</v>
      </c>
      <c r="F470" s="142">
        <f t="shared" ca="1" si="75"/>
        <v>0.15484342171013127</v>
      </c>
      <c r="G470" s="143">
        <f t="shared" ca="1" si="81"/>
        <v>9.2906053026078759</v>
      </c>
      <c r="H470" s="142">
        <f t="shared" ca="1" si="78"/>
        <v>5.6564518094638389E-2</v>
      </c>
      <c r="I470" s="126">
        <f t="shared" ca="1" si="82"/>
        <v>0.21140793980476966</v>
      </c>
      <c r="J470" s="126">
        <f t="shared" ca="1" si="79"/>
        <v>0.42295392441814839</v>
      </c>
      <c r="K470" s="145">
        <f t="shared" ca="1" si="83"/>
        <v>5.4273675341594645</v>
      </c>
      <c r="L470" s="146">
        <f ca="1">MAX(Routing!A$3,J469+K469)</f>
        <v>5.8466492030457689</v>
      </c>
      <c r="M470" s="144">
        <f ca="1">VLOOKUP(L470,Routing!A$3:D$23,4)+(L470-VLOOKUP(L470,Routing!A$3:A$23,1))*VLOOKUP(L470,Routing!A$3:E$23,5)</f>
        <v>0.20964080807733831</v>
      </c>
      <c r="N470" s="144">
        <f ca="1">VLOOKUP($L470,Routing!$A$3:$C$23,3)+($L470-VLOOKUP($L470,Routing!$A$3:$A$23,1))*VLOOKUP($L470,Routing!$A$3:$F$23,6)</f>
        <v>3.8822371866173763E-3</v>
      </c>
      <c r="O470" s="144">
        <f ca="1">VLOOKUP($L470,Routing!$A$3:$B$23,2)+($L470-VLOOKUP($L470,Routing!$A$3:$A$23,1))*VLOOKUP($L470,Routing!$A$3:$G$23,7)</f>
        <v>0.1941118593308688</v>
      </c>
      <c r="P470" s="90" t="str">
        <f t="shared" ca="1" si="80"/>
        <v/>
      </c>
      <c r="Q470" s="90" t="str">
        <f t="shared" ca="1" si="84"/>
        <v/>
      </c>
      <c r="R470" s="90"/>
      <c r="S470" s="90"/>
      <c r="T470" s="90"/>
    </row>
    <row r="471" spans="1:20" x14ac:dyDescent="0.2">
      <c r="A471" s="90">
        <f>+MassCurves!A438</f>
        <v>434</v>
      </c>
      <c r="B471" s="141">
        <f t="shared" si="73"/>
        <v>0.77939164699999997</v>
      </c>
      <c r="C471" s="126">
        <f t="shared" ca="1" si="76"/>
        <v>0.10775012999999972</v>
      </c>
      <c r="D471" s="142">
        <f t="shared" ca="1" si="77"/>
        <v>1.5384615384615382E-4</v>
      </c>
      <c r="E471" s="141">
        <f t="shared" ca="1" si="74"/>
        <v>0.47507692307692306</v>
      </c>
      <c r="F471" s="142">
        <f t="shared" ca="1" si="75"/>
        <v>0.15484342171013127</v>
      </c>
      <c r="G471" s="143">
        <f t="shared" ca="1" si="81"/>
        <v>9.2906053026078759</v>
      </c>
      <c r="H471" s="142">
        <f t="shared" ca="1" si="78"/>
        <v>5.6702564457210239E-2</v>
      </c>
      <c r="I471" s="126">
        <f t="shared" ca="1" si="82"/>
        <v>0.21154598616734149</v>
      </c>
      <c r="J471" s="126">
        <f t="shared" ca="1" si="79"/>
        <v>0.42323052311247356</v>
      </c>
      <c r="K471" s="145">
        <f t="shared" ca="1" si="83"/>
        <v>5.4307764405629904</v>
      </c>
      <c r="L471" s="146">
        <f ca="1">MAX(Routing!A$3,J470+K470)</f>
        <v>5.8503214585776124</v>
      </c>
      <c r="M471" s="144">
        <f ca="1">VLOOKUP(L471,Routing!A$3:D$23,4)+(L471-VLOOKUP(L471,Routing!A$3:A$23,1))*VLOOKUP(L471,Routing!A$3:E$23,5)</f>
        <v>0.20977248257848011</v>
      </c>
      <c r="N471" s="144">
        <f ca="1">VLOOKUP($L471,Routing!$A$3:$C$23,3)+($L471-VLOOKUP($L471,Routing!$A$3:$A$23,1))*VLOOKUP($L471,Routing!$A$3:$F$23,6)</f>
        <v>3.8846756033051873E-3</v>
      </c>
      <c r="O471" s="144">
        <f ca="1">VLOOKUP($L471,Routing!$A$3:$B$23,2)+($L471-VLOOKUP($L471,Routing!$A$3:$A$23,1))*VLOOKUP($L471,Routing!$A$3:$G$23,7)</f>
        <v>0.19423378016525936</v>
      </c>
      <c r="P471" s="90" t="str">
        <f t="shared" ca="1" si="80"/>
        <v/>
      </c>
      <c r="Q471" s="90" t="str">
        <f t="shared" ca="1" si="84"/>
        <v/>
      </c>
      <c r="R471" s="90"/>
      <c r="S471" s="90"/>
      <c r="T471" s="90"/>
    </row>
    <row r="472" spans="1:20" x14ac:dyDescent="0.2">
      <c r="A472" s="90">
        <f>+MassCurves!A439</f>
        <v>435</v>
      </c>
      <c r="B472" s="141">
        <f t="shared" si="73"/>
        <v>0.78118748250000003</v>
      </c>
      <c r="C472" s="126">
        <f t="shared" ca="1" si="76"/>
        <v>0.10775013000000055</v>
      </c>
      <c r="D472" s="142">
        <f t="shared" ca="1" si="77"/>
        <v>1.5384615384615382E-4</v>
      </c>
      <c r="E472" s="141">
        <f t="shared" ca="1" si="74"/>
        <v>0.47507692307692306</v>
      </c>
      <c r="F472" s="142">
        <f t="shared" ca="1" si="75"/>
        <v>0.15484342171013249</v>
      </c>
      <c r="G472" s="143">
        <f t="shared" ca="1" si="81"/>
        <v>9.2906053026079132</v>
      </c>
      <c r="H472" s="142">
        <f t="shared" ca="1" si="78"/>
        <v>5.684111679275948E-2</v>
      </c>
      <c r="I472" s="126">
        <f t="shared" ca="1" si="82"/>
        <v>0.21168453850289198</v>
      </c>
      <c r="J472" s="126">
        <f t="shared" ca="1" si="79"/>
        <v>0.4235081362284458</v>
      </c>
      <c r="K472" s="145">
        <f t="shared" ca="1" si="83"/>
        <v>5.4341976463639989</v>
      </c>
      <c r="L472" s="146">
        <f ca="1">MAX(Routing!A$3,J471+K471)</f>
        <v>5.8540069636754639</v>
      </c>
      <c r="M472" s="144">
        <f ca="1">VLOOKUP(L472,Routing!A$3:D$23,4)+(L472-VLOOKUP(L472,Routing!A$3:A$23,1))*VLOOKUP(L472,Routing!A$3:E$23,5)</f>
        <v>0.20990463216366204</v>
      </c>
      <c r="N472" s="144">
        <f ca="1">VLOOKUP($L472,Routing!$A$3:$C$23,3)+($L472-VLOOKUP($L472,Routing!$A$3:$A$23,1))*VLOOKUP($L472,Routing!$A$3:$F$23,6)</f>
        <v>3.8871228178455931E-3</v>
      </c>
      <c r="O472" s="144">
        <f ca="1">VLOOKUP($L472,Routing!$A$3:$B$23,2)+($L472-VLOOKUP($L472,Routing!$A$3:$A$23,1))*VLOOKUP($L472,Routing!$A$3:$G$23,7)</f>
        <v>0.19435614089227968</v>
      </c>
      <c r="P472" s="90" t="str">
        <f t="shared" ca="1" si="80"/>
        <v/>
      </c>
      <c r="Q472" s="90" t="str">
        <f t="shared" ca="1" si="84"/>
        <v/>
      </c>
      <c r="R472" s="90"/>
      <c r="S472" s="90"/>
      <c r="T472" s="90"/>
    </row>
    <row r="473" spans="1:20" x14ac:dyDescent="0.2">
      <c r="A473" s="90">
        <f>+MassCurves!A440</f>
        <v>436</v>
      </c>
      <c r="B473" s="141">
        <f t="shared" si="73"/>
        <v>0.78298331799999998</v>
      </c>
      <c r="C473" s="126">
        <f t="shared" ca="1" si="76"/>
        <v>0.10775012999999972</v>
      </c>
      <c r="D473" s="142">
        <f t="shared" ca="1" si="77"/>
        <v>1.5384615384615382E-4</v>
      </c>
      <c r="E473" s="141">
        <f t="shared" ca="1" si="74"/>
        <v>0.47507692307692306</v>
      </c>
      <c r="F473" s="142">
        <f t="shared" ca="1" si="75"/>
        <v>0.15484342171013127</v>
      </c>
      <c r="G473" s="143">
        <f t="shared" ca="1" si="81"/>
        <v>9.2906053026079132</v>
      </c>
      <c r="H473" s="142">
        <f t="shared" ca="1" si="78"/>
        <v>5.6980177576993446E-2</v>
      </c>
      <c r="I473" s="126">
        <f t="shared" ca="1" si="82"/>
        <v>0.21182359928712471</v>
      </c>
      <c r="J473" s="126">
        <f t="shared" ca="1" si="79"/>
        <v>0.42378676873264098</v>
      </c>
      <c r="K473" s="145">
        <f t="shared" ca="1" si="83"/>
        <v>5.4376312112078029</v>
      </c>
      <c r="L473" s="146">
        <f ca="1">MAX(Routing!A$3,J472+K472)</f>
        <v>5.8577057825924443</v>
      </c>
      <c r="M473" s="144">
        <f ca="1">VLOOKUP(L473,Routing!A$3:D$23,4)+(L473-VLOOKUP(L473,Routing!A$3:A$23,1))*VLOOKUP(L473,Routing!A$3:E$23,5)</f>
        <v>0.21003725913678084</v>
      </c>
      <c r="N473" s="144">
        <f ca="1">VLOOKUP($L473,Routing!$A$3:$C$23,3)+($L473-VLOOKUP($L473,Routing!$A$3:$A$23,1))*VLOOKUP($L473,Routing!$A$3:$F$23,6)</f>
        <v>3.8895788729033493E-3</v>
      </c>
      <c r="O473" s="144">
        <f ca="1">VLOOKUP($L473,Routing!$A$3:$B$23,2)+($L473-VLOOKUP($L473,Routing!$A$3:$A$23,1))*VLOOKUP($L473,Routing!$A$3:$G$23,7)</f>
        <v>0.19447894364516746</v>
      </c>
      <c r="P473" s="90" t="str">
        <f t="shared" ca="1" si="80"/>
        <v/>
      </c>
      <c r="Q473" s="90" t="str">
        <f t="shared" ca="1" si="84"/>
        <v/>
      </c>
      <c r="R473" s="90"/>
      <c r="S473" s="90"/>
      <c r="T473" s="90"/>
    </row>
    <row r="474" spans="1:20" x14ac:dyDescent="0.2">
      <c r="A474" s="90">
        <f>+MassCurves!A441</f>
        <v>437</v>
      </c>
      <c r="B474" s="141">
        <f t="shared" si="73"/>
        <v>0.78477915350000005</v>
      </c>
      <c r="C474" s="126">
        <f t="shared" ca="1" si="76"/>
        <v>0.10775013000000055</v>
      </c>
      <c r="D474" s="142">
        <f t="shared" ca="1" si="77"/>
        <v>1.5384615384615382E-4</v>
      </c>
      <c r="E474" s="141">
        <f t="shared" ca="1" si="74"/>
        <v>0.47507692307692306</v>
      </c>
      <c r="F474" s="142">
        <f t="shared" ca="1" si="75"/>
        <v>0.15484342171013249</v>
      </c>
      <c r="G474" s="143">
        <f t="shared" ca="1" si="81"/>
        <v>9.2906053026079132</v>
      </c>
      <c r="H474" s="142">
        <f t="shared" ca="1" si="78"/>
        <v>5.7119749300779718E-2</v>
      </c>
      <c r="I474" s="126">
        <f t="shared" ca="1" si="82"/>
        <v>0.21196317101091222</v>
      </c>
      <c r="J474" s="126">
        <f t="shared" ca="1" si="79"/>
        <v>0.42406642562206653</v>
      </c>
      <c r="K474" s="145">
        <f t="shared" ca="1" si="83"/>
        <v>5.4410771950727748</v>
      </c>
      <c r="L474" s="146">
        <f ca="1">MAX(Routing!A$3,J473+K473)</f>
        <v>5.8614179799404438</v>
      </c>
      <c r="M474" s="144">
        <f ca="1">VLOOKUP(L474,Routing!A$3:D$23,4)+(L474-VLOOKUP(L474,Routing!A$3:A$23,1))*VLOOKUP(L474,Routing!A$3:E$23,5)</f>
        <v>0.21017036581459755</v>
      </c>
      <c r="N474" s="144">
        <f ca="1">VLOOKUP($L474,Routing!$A$3:$C$23,3)+($L474-VLOOKUP($L474,Routing!$A$3:$A$23,1))*VLOOKUP($L474,Routing!$A$3:$F$23,6)</f>
        <v>3.8920438113814364E-3</v>
      </c>
      <c r="O474" s="144">
        <f ca="1">VLOOKUP($L474,Routing!$A$3:$B$23,2)+($L474-VLOOKUP($L474,Routing!$A$3:$A$23,1))*VLOOKUP($L474,Routing!$A$3:$G$23,7)</f>
        <v>0.19460219056907183</v>
      </c>
      <c r="P474" s="90" t="str">
        <f t="shared" ca="1" si="80"/>
        <v/>
      </c>
      <c r="Q474" s="90" t="str">
        <f t="shared" ca="1" si="84"/>
        <v/>
      </c>
      <c r="R474" s="90"/>
      <c r="S474" s="90"/>
      <c r="T474" s="90"/>
    </row>
    <row r="475" spans="1:20" x14ac:dyDescent="0.2">
      <c r="A475" s="90">
        <f>+MassCurves!A442</f>
        <v>438</v>
      </c>
      <c r="B475" s="141">
        <f t="shared" si="73"/>
        <v>0.786574989</v>
      </c>
      <c r="C475" s="126">
        <f t="shared" ca="1" si="76"/>
        <v>0.10775012999999972</v>
      </c>
      <c r="D475" s="142">
        <f t="shared" ca="1" si="77"/>
        <v>1.5384615384615382E-4</v>
      </c>
      <c r="E475" s="141">
        <f t="shared" ca="1" si="74"/>
        <v>0.47507692307692306</v>
      </c>
      <c r="F475" s="142">
        <f t="shared" ca="1" si="75"/>
        <v>0.15484342171013127</v>
      </c>
      <c r="G475" s="143">
        <f t="shared" ca="1" si="81"/>
        <v>9.2906053026079132</v>
      </c>
      <c r="H475" s="142">
        <f t="shared" ca="1" si="78"/>
        <v>5.7259834470258064E-2</v>
      </c>
      <c r="I475" s="126">
        <f t="shared" ca="1" si="82"/>
        <v>0.21210325618038933</v>
      </c>
      <c r="J475" s="126">
        <f t="shared" ca="1" si="79"/>
        <v>0.42434711192438501</v>
      </c>
      <c r="K475" s="145">
        <f t="shared" ca="1" si="83"/>
        <v>5.4445356582747007</v>
      </c>
      <c r="L475" s="146">
        <f ca="1">MAX(Routing!A$3,J474+K474)</f>
        <v>5.8651436206948411</v>
      </c>
      <c r="M475" s="144">
        <f ca="1">VLOOKUP(L475,Routing!A$3:D$23,4)+(L475-VLOOKUP(L475,Routing!A$3:A$23,1))*VLOOKUP(L475,Routing!A$3:E$23,5)</f>
        <v>0.21030395452690662</v>
      </c>
      <c r="N475" s="144">
        <f ca="1">VLOOKUP($L475,Routing!$A$3:$C$23,3)+($L475-VLOOKUP($L475,Routing!$A$3:$A$23,1))*VLOOKUP($L475,Routing!$A$3:$F$23,6)</f>
        <v>3.8945176764241972E-3</v>
      </c>
      <c r="O475" s="144">
        <f ca="1">VLOOKUP($L475,Routing!$A$3:$B$23,2)+($L475-VLOOKUP($L475,Routing!$A$3:$A$23,1))*VLOOKUP($L475,Routing!$A$3:$G$23,7)</f>
        <v>0.19472588382120987</v>
      </c>
      <c r="P475" s="90" t="str">
        <f t="shared" ca="1" si="80"/>
        <v/>
      </c>
      <c r="Q475" s="90" t="str">
        <f t="shared" ca="1" si="84"/>
        <v/>
      </c>
      <c r="R475" s="90"/>
      <c r="S475" s="90"/>
      <c r="T475" s="90"/>
    </row>
    <row r="476" spans="1:20" x14ac:dyDescent="0.2">
      <c r="A476" s="90">
        <f>+MassCurves!A443</f>
        <v>439</v>
      </c>
      <c r="B476" s="141">
        <f t="shared" si="73"/>
        <v>0.78837082449999996</v>
      </c>
      <c r="C476" s="126">
        <f t="shared" ca="1" si="76"/>
        <v>0.10775012999999972</v>
      </c>
      <c r="D476" s="142">
        <f t="shared" ca="1" si="77"/>
        <v>1.5384615384615382E-4</v>
      </c>
      <c r="E476" s="141">
        <f t="shared" ca="1" si="74"/>
        <v>0.47507692307692306</v>
      </c>
      <c r="F476" s="142">
        <f t="shared" ca="1" si="75"/>
        <v>0.15484342171013127</v>
      </c>
      <c r="G476" s="143">
        <f t="shared" ca="1" si="81"/>
        <v>9.2906053026078759</v>
      </c>
      <c r="H476" s="142">
        <f t="shared" ca="1" si="78"/>
        <v>5.7400435606952703E-2</v>
      </c>
      <c r="I476" s="126">
        <f t="shared" ca="1" si="82"/>
        <v>0.21224385731708398</v>
      </c>
      <c r="J476" s="126">
        <f t="shared" ca="1" si="79"/>
        <v>0.42462883269814655</v>
      </c>
      <c r="K476" s="145">
        <f t="shared" ca="1" si="83"/>
        <v>5.4480066614710418</v>
      </c>
      <c r="L476" s="146">
        <f ca="1">MAX(Routing!A$3,J475+K475)</f>
        <v>5.868882770199086</v>
      </c>
      <c r="M476" s="144">
        <f ca="1">VLOOKUP(L476,Routing!A$3:D$23,4)+(L476-VLOOKUP(L476,Routing!A$3:A$23,1))*VLOOKUP(L476,Routing!A$3:E$23,5)</f>
        <v>0.21043802761670027</v>
      </c>
      <c r="N476" s="144">
        <f ca="1">VLOOKUP($L476,Routing!$A$3:$C$23,3)+($L476-VLOOKUP($L476,Routing!$A$3:$A$23,1))*VLOOKUP($L476,Routing!$A$3:$F$23,6)</f>
        <v>3.8970005114203755E-3</v>
      </c>
      <c r="O476" s="144">
        <f ca="1">VLOOKUP($L476,Routing!$A$3:$B$23,2)+($L476-VLOOKUP($L476,Routing!$A$3:$A$23,1))*VLOOKUP($L476,Routing!$A$3:$G$23,7)</f>
        <v>0.19485002557101877</v>
      </c>
      <c r="P476" s="90" t="str">
        <f t="shared" ca="1" si="80"/>
        <v/>
      </c>
      <c r="Q476" s="90" t="str">
        <f t="shared" ca="1" si="84"/>
        <v/>
      </c>
      <c r="R476" s="90"/>
      <c r="S476" s="90"/>
      <c r="T476" s="90"/>
    </row>
    <row r="477" spans="1:20" x14ac:dyDescent="0.2">
      <c r="A477" s="90">
        <f>+MassCurves!A444</f>
        <v>440</v>
      </c>
      <c r="B477" s="141">
        <f t="shared" si="73"/>
        <v>0.79016666000000002</v>
      </c>
      <c r="C477" s="126">
        <f t="shared" ca="1" si="76"/>
        <v>0.10775013000000055</v>
      </c>
      <c r="D477" s="142">
        <f t="shared" ca="1" si="77"/>
        <v>1.5384615384615382E-4</v>
      </c>
      <c r="E477" s="141">
        <f t="shared" ca="1" si="74"/>
        <v>0.47507692307692306</v>
      </c>
      <c r="F477" s="142">
        <f t="shared" ca="1" si="75"/>
        <v>0.15484342171013249</v>
      </c>
      <c r="G477" s="143">
        <f t="shared" ca="1" si="81"/>
        <v>9.2906053026079132</v>
      </c>
      <c r="H477" s="142">
        <f t="shared" ca="1" si="78"/>
        <v>5.754155524788581E-2</v>
      </c>
      <c r="I477" s="126">
        <f t="shared" ca="1" si="82"/>
        <v>0.21238497695801831</v>
      </c>
      <c r="J477" s="126">
        <f t="shared" ca="1" si="79"/>
        <v>0.42491159303300419</v>
      </c>
      <c r="K477" s="145">
        <f t="shared" ca="1" si="83"/>
        <v>5.4514902656651119</v>
      </c>
      <c r="L477" s="146">
        <f ca="1">MAX(Routing!A$3,J476+K476)</f>
        <v>5.8726354941691881</v>
      </c>
      <c r="M477" s="144">
        <f ca="1">VLOOKUP(L477,Routing!A$3:D$23,4)+(L477-VLOOKUP(L477,Routing!A$3:A$23,1))*VLOOKUP(L477,Routing!A$3:E$23,5)</f>
        <v>0.21057258744032942</v>
      </c>
      <c r="N477" s="144">
        <f ca="1">VLOOKUP($L477,Routing!$A$3:$C$23,3)+($L477-VLOOKUP($L477,Routing!$A$3:$A$23,1))*VLOOKUP($L477,Routing!$A$3:$F$23,6)</f>
        <v>3.8994923600061005E-3</v>
      </c>
      <c r="O477" s="144">
        <f ca="1">VLOOKUP($L477,Routing!$A$3:$B$23,2)+($L477-VLOOKUP($L477,Routing!$A$3:$A$23,1))*VLOOKUP($L477,Routing!$A$3:$G$23,7)</f>
        <v>0.19497461800030505</v>
      </c>
      <c r="P477" s="90" t="str">
        <f t="shared" ca="1" si="80"/>
        <v/>
      </c>
      <c r="Q477" s="90" t="str">
        <f t="shared" ca="1" si="84"/>
        <v/>
      </c>
      <c r="R477" s="90"/>
      <c r="S477" s="90"/>
      <c r="T477" s="90"/>
    </row>
    <row r="478" spans="1:20" x14ac:dyDescent="0.2">
      <c r="A478" s="90">
        <f>+MassCurves!A445</f>
        <v>441</v>
      </c>
      <c r="B478" s="141">
        <f t="shared" si="73"/>
        <v>0.79196249549999997</v>
      </c>
      <c r="C478" s="126">
        <f t="shared" ca="1" si="76"/>
        <v>0.10775012999999972</v>
      </c>
      <c r="D478" s="142">
        <f t="shared" ca="1" si="77"/>
        <v>1.5384615384615382E-4</v>
      </c>
      <c r="E478" s="141">
        <f t="shared" ca="1" si="74"/>
        <v>0.47507692307692306</v>
      </c>
      <c r="F478" s="142">
        <f t="shared" ca="1" si="75"/>
        <v>0.15484342171013127</v>
      </c>
      <c r="G478" s="143">
        <f t="shared" ca="1" si="81"/>
        <v>9.2906053026079132</v>
      </c>
      <c r="H478" s="142">
        <f t="shared" ca="1" si="78"/>
        <v>5.7683195945692108E-2</v>
      </c>
      <c r="I478" s="126">
        <f t="shared" ca="1" si="82"/>
        <v>0.21252661765582337</v>
      </c>
      <c r="J478" s="126">
        <f t="shared" ca="1" si="79"/>
        <v>0.42519539804995626</v>
      </c>
      <c r="K478" s="145">
        <f t="shared" ca="1" si="83"/>
        <v>5.4549865322101256</v>
      </c>
      <c r="L478" s="146">
        <f ca="1">MAX(Routing!A$3,J477+K477)</f>
        <v>5.8764018586981157</v>
      </c>
      <c r="M478" s="144">
        <f ca="1">VLOOKUP(L478,Routing!A$3:D$23,4)+(L478-VLOOKUP(L478,Routing!A$3:A$23,1))*VLOOKUP(L478,Routing!A$3:E$23,5)</f>
        <v>0.21070763636766149</v>
      </c>
      <c r="N478" s="144">
        <f ca="1">VLOOKUP($L478,Routing!$A$3:$C$23,3)+($L478-VLOOKUP($L478,Routing!$A$3:$A$23,1))*VLOOKUP($L478,Routing!$A$3:$F$23,6)</f>
        <v>3.9019932660678057E-3</v>
      </c>
      <c r="O478" s="144">
        <f ca="1">VLOOKUP($L478,Routing!$A$3:$B$23,2)+($L478-VLOOKUP($L478,Routing!$A$3:$A$23,1))*VLOOKUP($L478,Routing!$A$3:$G$23,7)</f>
        <v>0.19509966330339029</v>
      </c>
      <c r="P478" s="90" t="str">
        <f t="shared" ca="1" si="80"/>
        <v/>
      </c>
      <c r="Q478" s="90" t="str">
        <f t="shared" ca="1" si="84"/>
        <v/>
      </c>
      <c r="R478" s="90"/>
      <c r="S478" s="90"/>
      <c r="T478" s="90"/>
    </row>
    <row r="479" spans="1:20" x14ac:dyDescent="0.2">
      <c r="A479" s="90">
        <f>+MassCurves!A446</f>
        <v>442</v>
      </c>
      <c r="B479" s="141">
        <f t="shared" si="73"/>
        <v>0.79375833100000004</v>
      </c>
      <c r="C479" s="126">
        <f t="shared" ca="1" si="76"/>
        <v>0.10775013000000055</v>
      </c>
      <c r="D479" s="142">
        <f t="shared" ca="1" si="77"/>
        <v>1.5384615384615382E-4</v>
      </c>
      <c r="E479" s="141">
        <f t="shared" ca="1" si="74"/>
        <v>0.47507692307692306</v>
      </c>
      <c r="F479" s="142">
        <f t="shared" ca="1" si="75"/>
        <v>0.15484342171013249</v>
      </c>
      <c r="G479" s="143">
        <f t="shared" ca="1" si="81"/>
        <v>9.2906053026079132</v>
      </c>
      <c r="H479" s="142">
        <f t="shared" ca="1" si="78"/>
        <v>5.7825360268734E-2</v>
      </c>
      <c r="I479" s="126">
        <f t="shared" ca="1" si="82"/>
        <v>0.21266878197886649</v>
      </c>
      <c r="J479" s="126">
        <f t="shared" ca="1" si="79"/>
        <v>0.4254802529015721</v>
      </c>
      <c r="K479" s="145">
        <f t="shared" ca="1" si="83"/>
        <v>5.4584955228132381</v>
      </c>
      <c r="L479" s="146">
        <f ca="1">MAX(Routing!A$3,J478+K478)</f>
        <v>5.8801819302600817</v>
      </c>
      <c r="M479" s="144">
        <f ca="1">VLOOKUP(L479,Routing!A$3:D$23,4)+(L479-VLOOKUP(L479,Routing!A$3:A$23,1))*VLOOKUP(L479,Routing!A$3:E$23,5)</f>
        <v>0.21084317678223399</v>
      </c>
      <c r="N479" s="144">
        <f ca="1">VLOOKUP($L479,Routing!$A$3:$C$23,3)+($L479-VLOOKUP($L479,Routing!$A$3:$A$23,1))*VLOOKUP($L479,Routing!$A$3:$F$23,6)</f>
        <v>3.9045032737450741E-3</v>
      </c>
      <c r="O479" s="144">
        <f ca="1">VLOOKUP($L479,Routing!$A$3:$B$23,2)+($L479-VLOOKUP($L479,Routing!$A$3:$A$23,1))*VLOOKUP($L479,Routing!$A$3:$G$23,7)</f>
        <v>0.19522516368725371</v>
      </c>
      <c r="P479" s="90" t="str">
        <f t="shared" ca="1" si="80"/>
        <v/>
      </c>
      <c r="Q479" s="90" t="str">
        <f t="shared" ca="1" si="84"/>
        <v/>
      </c>
      <c r="R479" s="90"/>
      <c r="S479" s="90"/>
      <c r="T479" s="90"/>
    </row>
    <row r="480" spans="1:20" x14ac:dyDescent="0.2">
      <c r="A480" s="90">
        <f>+MassCurves!A447</f>
        <v>443</v>
      </c>
      <c r="B480" s="141">
        <f t="shared" si="73"/>
        <v>0.79555416649999999</v>
      </c>
      <c r="C480" s="126">
        <f t="shared" ca="1" si="76"/>
        <v>0.10775012999999972</v>
      </c>
      <c r="D480" s="142">
        <f t="shared" ca="1" si="77"/>
        <v>1.5384615384615382E-4</v>
      </c>
      <c r="E480" s="141">
        <f t="shared" ca="1" si="74"/>
        <v>0.47507692307692306</v>
      </c>
      <c r="F480" s="142">
        <f t="shared" ca="1" si="75"/>
        <v>0.15484342171013127</v>
      </c>
      <c r="G480" s="143">
        <f t="shared" ca="1" si="81"/>
        <v>9.2906053026079132</v>
      </c>
      <c r="H480" s="142">
        <f t="shared" ca="1" si="78"/>
        <v>5.7968050801218397E-2</v>
      </c>
      <c r="I480" s="126">
        <f t="shared" ca="1" si="82"/>
        <v>0.21281147251134966</v>
      </c>
      <c r="J480" s="126">
        <f t="shared" ca="1" si="79"/>
        <v>0.42576616277222562</v>
      </c>
      <c r="K480" s="145">
        <f t="shared" ca="1" si="83"/>
        <v>5.4620172995394363</v>
      </c>
      <c r="L480" s="146">
        <f ca="1">MAX(Routing!A$3,J479+K479)</f>
        <v>5.8839757757148101</v>
      </c>
      <c r="M480" s="144">
        <f ca="1">VLOOKUP(L480,Routing!A$3:D$23,4)+(L480-VLOOKUP(L480,Routing!A$3:A$23,1))*VLOOKUP(L480,Routing!A$3:E$23,5)</f>
        <v>0.21097921108140752</v>
      </c>
      <c r="N480" s="144">
        <f ca="1">VLOOKUP($L480,Routing!$A$3:$C$23,3)+($L480-VLOOKUP($L480,Routing!$A$3:$A$23,1))*VLOOKUP($L480,Routing!$A$3:$F$23,6)</f>
        <v>3.9070224274334727E-3</v>
      </c>
      <c r="O480" s="144">
        <f ca="1">VLOOKUP($L480,Routing!$A$3:$B$23,2)+($L480-VLOOKUP($L480,Routing!$A$3:$A$23,1))*VLOOKUP($L480,Routing!$A$3:$G$23,7)</f>
        <v>0.19535112137167363</v>
      </c>
      <c r="P480" s="90" t="str">
        <f t="shared" ca="1" si="80"/>
        <v/>
      </c>
      <c r="Q480" s="90" t="str">
        <f t="shared" ca="1" si="84"/>
        <v/>
      </c>
      <c r="R480" s="90"/>
      <c r="S480" s="90"/>
      <c r="T480" s="90"/>
    </row>
    <row r="481" spans="1:20" x14ac:dyDescent="0.2">
      <c r="A481" s="90">
        <f>+MassCurves!A448</f>
        <v>444</v>
      </c>
      <c r="B481" s="141">
        <f t="shared" si="73"/>
        <v>0.79735000199999995</v>
      </c>
      <c r="C481" s="126">
        <f t="shared" ca="1" si="76"/>
        <v>0.10775012999999972</v>
      </c>
      <c r="D481" s="142">
        <f t="shared" ca="1" si="77"/>
        <v>1.5384615384615382E-4</v>
      </c>
      <c r="E481" s="141">
        <f t="shared" ca="1" si="74"/>
        <v>0.47507692307692306</v>
      </c>
      <c r="F481" s="142">
        <f t="shared" ca="1" si="75"/>
        <v>0.15484342171013127</v>
      </c>
      <c r="G481" s="143">
        <f t="shared" ca="1" si="81"/>
        <v>9.2906053026078759</v>
      </c>
      <c r="H481" s="142">
        <f t="shared" ca="1" si="78"/>
        <v>5.811127014331377E-2</v>
      </c>
      <c r="I481" s="126">
        <f t="shared" ca="1" si="82"/>
        <v>0.21295469185344504</v>
      </c>
      <c r="J481" s="126">
        <f t="shared" ca="1" si="79"/>
        <v>0.42605313287833657</v>
      </c>
      <c r="K481" s="145">
        <f t="shared" ca="1" si="83"/>
        <v>5.4655519248154203</v>
      </c>
      <c r="L481" s="146">
        <f ca="1">MAX(Routing!A$3,J480+K480)</f>
        <v>5.8877834623116616</v>
      </c>
      <c r="M481" s="144">
        <f ca="1">VLOOKUP(L481,Routing!A$3:D$23,4)+(L481-VLOOKUP(L481,Routing!A$3:A$23,1))*VLOOKUP(L481,Routing!A$3:E$23,5)</f>
        <v>0.21111574167651373</v>
      </c>
      <c r="N481" s="144">
        <f ca="1">VLOOKUP($L481,Routing!$A$3:$C$23,3)+($L481-VLOOKUP($L481,Routing!$A$3:$A$23,1))*VLOOKUP($L481,Routing!$A$3:$F$23,6)</f>
        <v>3.9095507717872915E-3</v>
      </c>
      <c r="O481" s="144">
        <f ca="1">VLOOKUP($L481,Routing!$A$3:$B$23,2)+($L481-VLOOKUP($L481,Routing!$A$3:$A$23,1))*VLOOKUP($L481,Routing!$A$3:$G$23,7)</f>
        <v>0.19547753858936459</v>
      </c>
      <c r="P481" s="90" t="str">
        <f t="shared" ca="1" si="80"/>
        <v/>
      </c>
      <c r="Q481" s="90" t="str">
        <f t="shared" ca="1" si="84"/>
        <v/>
      </c>
      <c r="R481" s="90"/>
      <c r="S481" s="90"/>
      <c r="T481" s="90"/>
    </row>
    <row r="482" spans="1:20" x14ac:dyDescent="0.2">
      <c r="A482" s="90">
        <f>+MassCurves!A449</f>
        <v>445</v>
      </c>
      <c r="B482" s="141">
        <f t="shared" si="73"/>
        <v>0.79914583750000001</v>
      </c>
      <c r="C482" s="126">
        <f t="shared" ca="1" si="76"/>
        <v>0.10775012999999972</v>
      </c>
      <c r="D482" s="142">
        <f t="shared" ca="1" si="77"/>
        <v>1.5384615384615382E-4</v>
      </c>
      <c r="E482" s="141">
        <f t="shared" ca="1" si="74"/>
        <v>0.47507692307692306</v>
      </c>
      <c r="F482" s="142">
        <f t="shared" ca="1" si="75"/>
        <v>0.15484342171013127</v>
      </c>
      <c r="G482" s="143">
        <f t="shared" ca="1" si="81"/>
        <v>9.2906053026078759</v>
      </c>
      <c r="H482" s="142">
        <f t="shared" ca="1" si="78"/>
        <v>5.8255020911268864E-2</v>
      </c>
      <c r="I482" s="126">
        <f t="shared" ca="1" si="82"/>
        <v>0.21309844262140012</v>
      </c>
      <c r="J482" s="126">
        <f t="shared" ca="1" si="79"/>
        <v>0.42634116846860065</v>
      </c>
      <c r="K482" s="145">
        <f t="shared" ca="1" si="83"/>
        <v>5.4690994614334061</v>
      </c>
      <c r="L482" s="146">
        <f ca="1">MAX(Routing!A$3,J481+K481)</f>
        <v>5.8916050576937566</v>
      </c>
      <c r="M482" s="144">
        <f ca="1">VLOOKUP(L482,Routing!A$3:D$23,4)+(L482-VLOOKUP(L482,Routing!A$3:A$23,1))*VLOOKUP(L482,Routing!A$3:E$23,5)</f>
        <v>0.21125277099300321</v>
      </c>
      <c r="N482" s="144">
        <f ca="1">VLOOKUP($L482,Routing!$A$3:$C$23,3)+($L482-VLOOKUP($L482,Routing!$A$3:$A$23,1))*VLOOKUP($L482,Routing!$A$3:$F$23,6)</f>
        <v>3.9120883517222817E-3</v>
      </c>
      <c r="O482" s="144">
        <f ca="1">VLOOKUP($L482,Routing!$A$3:$B$23,2)+($L482-VLOOKUP($L482,Routing!$A$3:$A$23,1))*VLOOKUP($L482,Routing!$A$3:$G$23,7)</f>
        <v>0.19560441758611408</v>
      </c>
      <c r="P482" s="90" t="str">
        <f t="shared" ca="1" si="80"/>
        <v/>
      </c>
      <c r="Q482" s="90" t="str">
        <f t="shared" ca="1" si="84"/>
        <v/>
      </c>
      <c r="R482" s="90"/>
      <c r="S482" s="90"/>
      <c r="T482" s="90"/>
    </row>
    <row r="483" spans="1:20" x14ac:dyDescent="0.2">
      <c r="A483" s="90">
        <f>+MassCurves!A450</f>
        <v>446</v>
      </c>
      <c r="B483" s="141">
        <f t="shared" si="73"/>
        <v>0.80094167299999997</v>
      </c>
      <c r="C483" s="126">
        <f t="shared" ca="1" si="76"/>
        <v>0.10775012999999972</v>
      </c>
      <c r="D483" s="142">
        <f t="shared" ca="1" si="77"/>
        <v>1.5384615384615382E-4</v>
      </c>
      <c r="E483" s="141">
        <f t="shared" ca="1" si="74"/>
        <v>0.47507692307692306</v>
      </c>
      <c r="F483" s="142">
        <f t="shared" ca="1" si="75"/>
        <v>0.15484342171013127</v>
      </c>
      <c r="G483" s="143">
        <f t="shared" ca="1" si="81"/>
        <v>9.2906053026078759</v>
      </c>
      <c r="H483" s="142">
        <f t="shared" ca="1" si="78"/>
        <v>5.8399305737532096E-2</v>
      </c>
      <c r="I483" s="126">
        <f t="shared" ca="1" si="82"/>
        <v>0.21324272744766337</v>
      </c>
      <c r="J483" s="126">
        <f t="shared" ca="1" si="79"/>
        <v>0.42663027482423616</v>
      </c>
      <c r="K483" s="145">
        <f t="shared" ca="1" si="83"/>
        <v>5.4726599725548768</v>
      </c>
      <c r="L483" s="146">
        <f ca="1">MAX(Routing!A$3,J482+K482)</f>
        <v>5.8954406299020068</v>
      </c>
      <c r="M483" s="144">
        <f ca="1">VLOOKUP(L483,Routing!A$3:D$23,4)+(L483-VLOOKUP(L483,Routing!A$3:A$23,1))*VLOOKUP(L483,Routing!A$3:E$23,5)</f>
        <v>0.21139030147058985</v>
      </c>
      <c r="N483" s="144">
        <f ca="1">VLOOKUP($L483,Routing!$A$3:$C$23,3)+($L483-VLOOKUP($L483,Routing!$A$3:$A$23,1))*VLOOKUP($L483,Routing!$A$3:$F$23,6)</f>
        <v>3.9146352124183308E-3</v>
      </c>
      <c r="O483" s="144">
        <f ca="1">VLOOKUP($L483,Routing!$A$3:$B$23,2)+($L483-VLOOKUP($L483,Routing!$A$3:$A$23,1))*VLOOKUP($L483,Routing!$A$3:$G$23,7)</f>
        <v>0.19573176062091655</v>
      </c>
      <c r="P483" s="90" t="str">
        <f t="shared" ca="1" si="80"/>
        <v/>
      </c>
      <c r="Q483" s="90" t="str">
        <f t="shared" ca="1" si="84"/>
        <v/>
      </c>
      <c r="R483" s="90"/>
      <c r="S483" s="90"/>
      <c r="T483" s="90"/>
    </row>
    <row r="484" spans="1:20" x14ac:dyDescent="0.2">
      <c r="A484" s="90">
        <f>+MassCurves!A451</f>
        <v>447</v>
      </c>
      <c r="B484" s="141">
        <f t="shared" si="73"/>
        <v>0.80273750850000003</v>
      </c>
      <c r="C484" s="126">
        <f t="shared" ca="1" si="76"/>
        <v>0.10775013000000055</v>
      </c>
      <c r="D484" s="142">
        <f t="shared" ca="1" si="77"/>
        <v>1.5384615384615382E-4</v>
      </c>
      <c r="E484" s="141">
        <f t="shared" ca="1" si="74"/>
        <v>0.47507692307692306</v>
      </c>
      <c r="F484" s="142">
        <f t="shared" ca="1" si="75"/>
        <v>0.15484342171013249</v>
      </c>
      <c r="G484" s="143">
        <f t="shared" ca="1" si="81"/>
        <v>9.2906053026079132</v>
      </c>
      <c r="H484" s="142">
        <f t="shared" ca="1" si="78"/>
        <v>5.8544127270872041E-2</v>
      </c>
      <c r="I484" s="126">
        <f t="shared" ca="1" si="82"/>
        <v>0.21338754898100454</v>
      </c>
      <c r="J484" s="126">
        <f t="shared" ca="1" si="79"/>
        <v>0.42692045725921945</v>
      </c>
      <c r="K484" s="145">
        <f t="shared" ca="1" si="83"/>
        <v>5.4762335217142875</v>
      </c>
      <c r="L484" s="146">
        <f ca="1">MAX(Routing!A$3,J483+K483)</f>
        <v>5.8992902473791133</v>
      </c>
      <c r="M484" s="144">
        <f ca="1">VLOOKUP(L484,Routing!A$3:D$23,4)+(L484-VLOOKUP(L484,Routing!A$3:A$23,1))*VLOOKUP(L484,Routing!A$3:E$23,5)</f>
        <v>0.21152833556339448</v>
      </c>
      <c r="N484" s="144">
        <f ca="1">VLOOKUP($L484,Routing!$A$3:$C$23,3)+($L484-VLOOKUP($L484,Routing!$A$3:$A$23,1))*VLOOKUP($L484,Routing!$A$3:$F$23,6)</f>
        <v>3.9171913993221201E-3</v>
      </c>
      <c r="O484" s="144">
        <f ca="1">VLOOKUP($L484,Routing!$A$3:$B$23,2)+($L484-VLOOKUP($L484,Routing!$A$3:$A$23,1))*VLOOKUP($L484,Routing!$A$3:$G$23,7)</f>
        <v>0.19585956996610601</v>
      </c>
      <c r="P484" s="90" t="str">
        <f t="shared" ca="1" si="80"/>
        <v/>
      </c>
      <c r="Q484" s="90" t="str">
        <f t="shared" ca="1" si="84"/>
        <v/>
      </c>
      <c r="R484" s="90"/>
      <c r="S484" s="90"/>
      <c r="T484" s="90"/>
    </row>
    <row r="485" spans="1:20" x14ac:dyDescent="0.2">
      <c r="A485" s="90">
        <f>+MassCurves!A452</f>
        <v>448</v>
      </c>
      <c r="B485" s="141">
        <f t="shared" ref="B485:B548" si="85">+HLOOKUP($B$35,MassCurve,(A485+2),FALSE)</f>
        <v>0.80453334399999998</v>
      </c>
      <c r="C485" s="126">
        <f t="shared" ca="1" si="76"/>
        <v>0.10775012999999972</v>
      </c>
      <c r="D485" s="142">
        <f t="shared" ca="1" si="77"/>
        <v>1.5384615384615382E-4</v>
      </c>
      <c r="E485" s="141">
        <f t="shared" ref="E485:E548" ca="1" si="86">0.95*MAX(0,$B$6)/100+D485*(1-MAX(0,$B$6)/100)</f>
        <v>0.47507692307692306</v>
      </c>
      <c r="F485" s="142">
        <f t="shared" ref="F485:F548" ca="1" si="87">+E485*C485*MAX(0.05,$B$4)*1.0083</f>
        <v>0.15484342171013127</v>
      </c>
      <c r="G485" s="143">
        <f t="shared" ca="1" si="81"/>
        <v>9.2906053026079132</v>
      </c>
      <c r="H485" s="142">
        <f t="shared" ca="1" si="78"/>
        <v>5.8689488176499098E-2</v>
      </c>
      <c r="I485" s="126">
        <f t="shared" ca="1" si="82"/>
        <v>0.21353290988663037</v>
      </c>
      <c r="J485" s="126">
        <f t="shared" ca="1" si="79"/>
        <v>0.42721172112053674</v>
      </c>
      <c r="K485" s="145">
        <f t="shared" ca="1" si="83"/>
        <v>5.4798201728227287</v>
      </c>
      <c r="L485" s="146">
        <f ca="1">MAX(Routing!A$3,J484+K484)</f>
        <v>5.9031539789735072</v>
      </c>
      <c r="M485" s="144">
        <f ca="1">VLOOKUP(L485,Routing!A$3:D$23,4)+(L485-VLOOKUP(L485,Routing!A$3:A$23,1))*VLOOKUP(L485,Routing!A$3:E$23,5)</f>
        <v>0.21166687574008589</v>
      </c>
      <c r="N485" s="144">
        <f ca="1">VLOOKUP($L485,Routing!$A$3:$C$23,3)+($L485-VLOOKUP($L485,Routing!$A$3:$A$23,1))*VLOOKUP($L485,Routing!$A$3:$F$23,6)</f>
        <v>3.9197569581497392E-3</v>
      </c>
      <c r="O485" s="144">
        <f ca="1">VLOOKUP($L485,Routing!$A$3:$B$23,2)+($L485-VLOOKUP($L485,Routing!$A$3:$A$23,1))*VLOOKUP($L485,Routing!$A$3:$G$23,7)</f>
        <v>0.19598784790748694</v>
      </c>
      <c r="P485" s="90" t="str">
        <f t="shared" ca="1" si="80"/>
        <v/>
      </c>
      <c r="Q485" s="90" t="str">
        <f t="shared" ca="1" si="84"/>
        <v/>
      </c>
      <c r="R485" s="90"/>
      <c r="S485" s="90"/>
      <c r="T485" s="90"/>
    </row>
    <row r="486" spans="1:20" x14ac:dyDescent="0.2">
      <c r="A486" s="90">
        <f>+MassCurves!A453</f>
        <v>449</v>
      </c>
      <c r="B486" s="141">
        <f t="shared" si="85"/>
        <v>0.80632917950000005</v>
      </c>
      <c r="C486" s="126">
        <f t="shared" ref="C486:C549" ca="1" si="88">+IF(A486&lt;MAX(5,$B$5),(B486-B485)*60,(B486-OFFSET(B486,-MAX(5,$B$5),0,1,1))/(A486-OFFSET(A486,-MAX(5,$B$5),0,1,1))*60)</f>
        <v>0.10775013000000055</v>
      </c>
      <c r="D486" s="142">
        <f t="shared" ref="D486:D549" ca="1" si="89">VLOOKUP(C486,Cinterp,VLOOKUP($B$10,SoilID,2,FALSE)+1)</f>
        <v>1.5384615384615382E-4</v>
      </c>
      <c r="E486" s="141">
        <f t="shared" ca="1" si="86"/>
        <v>0.47507692307692306</v>
      </c>
      <c r="F486" s="142">
        <f t="shared" ca="1" si="87"/>
        <v>0.15484342171013249</v>
      </c>
      <c r="G486" s="143">
        <f t="shared" ca="1" si="81"/>
        <v>9.2906053026079132</v>
      </c>
      <c r="H486" s="142">
        <f t="shared" ref="H486:H549" ca="1" si="90">+S$35*(1-F486/B$20)*(1/(1+ABS(A486-S$37)/100))^2</f>
        <v>5.8835391136187867E-2</v>
      </c>
      <c r="I486" s="126">
        <f t="shared" ca="1" si="82"/>
        <v>0.21367881284632034</v>
      </c>
      <c r="J486" s="126">
        <f t="shared" ref="J486:J549" ca="1" si="91">+I486+I487</f>
        <v>0.42750407178842542</v>
      </c>
      <c r="K486" s="145">
        <f t="shared" ca="1" si="83"/>
        <v>5.4834199901715648</v>
      </c>
      <c r="L486" s="146">
        <f ca="1">MAX(Routing!A$3,J485+K485)</f>
        <v>5.9070318939432651</v>
      </c>
      <c r="M486" s="144">
        <f ca="1">VLOOKUP(L486,Routing!A$3:D$23,4)+(L486-VLOOKUP(L486,Routing!A$3:A$23,1))*VLOOKUP(L486,Routing!A$3:E$23,5)</f>
        <v>0.21180592448402144</v>
      </c>
      <c r="N486" s="144">
        <f ca="1">VLOOKUP($L486,Routing!$A$3:$C$23,3)+($L486-VLOOKUP($L486,Routing!$A$3:$A$23,1))*VLOOKUP($L486,Routing!$A$3:$F$23,6)</f>
        <v>3.922331934889286E-3</v>
      </c>
      <c r="O486" s="144">
        <f ca="1">VLOOKUP($L486,Routing!$A$3:$B$23,2)+($L486-VLOOKUP($L486,Routing!$A$3:$A$23,1))*VLOOKUP($L486,Routing!$A$3:$G$23,7)</f>
        <v>0.1961165967444643</v>
      </c>
      <c r="P486" s="90" t="str">
        <f t="shared" ref="P486:P549" ca="1" si="92">IF(I486&gt;B$23,(I486-B$23),"")</f>
        <v/>
      </c>
      <c r="Q486" s="90" t="str">
        <f t="shared" ca="1" si="84"/>
        <v/>
      </c>
      <c r="R486" s="90"/>
      <c r="S486" s="90"/>
      <c r="T486" s="90"/>
    </row>
    <row r="487" spans="1:20" x14ac:dyDescent="0.2">
      <c r="A487" s="90">
        <f>+MassCurves!A454</f>
        <v>450</v>
      </c>
      <c r="B487" s="141">
        <f t="shared" si="85"/>
        <v>0.808125015</v>
      </c>
      <c r="C487" s="126">
        <f t="shared" ca="1" si="88"/>
        <v>0.10775012999999972</v>
      </c>
      <c r="D487" s="142">
        <f t="shared" ca="1" si="89"/>
        <v>1.5384615384615382E-4</v>
      </c>
      <c r="E487" s="141">
        <f t="shared" ca="1" si="86"/>
        <v>0.47507692307692306</v>
      </c>
      <c r="F487" s="142">
        <f t="shared" ca="1" si="87"/>
        <v>0.15484342171013127</v>
      </c>
      <c r="G487" s="143">
        <f t="shared" ref="G487:G550" ca="1" si="93">+AVERAGE(F486:F487)*60</f>
        <v>9.2906053026079132</v>
      </c>
      <c r="H487" s="142">
        <f t="shared" ca="1" si="90"/>
        <v>5.8981838848401288E-2</v>
      </c>
      <c r="I487" s="126">
        <f t="shared" ref="I487:I550" ca="1" si="94">+F487+H487</f>
        <v>0.21382526055853257</v>
      </c>
      <c r="J487" s="126">
        <f t="shared" ca="1" si="91"/>
        <v>0.42779751467662275</v>
      </c>
      <c r="K487" s="145">
        <f t="shared" ref="K487:K550" ca="1" si="95">L487-2*M487</f>
        <v>5.4870330384360217</v>
      </c>
      <c r="L487" s="146">
        <f ca="1">MAX(Routing!A$3,J486+K486)</f>
        <v>5.9109240619599905</v>
      </c>
      <c r="M487" s="144">
        <f ca="1">VLOOKUP(L487,Routing!A$3:D$23,4)+(L487-VLOOKUP(L487,Routing!A$3:A$23,1))*VLOOKUP(L487,Routing!A$3:E$23,5)</f>
        <v>0.21194548429338608</v>
      </c>
      <c r="N487" s="144">
        <f ca="1">VLOOKUP($L487,Routing!$A$3:$C$23,3)+($L487-VLOOKUP($L487,Routing!$A$3:$A$23,1))*VLOOKUP($L487,Routing!$A$3:$F$23,6)</f>
        <v>3.9249163758034462E-3</v>
      </c>
      <c r="O487" s="144">
        <f ca="1">VLOOKUP($L487,Routing!$A$3:$B$23,2)+($L487-VLOOKUP($L487,Routing!$A$3:$A$23,1))*VLOOKUP($L487,Routing!$A$3:$G$23,7)</f>
        <v>0.19624581879017231</v>
      </c>
      <c r="P487" s="90" t="str">
        <f t="shared" ca="1" si="92"/>
        <v/>
      </c>
      <c r="Q487" s="90" t="str">
        <f t="shared" ref="Q487:Q550" ca="1" si="96">IF(P487="","",P487*60)</f>
        <v/>
      </c>
      <c r="R487" s="90"/>
      <c r="S487" s="90"/>
      <c r="T487" s="90"/>
    </row>
    <row r="488" spans="1:20" x14ac:dyDescent="0.2">
      <c r="A488" s="90">
        <f>+MassCurves!A455</f>
        <v>451</v>
      </c>
      <c r="B488" s="141">
        <f t="shared" si="85"/>
        <v>0.80992085049999996</v>
      </c>
      <c r="C488" s="126">
        <f t="shared" ca="1" si="88"/>
        <v>0.10775012999999972</v>
      </c>
      <c r="D488" s="142">
        <f t="shared" ca="1" si="89"/>
        <v>1.5384615384615382E-4</v>
      </c>
      <c r="E488" s="141">
        <f t="shared" ca="1" si="86"/>
        <v>0.47507692307692306</v>
      </c>
      <c r="F488" s="142">
        <f t="shared" ca="1" si="87"/>
        <v>0.15484342171013127</v>
      </c>
      <c r="G488" s="143">
        <f t="shared" ca="1" si="93"/>
        <v>9.2906053026078759</v>
      </c>
      <c r="H488" s="142">
        <f t="shared" ca="1" si="90"/>
        <v>5.9128834028414845E-2</v>
      </c>
      <c r="I488" s="126">
        <f t="shared" ca="1" si="94"/>
        <v>0.21397225573854611</v>
      </c>
      <c r="J488" s="126">
        <f t="shared" ca="1" si="91"/>
        <v>0.42809205523262206</v>
      </c>
      <c r="K488" s="145">
        <f t="shared" ca="1" si="95"/>
        <v>5.4906593826787615</v>
      </c>
      <c r="L488" s="146">
        <f ca="1">MAX(Routing!A$3,J487+K487)</f>
        <v>5.9148305531126448</v>
      </c>
      <c r="M488" s="144">
        <f ca="1">VLOOKUP(L488,Routing!A$3:D$23,4)+(L488-VLOOKUP(L488,Routing!A$3:A$23,1))*VLOOKUP(L488,Routing!A$3:E$23,5)</f>
        <v>0.21208555768132986</v>
      </c>
      <c r="N488" s="144">
        <f ca="1">VLOOKUP($L488,Routing!$A$3:$C$23,3)+($L488-VLOOKUP($L488,Routing!$A$3:$A$23,1))*VLOOKUP($L488,Routing!$A$3:$F$23,6)</f>
        <v>3.927510327432035E-3</v>
      </c>
      <c r="O488" s="144">
        <f ca="1">VLOOKUP($L488,Routing!$A$3:$B$23,2)+($L488-VLOOKUP($L488,Routing!$A$3:$A$23,1))*VLOOKUP($L488,Routing!$A$3:$G$23,7)</f>
        <v>0.19637551637160175</v>
      </c>
      <c r="P488" s="90" t="str">
        <f t="shared" ca="1" si="92"/>
        <v/>
      </c>
      <c r="Q488" s="90" t="str">
        <f t="shared" ca="1" si="96"/>
        <v/>
      </c>
      <c r="R488" s="90"/>
      <c r="S488" s="90"/>
      <c r="T488" s="90"/>
    </row>
    <row r="489" spans="1:20" x14ac:dyDescent="0.2">
      <c r="A489" s="90">
        <f>+MassCurves!A456</f>
        <v>452</v>
      </c>
      <c r="B489" s="141">
        <f t="shared" si="85"/>
        <v>0.81171668600000002</v>
      </c>
      <c r="C489" s="126">
        <f t="shared" ca="1" si="88"/>
        <v>0.10775013000000055</v>
      </c>
      <c r="D489" s="142">
        <f t="shared" ca="1" si="89"/>
        <v>1.5384615384615382E-4</v>
      </c>
      <c r="E489" s="141">
        <f t="shared" ca="1" si="86"/>
        <v>0.47507692307692306</v>
      </c>
      <c r="F489" s="142">
        <f t="shared" ca="1" si="87"/>
        <v>0.15484342171013249</v>
      </c>
      <c r="G489" s="143">
        <f t="shared" ca="1" si="93"/>
        <v>9.2906053026079132</v>
      </c>
      <c r="H489" s="142">
        <f t="shared" ca="1" si="90"/>
        <v>5.9276379408442978E-2</v>
      </c>
      <c r="I489" s="126">
        <f t="shared" ca="1" si="94"/>
        <v>0.21411980111857548</v>
      </c>
      <c r="J489" s="126">
        <f t="shared" ca="1" si="91"/>
        <v>0.42838769893791417</v>
      </c>
      <c r="K489" s="145">
        <f t="shared" ca="1" si="95"/>
        <v>5.4942990883534311</v>
      </c>
      <c r="L489" s="146">
        <f ca="1">MAX(Routing!A$3,J488+K488)</f>
        <v>5.9187514379113839</v>
      </c>
      <c r="M489" s="144">
        <f ca="1">VLOOKUP(L489,Routing!A$3:D$23,4)+(L489-VLOOKUP(L489,Routing!A$3:A$23,1))*VLOOKUP(L489,Routing!A$3:E$23,5)</f>
        <v>0.21222614717610538</v>
      </c>
      <c r="N489" s="144">
        <f ca="1">VLOOKUP($L489,Routing!$A$3:$C$23,3)+($L489-VLOOKUP($L489,Routing!$A$3:$A$23,1))*VLOOKUP($L489,Routing!$A$3:$F$23,6)</f>
        <v>3.9301138365945443E-3</v>
      </c>
      <c r="O489" s="144">
        <f ca="1">VLOOKUP($L489,Routing!$A$3:$B$23,2)+($L489-VLOOKUP($L489,Routing!$A$3:$A$23,1))*VLOOKUP($L489,Routing!$A$3:$G$23,7)</f>
        <v>0.19650569182972721</v>
      </c>
      <c r="P489" s="90" t="str">
        <f t="shared" ca="1" si="92"/>
        <v/>
      </c>
      <c r="Q489" s="90" t="str">
        <f t="shared" ca="1" si="96"/>
        <v/>
      </c>
      <c r="R489" s="90"/>
      <c r="S489" s="90"/>
      <c r="T489" s="90"/>
    </row>
    <row r="490" spans="1:20" x14ac:dyDescent="0.2">
      <c r="A490" s="90">
        <f>+MassCurves!A457</f>
        <v>453</v>
      </c>
      <c r="B490" s="141">
        <f t="shared" si="85"/>
        <v>0.81351252149999997</v>
      </c>
      <c r="C490" s="126">
        <f t="shared" ca="1" si="88"/>
        <v>0.10775012999999972</v>
      </c>
      <c r="D490" s="142">
        <f t="shared" ca="1" si="89"/>
        <v>1.5384615384615382E-4</v>
      </c>
      <c r="E490" s="141">
        <f t="shared" ca="1" si="86"/>
        <v>0.47507692307692306</v>
      </c>
      <c r="F490" s="142">
        <f t="shared" ca="1" si="87"/>
        <v>0.15484342171013127</v>
      </c>
      <c r="G490" s="143">
        <f t="shared" ca="1" si="93"/>
        <v>9.2906053026079132</v>
      </c>
      <c r="H490" s="142">
        <f t="shared" ca="1" si="90"/>
        <v>5.9424477737765616E-2</v>
      </c>
      <c r="I490" s="126">
        <f t="shared" ca="1" si="94"/>
        <v>0.21426789944789687</v>
      </c>
      <c r="J490" s="126">
        <f t="shared" ca="1" si="91"/>
        <v>0.42868445130825372</v>
      </c>
      <c r="K490" s="145">
        <f t="shared" ca="1" si="95"/>
        <v>5.4979522213081804</v>
      </c>
      <c r="L490" s="146">
        <f ca="1">MAX(Routing!A$3,J489+K489)</f>
        <v>5.9226867872913456</v>
      </c>
      <c r="M490" s="144">
        <f ca="1">VLOOKUP(L490,Routing!A$3:D$23,4)+(L490-VLOOKUP(L490,Routing!A$3:A$23,1))*VLOOKUP(L490,Routing!A$3:E$23,5)</f>
        <v>0.2123672553212036</v>
      </c>
      <c r="N490" s="144">
        <f ca="1">VLOOKUP($L490,Routing!$A$3:$C$23,3)+($L490-VLOOKUP($L490,Routing!$A$3:$A$23,1))*VLOOKUP($L490,Routing!$A$3:$F$23,6)</f>
        <v>3.9327269503926596E-3</v>
      </c>
      <c r="O490" s="144">
        <f ca="1">VLOOKUP($L490,Routing!$A$3:$B$23,2)+($L490-VLOOKUP($L490,Routing!$A$3:$A$23,1))*VLOOKUP($L490,Routing!$A$3:$G$23,7)</f>
        <v>0.19663634751963296</v>
      </c>
      <c r="P490" s="90" t="str">
        <f t="shared" ca="1" si="92"/>
        <v/>
      </c>
      <c r="Q490" s="90" t="str">
        <f t="shared" ca="1" si="96"/>
        <v/>
      </c>
      <c r="R490" s="90"/>
      <c r="S490" s="90"/>
      <c r="T490" s="90"/>
    </row>
    <row r="491" spans="1:20" x14ac:dyDescent="0.2">
      <c r="A491" s="90">
        <f>+MassCurves!A458</f>
        <v>454</v>
      </c>
      <c r="B491" s="141">
        <f t="shared" si="85"/>
        <v>0.81530835700000004</v>
      </c>
      <c r="C491" s="126">
        <f t="shared" ca="1" si="88"/>
        <v>0.10775013000000055</v>
      </c>
      <c r="D491" s="142">
        <f t="shared" ca="1" si="89"/>
        <v>1.5384615384615382E-4</v>
      </c>
      <c r="E491" s="141">
        <f t="shared" ca="1" si="86"/>
        <v>0.47507692307692306</v>
      </c>
      <c r="F491" s="142">
        <f t="shared" ca="1" si="87"/>
        <v>0.15484342171013249</v>
      </c>
      <c r="G491" s="143">
        <f t="shared" ca="1" si="93"/>
        <v>9.2906053026079132</v>
      </c>
      <c r="H491" s="142">
        <f t="shared" ca="1" si="90"/>
        <v>5.9573131782856489E-2</v>
      </c>
      <c r="I491" s="126">
        <f t="shared" ca="1" si="94"/>
        <v>0.21441655349298899</v>
      </c>
      <c r="J491" s="126">
        <f t="shared" ca="1" si="91"/>
        <v>0.42898231789391117</v>
      </c>
      <c r="K491" s="145">
        <f t="shared" ca="1" si="95"/>
        <v>5.5016188477891896</v>
      </c>
      <c r="L491" s="146">
        <f ca="1">MAX(Routing!A$3,J490+K490)</f>
        <v>5.9266366726164339</v>
      </c>
      <c r="M491" s="144">
        <f ca="1">VLOOKUP(L491,Routing!A$3:D$23,4)+(L491-VLOOKUP(L491,Routing!A$3:A$23,1))*VLOOKUP(L491,Routing!A$3:E$23,5)</f>
        <v>0.21250888467548965</v>
      </c>
      <c r="N491" s="144">
        <f ca="1">VLOOKUP($L491,Routing!$A$3:$C$23,3)+($L491-VLOOKUP($L491,Routing!$A$3:$A$23,1))*VLOOKUP($L491,Routing!$A$3:$F$23,6)</f>
        <v>3.9353497162127708E-3</v>
      </c>
      <c r="O491" s="144">
        <f ca="1">VLOOKUP($L491,Routing!$A$3:$B$23,2)+($L491-VLOOKUP($L491,Routing!$A$3:$A$23,1))*VLOOKUP($L491,Routing!$A$3:$G$23,7)</f>
        <v>0.19676748581063858</v>
      </c>
      <c r="P491" s="90" t="str">
        <f t="shared" ca="1" si="92"/>
        <v/>
      </c>
      <c r="Q491" s="90" t="str">
        <f t="shared" ca="1" si="96"/>
        <v/>
      </c>
      <c r="R491" s="90"/>
      <c r="S491" s="90"/>
      <c r="T491" s="90"/>
    </row>
    <row r="492" spans="1:20" x14ac:dyDescent="0.2">
      <c r="A492" s="90">
        <f>+MassCurves!A459</f>
        <v>455</v>
      </c>
      <c r="B492" s="141">
        <f t="shared" si="85"/>
        <v>0.81710419249999999</v>
      </c>
      <c r="C492" s="126">
        <f t="shared" ca="1" si="88"/>
        <v>0.10775012999999972</v>
      </c>
      <c r="D492" s="142">
        <f t="shared" ca="1" si="89"/>
        <v>1.5384615384615382E-4</v>
      </c>
      <c r="E492" s="141">
        <f t="shared" ca="1" si="86"/>
        <v>0.47507692307692306</v>
      </c>
      <c r="F492" s="142">
        <f t="shared" ca="1" si="87"/>
        <v>0.15484342171013127</v>
      </c>
      <c r="G492" s="143">
        <f t="shared" ca="1" si="93"/>
        <v>9.2906053026079132</v>
      </c>
      <c r="H492" s="142">
        <f t="shared" ca="1" si="90"/>
        <v>5.9722344327512271E-2</v>
      </c>
      <c r="I492" s="126">
        <f t="shared" ca="1" si="94"/>
        <v>0.21456576603764355</v>
      </c>
      <c r="J492" s="126">
        <f t="shared" ca="1" si="91"/>
        <v>0.42928130427993283</v>
      </c>
      <c r="K492" s="145">
        <f t="shared" ca="1" si="95"/>
        <v>5.5052990344441524</v>
      </c>
      <c r="L492" s="146">
        <f ca="1">MAX(Routing!A$3,J491+K491)</f>
        <v>5.9306011656831004</v>
      </c>
      <c r="M492" s="144">
        <f ca="1">VLOOKUP(L492,Routing!A$3:D$23,4)+(L492-VLOOKUP(L492,Routing!A$3:A$23,1))*VLOOKUP(L492,Routing!A$3:E$23,5)</f>
        <v>0.21265103781333825</v>
      </c>
      <c r="N492" s="144">
        <f ca="1">VLOOKUP($L492,Routing!$A$3:$C$23,3)+($L492-VLOOKUP($L492,Routing!$A$3:$A$23,1))*VLOOKUP($L492,Routing!$A$3:$F$23,6)</f>
        <v>3.937982181728486E-3</v>
      </c>
      <c r="O492" s="144">
        <f ca="1">VLOOKUP($L492,Routing!$A$3:$B$23,2)+($L492-VLOOKUP($L492,Routing!$A$3:$A$23,1))*VLOOKUP($L492,Routing!$A$3:$G$23,7)</f>
        <v>0.1968991090864243</v>
      </c>
      <c r="P492" s="90" t="str">
        <f t="shared" ca="1" si="92"/>
        <v/>
      </c>
      <c r="Q492" s="90" t="str">
        <f t="shared" ca="1" si="96"/>
        <v/>
      </c>
      <c r="R492" s="90"/>
      <c r="S492" s="90"/>
      <c r="T492" s="90"/>
    </row>
    <row r="493" spans="1:20" x14ac:dyDescent="0.2">
      <c r="A493" s="90">
        <f>+MassCurves!A460</f>
        <v>456</v>
      </c>
      <c r="B493" s="141">
        <f t="shared" si="85"/>
        <v>0.81890002800000006</v>
      </c>
      <c r="C493" s="126">
        <f t="shared" ca="1" si="88"/>
        <v>0.10775013000000055</v>
      </c>
      <c r="D493" s="142">
        <f t="shared" ca="1" si="89"/>
        <v>1.5384615384615382E-4</v>
      </c>
      <c r="E493" s="141">
        <f t="shared" ca="1" si="86"/>
        <v>0.47507692307692306</v>
      </c>
      <c r="F493" s="142">
        <f t="shared" ca="1" si="87"/>
        <v>0.15484342171013249</v>
      </c>
      <c r="G493" s="143">
        <f t="shared" ca="1" si="93"/>
        <v>9.2906053026079132</v>
      </c>
      <c r="H493" s="142">
        <f t="shared" ca="1" si="90"/>
        <v>5.9872118172982818E-2</v>
      </c>
      <c r="I493" s="126">
        <f t="shared" ca="1" si="94"/>
        <v>0.21471553988311531</v>
      </c>
      <c r="J493" s="126">
        <f t="shared" ca="1" si="91"/>
        <v>0.42958141608640332</v>
      </c>
      <c r="K493" s="145">
        <f t="shared" ca="1" si="95"/>
        <v>5.508992848325768</v>
      </c>
      <c r="L493" s="146">
        <f ca="1">MAX(Routing!A$3,J492+K492)</f>
        <v>5.9345803387240856</v>
      </c>
      <c r="M493" s="144">
        <f ca="1">VLOOKUP(L493,Routing!A$3:D$23,4)+(L493-VLOOKUP(L493,Routing!A$3:A$23,1))*VLOOKUP(L493,Routing!A$3:E$23,5)</f>
        <v>0.21279371732476798</v>
      </c>
      <c r="N493" s="144">
        <f ca="1">VLOOKUP($L493,Routing!$A$3:$C$23,3)+($L493-VLOOKUP($L493,Routing!$A$3:$A$23,1))*VLOOKUP($L493,Routing!$A$3:$F$23,6)</f>
        <v>3.9406243949031113E-3</v>
      </c>
      <c r="O493" s="144">
        <f ca="1">VLOOKUP($L493,Routing!$A$3:$B$23,2)+($L493-VLOOKUP($L493,Routing!$A$3:$A$23,1))*VLOOKUP($L493,Routing!$A$3:$G$23,7)</f>
        <v>0.19703121974515556</v>
      </c>
      <c r="P493" s="90" t="str">
        <f t="shared" ca="1" si="92"/>
        <v/>
      </c>
      <c r="Q493" s="90" t="str">
        <f t="shared" ca="1" si="96"/>
        <v/>
      </c>
      <c r="R493" s="90"/>
      <c r="S493" s="90"/>
      <c r="T493" s="90"/>
    </row>
    <row r="494" spans="1:20" x14ac:dyDescent="0.2">
      <c r="A494" s="90">
        <f>+MassCurves!A461</f>
        <v>457</v>
      </c>
      <c r="B494" s="141">
        <f t="shared" si="85"/>
        <v>0.82069586350000001</v>
      </c>
      <c r="C494" s="126">
        <f t="shared" ca="1" si="88"/>
        <v>0.10775012999999972</v>
      </c>
      <c r="D494" s="142">
        <f t="shared" ca="1" si="89"/>
        <v>1.5384615384615382E-4</v>
      </c>
      <c r="E494" s="141">
        <f t="shared" ca="1" si="86"/>
        <v>0.47507692307692306</v>
      </c>
      <c r="F494" s="142">
        <f t="shared" ca="1" si="87"/>
        <v>0.15484342171013127</v>
      </c>
      <c r="G494" s="143">
        <f t="shared" ca="1" si="93"/>
        <v>9.2906053026079132</v>
      </c>
      <c r="H494" s="142">
        <f t="shared" ca="1" si="90"/>
        <v>6.002245613810283E-2</v>
      </c>
      <c r="I494" s="126">
        <f t="shared" ca="1" si="94"/>
        <v>0.2148658778482341</v>
      </c>
      <c r="J494" s="126">
        <f t="shared" ca="1" si="91"/>
        <v>0.42988265896870792</v>
      </c>
      <c r="K494" s="145">
        <f t="shared" ca="1" si="95"/>
        <v>5.5127003568952251</v>
      </c>
      <c r="L494" s="146">
        <f ca="1">MAX(Routing!A$3,J493+K493)</f>
        <v>5.9385742644121713</v>
      </c>
      <c r="M494" s="144">
        <f ca="1">VLOOKUP(L494,Routing!A$3:D$23,4)+(L494-VLOOKUP(L494,Routing!A$3:A$23,1))*VLOOKUP(L494,Routing!A$3:E$23,5)</f>
        <v>0.21293692581557583</v>
      </c>
      <c r="N494" s="144">
        <f ca="1">VLOOKUP($L494,Routing!$A$3:$C$23,3)+($L494-VLOOKUP($L494,Routing!$A$3:$A$23,1))*VLOOKUP($L494,Routing!$A$3:$F$23,6)</f>
        <v>3.9432764039921452E-3</v>
      </c>
      <c r="O494" s="144">
        <f ca="1">VLOOKUP($L494,Routing!$A$3:$B$23,2)+($L494-VLOOKUP($L494,Routing!$A$3:$A$23,1))*VLOOKUP($L494,Routing!$A$3:$G$23,7)</f>
        <v>0.19716382019960726</v>
      </c>
      <c r="P494" s="90" t="str">
        <f t="shared" ca="1" si="92"/>
        <v/>
      </c>
      <c r="Q494" s="90" t="str">
        <f t="shared" ca="1" si="96"/>
        <v/>
      </c>
      <c r="R494" s="90"/>
      <c r="S494" s="90"/>
      <c r="T494" s="90"/>
    </row>
    <row r="495" spans="1:20" x14ac:dyDescent="0.2">
      <c r="A495" s="90">
        <f>+MassCurves!A462</f>
        <v>458</v>
      </c>
      <c r="B495" s="141">
        <f t="shared" si="85"/>
        <v>0.82249169899999997</v>
      </c>
      <c r="C495" s="126">
        <f t="shared" ca="1" si="88"/>
        <v>0.10775012999999972</v>
      </c>
      <c r="D495" s="142">
        <f t="shared" ca="1" si="89"/>
        <v>1.5384615384615382E-4</v>
      </c>
      <c r="E495" s="141">
        <f t="shared" ca="1" si="86"/>
        <v>0.47507692307692306</v>
      </c>
      <c r="F495" s="142">
        <f t="shared" ca="1" si="87"/>
        <v>0.15484342171013127</v>
      </c>
      <c r="G495" s="143">
        <f t="shared" ca="1" si="93"/>
        <v>9.2906053026078759</v>
      </c>
      <c r="H495" s="142">
        <f t="shared" ca="1" si="90"/>
        <v>6.0173361059424238E-2</v>
      </c>
      <c r="I495" s="126">
        <f t="shared" ca="1" si="94"/>
        <v>0.21501678276955549</v>
      </c>
      <c r="J495" s="126">
        <f t="shared" ca="1" si="91"/>
        <v>0.43018503861780527</v>
      </c>
      <c r="K495" s="145">
        <f t="shared" ca="1" si="95"/>
        <v>5.5164216280256824</v>
      </c>
      <c r="L495" s="146">
        <f ca="1">MAX(Routing!A$3,J494+K494)</f>
        <v>5.9425830158639332</v>
      </c>
      <c r="M495" s="144">
        <f ca="1">VLOOKUP(L495,Routing!A$3:D$23,4)+(L495-VLOOKUP(L495,Routing!A$3:A$23,1))*VLOOKUP(L495,Routing!A$3:E$23,5)</f>
        <v>0.21308066590747168</v>
      </c>
      <c r="N495" s="144">
        <f ca="1">VLOOKUP($L495,Routing!$A$3:$C$23,3)+($L495-VLOOKUP($L495,Routing!$A$3:$A$23,1))*VLOOKUP($L495,Routing!$A$3:$F$23,6)</f>
        <v>3.9459382575457724E-3</v>
      </c>
      <c r="O495" s="144">
        <f ca="1">VLOOKUP($L495,Routing!$A$3:$B$23,2)+($L495-VLOOKUP($L495,Routing!$A$3:$A$23,1))*VLOOKUP($L495,Routing!$A$3:$G$23,7)</f>
        <v>0.19729691287728862</v>
      </c>
      <c r="P495" s="90" t="str">
        <f t="shared" ca="1" si="92"/>
        <v/>
      </c>
      <c r="Q495" s="90" t="str">
        <f t="shared" ca="1" si="96"/>
        <v/>
      </c>
      <c r="R495" s="90"/>
      <c r="S495" s="90"/>
      <c r="T495" s="90"/>
    </row>
    <row r="496" spans="1:20" x14ac:dyDescent="0.2">
      <c r="A496" s="90">
        <f>+MassCurves!A463</f>
        <v>459</v>
      </c>
      <c r="B496" s="141">
        <f t="shared" si="85"/>
        <v>0.82428753450000003</v>
      </c>
      <c r="C496" s="126">
        <f t="shared" ca="1" si="88"/>
        <v>0.10775013000000055</v>
      </c>
      <c r="D496" s="142">
        <f t="shared" ca="1" si="89"/>
        <v>1.5384615384615382E-4</v>
      </c>
      <c r="E496" s="141">
        <f t="shared" ca="1" si="86"/>
        <v>0.47507692307692306</v>
      </c>
      <c r="F496" s="142">
        <f t="shared" ca="1" si="87"/>
        <v>0.15484342171013249</v>
      </c>
      <c r="G496" s="143">
        <f t="shared" ca="1" si="93"/>
        <v>9.2906053026079132</v>
      </c>
      <c r="H496" s="142">
        <f t="shared" ca="1" si="90"/>
        <v>6.032483579135027E-2</v>
      </c>
      <c r="I496" s="126">
        <f t="shared" ca="1" si="94"/>
        <v>0.21516825750148277</v>
      </c>
      <c r="J496" s="126">
        <f t="shared" ca="1" si="91"/>
        <v>0.43048856076048436</v>
      </c>
      <c r="K496" s="145">
        <f t="shared" ca="1" si="95"/>
        <v>5.5201567300057253</v>
      </c>
      <c r="L496" s="146">
        <f ca="1">MAX(Routing!A$3,J495+K495)</f>
        <v>5.946606666643488</v>
      </c>
      <c r="M496" s="144">
        <f ca="1">VLOOKUP(L496,Routing!A$3:D$23,4)+(L496-VLOOKUP(L496,Routing!A$3:A$23,1))*VLOOKUP(L496,Routing!A$3:E$23,5)</f>
        <v>0.2132249402382127</v>
      </c>
      <c r="N496" s="144">
        <f ca="1">VLOOKUP($L496,Routing!$A$3:$C$23,3)+($L496-VLOOKUP($L496,Routing!$A$3:$A$23,1))*VLOOKUP($L496,Routing!$A$3:$F$23,6)</f>
        <v>3.9486100044113463E-3</v>
      </c>
      <c r="O496" s="144">
        <f ca="1">VLOOKUP($L496,Routing!$A$3:$B$23,2)+($L496-VLOOKUP($L496,Routing!$A$3:$A$23,1))*VLOOKUP($L496,Routing!$A$3:$G$23,7)</f>
        <v>0.19743050022056732</v>
      </c>
      <c r="P496" s="90" t="str">
        <f t="shared" ca="1" si="92"/>
        <v/>
      </c>
      <c r="Q496" s="90" t="str">
        <f t="shared" ca="1" si="96"/>
        <v/>
      </c>
      <c r="R496" s="90"/>
      <c r="S496" s="90"/>
      <c r="T496" s="90"/>
    </row>
    <row r="497" spans="1:20" x14ac:dyDescent="0.2">
      <c r="A497" s="90">
        <f>+MassCurves!A464</f>
        <v>460</v>
      </c>
      <c r="B497" s="141">
        <f t="shared" si="85"/>
        <v>0.82608336999999998</v>
      </c>
      <c r="C497" s="126">
        <f t="shared" ca="1" si="88"/>
        <v>0.10775012999999972</v>
      </c>
      <c r="D497" s="142">
        <f t="shared" ca="1" si="89"/>
        <v>1.5384615384615382E-4</v>
      </c>
      <c r="E497" s="141">
        <f t="shared" ca="1" si="86"/>
        <v>0.47507692307692306</v>
      </c>
      <c r="F497" s="142">
        <f t="shared" ca="1" si="87"/>
        <v>0.15484342171013127</v>
      </c>
      <c r="G497" s="143">
        <f t="shared" ca="1" si="93"/>
        <v>9.2906053026079132</v>
      </c>
      <c r="H497" s="142">
        <f t="shared" ca="1" si="90"/>
        <v>6.0476883206270204E-2</v>
      </c>
      <c r="I497" s="126">
        <f t="shared" ca="1" si="94"/>
        <v>0.21532030491640147</v>
      </c>
      <c r="J497" s="126">
        <f t="shared" ca="1" si="91"/>
        <v>0.43079323115964696</v>
      </c>
      <c r="K497" s="145">
        <f t="shared" ca="1" si="95"/>
        <v>5.5239057315428619</v>
      </c>
      <c r="L497" s="146">
        <f ca="1">MAX(Routing!A$3,J496+K496)</f>
        <v>5.95064529076621</v>
      </c>
      <c r="M497" s="144">
        <f ca="1">VLOOKUP(L497,Routing!A$3:D$23,4)+(L497-VLOOKUP(L497,Routing!A$3:A$23,1))*VLOOKUP(L497,Routing!A$3:E$23,5)</f>
        <v>0.21336975146173659</v>
      </c>
      <c r="N497" s="144">
        <f ca="1">VLOOKUP($L497,Routing!$A$3:$C$23,3)+($L497-VLOOKUP($L497,Routing!$A$3:$A$23,1))*VLOOKUP($L497,Routing!$A$3:$F$23,6)</f>
        <v>3.951291693735863E-3</v>
      </c>
      <c r="O497" s="144">
        <f ca="1">VLOOKUP($L497,Routing!$A$3:$B$23,2)+($L497-VLOOKUP($L497,Routing!$A$3:$A$23,1))*VLOOKUP($L497,Routing!$A$3:$G$23,7)</f>
        <v>0.19756458468679314</v>
      </c>
      <c r="P497" s="90" t="str">
        <f t="shared" ca="1" si="92"/>
        <v/>
      </c>
      <c r="Q497" s="90" t="str">
        <f t="shared" ca="1" si="96"/>
        <v/>
      </c>
      <c r="R497" s="90"/>
      <c r="S497" s="90"/>
      <c r="T497" s="90"/>
    </row>
    <row r="498" spans="1:20" x14ac:dyDescent="0.2">
      <c r="A498" s="90">
        <f>+MassCurves!A465</f>
        <v>461</v>
      </c>
      <c r="B498" s="141">
        <f t="shared" si="85"/>
        <v>0.82787920550000005</v>
      </c>
      <c r="C498" s="126">
        <f t="shared" ca="1" si="88"/>
        <v>0.10775013000000055</v>
      </c>
      <c r="D498" s="142">
        <f t="shared" ca="1" si="89"/>
        <v>1.5384615384615382E-4</v>
      </c>
      <c r="E498" s="141">
        <f t="shared" ca="1" si="86"/>
        <v>0.47507692307692306</v>
      </c>
      <c r="F498" s="142">
        <f t="shared" ca="1" si="87"/>
        <v>0.15484342171013249</v>
      </c>
      <c r="G498" s="143">
        <f t="shared" ca="1" si="93"/>
        <v>9.2906053026079132</v>
      </c>
      <c r="H498" s="142">
        <f t="shared" ca="1" si="90"/>
        <v>6.0629506194695634E-2</v>
      </c>
      <c r="I498" s="126">
        <f t="shared" ca="1" si="94"/>
        <v>0.21547292790482814</v>
      </c>
      <c r="J498" s="126">
        <f t="shared" ca="1" si="91"/>
        <v>0.43109905561457618</v>
      </c>
      <c r="K498" s="145">
        <f t="shared" ca="1" si="95"/>
        <v>5.5276687017669888</v>
      </c>
      <c r="L498" s="146">
        <f ca="1">MAX(Routing!A$3,J497+K497)</f>
        <v>5.9546989627025084</v>
      </c>
      <c r="M498" s="144">
        <f ca="1">VLOOKUP(L498,Routing!A$3:D$23,4)+(L498-VLOOKUP(L498,Routing!A$3:A$23,1))*VLOOKUP(L498,Routing!A$3:E$23,5)</f>
        <v>0.21351510224829709</v>
      </c>
      <c r="N498" s="144">
        <f ca="1">VLOOKUP($L498,Routing!$A$3:$C$23,3)+($L498-VLOOKUP($L498,Routing!$A$3:$A$23,1))*VLOOKUP($L498,Routing!$A$3:$F$23,6)</f>
        <v>3.9539833749684646E-3</v>
      </c>
      <c r="O498" s="144">
        <f ca="1">VLOOKUP($L498,Routing!$A$3:$B$23,2)+($L498-VLOOKUP($L498,Routing!$A$3:$A$23,1))*VLOOKUP($L498,Routing!$A$3:$G$23,7)</f>
        <v>0.19769916874842325</v>
      </c>
      <c r="P498" s="90" t="str">
        <f t="shared" ca="1" si="92"/>
        <v/>
      </c>
      <c r="Q498" s="90" t="str">
        <f t="shared" ca="1" si="96"/>
        <v/>
      </c>
      <c r="R498" s="90"/>
      <c r="S498" s="90"/>
      <c r="T498" s="90"/>
    </row>
    <row r="499" spans="1:20" x14ac:dyDescent="0.2">
      <c r="A499" s="90">
        <f>+MassCurves!A466</f>
        <v>462</v>
      </c>
      <c r="B499" s="141">
        <f t="shared" si="85"/>
        <v>0.829675041</v>
      </c>
      <c r="C499" s="126">
        <f t="shared" ca="1" si="88"/>
        <v>0.10775012999999972</v>
      </c>
      <c r="D499" s="142">
        <f t="shared" ca="1" si="89"/>
        <v>1.5384615384615382E-4</v>
      </c>
      <c r="E499" s="141">
        <f t="shared" ca="1" si="86"/>
        <v>0.47507692307692306</v>
      </c>
      <c r="F499" s="142">
        <f t="shared" ca="1" si="87"/>
        <v>0.15484342171013127</v>
      </c>
      <c r="G499" s="143">
        <f t="shared" ca="1" si="93"/>
        <v>9.2906053026079132</v>
      </c>
      <c r="H499" s="142">
        <f t="shared" ca="1" si="90"/>
        <v>6.0782707665397923E-2</v>
      </c>
      <c r="I499" s="126">
        <f t="shared" ca="1" si="94"/>
        <v>0.21562612937552919</v>
      </c>
      <c r="J499" s="126">
        <f t="shared" ca="1" si="91"/>
        <v>0.43140603996121141</v>
      </c>
      <c r="K499" s="145">
        <f t="shared" ca="1" si="95"/>
        <v>5.5314457102338821</v>
      </c>
      <c r="L499" s="146">
        <f ca="1">MAX(Routing!A$3,J498+K498)</f>
        <v>5.9587677573815654</v>
      </c>
      <c r="M499" s="144">
        <f ca="1">VLOOKUP(L499,Routing!A$3:D$23,4)+(L499-VLOOKUP(L499,Routing!A$3:A$23,1))*VLOOKUP(L499,Routing!A$3:E$23,5)</f>
        <v>0.21366099528459795</v>
      </c>
      <c r="N499" s="144">
        <f ca="1">VLOOKUP($L499,Routing!$A$3:$C$23,3)+($L499-VLOOKUP($L499,Routing!$A$3:$A$23,1))*VLOOKUP($L499,Routing!$A$3:$F$23,6)</f>
        <v>3.9566850978629249E-3</v>
      </c>
      <c r="O499" s="144">
        <f ca="1">VLOOKUP($L499,Routing!$A$3:$B$23,2)+($L499-VLOOKUP($L499,Routing!$A$3:$A$23,1))*VLOOKUP($L499,Routing!$A$3:$G$23,7)</f>
        <v>0.19783425489314624</v>
      </c>
      <c r="P499" s="90" t="str">
        <f t="shared" ca="1" si="92"/>
        <v/>
      </c>
      <c r="Q499" s="90" t="str">
        <f t="shared" ca="1" si="96"/>
        <v/>
      </c>
      <c r="R499" s="90"/>
      <c r="S499" s="90"/>
      <c r="T499" s="90"/>
    </row>
    <row r="500" spans="1:20" x14ac:dyDescent="0.2">
      <c r="A500" s="90">
        <f>+MassCurves!A467</f>
        <v>463</v>
      </c>
      <c r="B500" s="141">
        <f t="shared" si="85"/>
        <v>0.83147087649999996</v>
      </c>
      <c r="C500" s="126">
        <f t="shared" ca="1" si="88"/>
        <v>0.10775012999999972</v>
      </c>
      <c r="D500" s="142">
        <f t="shared" ca="1" si="89"/>
        <v>1.5384615384615382E-4</v>
      </c>
      <c r="E500" s="141">
        <f t="shared" ca="1" si="86"/>
        <v>0.47507692307692306</v>
      </c>
      <c r="F500" s="142">
        <f t="shared" ca="1" si="87"/>
        <v>0.15484342171013127</v>
      </c>
      <c r="G500" s="143">
        <f t="shared" ca="1" si="93"/>
        <v>9.2906053026078759</v>
      </c>
      <c r="H500" s="142">
        <f t="shared" ca="1" si="90"/>
        <v>6.0936490545546611E-2</v>
      </c>
      <c r="I500" s="126">
        <f t="shared" ca="1" si="94"/>
        <v>0.21577991225567789</v>
      </c>
      <c r="J500" s="126">
        <f t="shared" ca="1" si="91"/>
        <v>0.43171419007243239</v>
      </c>
      <c r="K500" s="145">
        <f t="shared" ca="1" si="95"/>
        <v>5.5352368269286618</v>
      </c>
      <c r="L500" s="146">
        <f ca="1">MAX(Routing!A$3,J499+K499)</f>
        <v>5.9628517501950933</v>
      </c>
      <c r="M500" s="144">
        <f ca="1">VLOOKUP(L500,Routing!A$3:D$23,4)+(L500-VLOOKUP(L500,Routing!A$3:A$23,1))*VLOOKUP(L500,Routing!A$3:E$23,5)</f>
        <v>0.21380743327392762</v>
      </c>
      <c r="N500" s="144">
        <f ca="1">VLOOKUP($L500,Routing!$A$3:$C$23,3)+($L500-VLOOKUP($L500,Routing!$A$3:$A$23,1))*VLOOKUP($L500,Routing!$A$3:$F$23,6)</f>
        <v>3.9593969124801414E-3</v>
      </c>
      <c r="O500" s="144">
        <f ca="1">VLOOKUP($L500,Routing!$A$3:$B$23,2)+($L500-VLOOKUP($L500,Routing!$A$3:$A$23,1))*VLOOKUP($L500,Routing!$A$3:$G$23,7)</f>
        <v>0.19796984562400707</v>
      </c>
      <c r="P500" s="90" t="str">
        <f t="shared" ca="1" si="92"/>
        <v/>
      </c>
      <c r="Q500" s="90" t="str">
        <f t="shared" ca="1" si="96"/>
        <v/>
      </c>
      <c r="R500" s="90"/>
      <c r="S500" s="90"/>
      <c r="T500" s="90"/>
    </row>
    <row r="501" spans="1:20" x14ac:dyDescent="0.2">
      <c r="A501" s="90">
        <f>+MassCurves!A468</f>
        <v>464</v>
      </c>
      <c r="B501" s="141">
        <f t="shared" si="85"/>
        <v>0.83326671200000002</v>
      </c>
      <c r="C501" s="126">
        <f t="shared" ca="1" si="88"/>
        <v>0.10775012999999972</v>
      </c>
      <c r="D501" s="142">
        <f t="shared" ca="1" si="89"/>
        <v>1.5384615384615382E-4</v>
      </c>
      <c r="E501" s="141">
        <f t="shared" ca="1" si="86"/>
        <v>0.47507692307692306</v>
      </c>
      <c r="F501" s="142">
        <f t="shared" ca="1" si="87"/>
        <v>0.15484342171013127</v>
      </c>
      <c r="G501" s="143">
        <f t="shared" ca="1" si="93"/>
        <v>9.2906053026078759</v>
      </c>
      <c r="H501" s="142">
        <f t="shared" ca="1" si="90"/>
        <v>6.1090857780849453E-2</v>
      </c>
      <c r="I501" s="126">
        <f t="shared" ca="1" si="94"/>
        <v>0.21593427949098071</v>
      </c>
      <c r="J501" s="126">
        <f t="shared" ca="1" si="91"/>
        <v>0.43202351185833254</v>
      </c>
      <c r="K501" s="145">
        <f t="shared" ca="1" si="95"/>
        <v>5.5390421222693229</v>
      </c>
      <c r="L501" s="146">
        <f ca="1">MAX(Routing!A$3,J500+K500)</f>
        <v>5.9669510170010938</v>
      </c>
      <c r="M501" s="144">
        <f ca="1">VLOOKUP(L501,Routing!A$3:D$23,4)+(L501-VLOOKUP(L501,Routing!A$3:A$23,1))*VLOOKUP(L501,Routing!A$3:E$23,5)</f>
        <v>0.21395441893629416</v>
      </c>
      <c r="N501" s="144">
        <f ca="1">VLOOKUP($L501,Routing!$A$3:$C$23,3)+($L501-VLOOKUP($L501,Routing!$A$3:$A$23,1))*VLOOKUP($L501,Routing!$A$3:$F$23,6)</f>
        <v>3.9621188691906332E-3</v>
      </c>
      <c r="O501" s="144">
        <f ca="1">VLOOKUP($L501,Routing!$A$3:$B$23,2)+($L501-VLOOKUP($L501,Routing!$A$3:$A$23,1))*VLOOKUP($L501,Routing!$A$3:$G$23,7)</f>
        <v>0.19810594345953164</v>
      </c>
      <c r="P501" s="90" t="str">
        <f t="shared" ca="1" si="92"/>
        <v/>
      </c>
      <c r="Q501" s="90" t="str">
        <f t="shared" ca="1" si="96"/>
        <v/>
      </c>
      <c r="R501" s="90"/>
      <c r="S501" s="90"/>
      <c r="T501" s="90"/>
    </row>
    <row r="502" spans="1:20" x14ac:dyDescent="0.2">
      <c r="A502" s="90">
        <f>+MassCurves!A469</f>
        <v>465</v>
      </c>
      <c r="B502" s="141">
        <f t="shared" si="85"/>
        <v>0.83506254749999997</v>
      </c>
      <c r="C502" s="126">
        <f t="shared" ca="1" si="88"/>
        <v>0.10775012999999972</v>
      </c>
      <c r="D502" s="142">
        <f t="shared" ca="1" si="89"/>
        <v>1.5384615384615382E-4</v>
      </c>
      <c r="E502" s="141">
        <f t="shared" ca="1" si="86"/>
        <v>0.47507692307692306</v>
      </c>
      <c r="F502" s="142">
        <f t="shared" ca="1" si="87"/>
        <v>0.15484342171013127</v>
      </c>
      <c r="G502" s="143">
        <f t="shared" ca="1" si="93"/>
        <v>9.2906053026078759</v>
      </c>
      <c r="H502" s="142">
        <f t="shared" ca="1" si="90"/>
        <v>6.1245812335693352E-2</v>
      </c>
      <c r="I502" s="126">
        <f t="shared" ca="1" si="94"/>
        <v>0.21608923404582461</v>
      </c>
      <c r="J502" s="126">
        <f t="shared" ca="1" si="91"/>
        <v>0.43233401126650806</v>
      </c>
      <c r="K502" s="145">
        <f t="shared" ca="1" si="95"/>
        <v>5.542861667110218</v>
      </c>
      <c r="L502" s="146">
        <f ca="1">MAX(Routing!A$3,J501+K501)</f>
        <v>5.9710656341276556</v>
      </c>
      <c r="M502" s="144">
        <f ca="1">VLOOKUP(L502,Routing!A$3:D$23,4)+(L502-VLOOKUP(L502,Routing!A$3:A$23,1))*VLOOKUP(L502,Routing!A$3:E$23,5)</f>
        <v>0.21410195500856133</v>
      </c>
      <c r="N502" s="144">
        <f ca="1">VLOOKUP($L502,Routing!$A$3:$C$23,3)+($L502-VLOOKUP($L502,Routing!$A$3:$A$23,1))*VLOOKUP($L502,Routing!$A$3:$F$23,6)</f>
        <v>3.9648510186770618E-3</v>
      </c>
      <c r="O502" s="144">
        <f ca="1">VLOOKUP($L502,Routing!$A$3:$B$23,2)+($L502-VLOOKUP($L502,Routing!$A$3:$A$23,1))*VLOOKUP($L502,Routing!$A$3:$G$23,7)</f>
        <v>0.1982425509338531</v>
      </c>
      <c r="P502" s="90" t="str">
        <f t="shared" ca="1" si="92"/>
        <v/>
      </c>
      <c r="Q502" s="90" t="str">
        <f t="shared" ca="1" si="96"/>
        <v/>
      </c>
      <c r="R502" s="90"/>
      <c r="S502" s="90"/>
      <c r="T502" s="90"/>
    </row>
    <row r="503" spans="1:20" x14ac:dyDescent="0.2">
      <c r="A503" s="90">
        <f>+MassCurves!A470</f>
        <v>466</v>
      </c>
      <c r="B503" s="141">
        <f t="shared" si="85"/>
        <v>0.83685838300000004</v>
      </c>
      <c r="C503" s="126">
        <f t="shared" ca="1" si="88"/>
        <v>0.10775013000000055</v>
      </c>
      <c r="D503" s="142">
        <f t="shared" ca="1" si="89"/>
        <v>1.5384615384615382E-4</v>
      </c>
      <c r="E503" s="141">
        <f t="shared" ca="1" si="86"/>
        <v>0.47507692307692306</v>
      </c>
      <c r="F503" s="142">
        <f t="shared" ca="1" si="87"/>
        <v>0.15484342171013249</v>
      </c>
      <c r="G503" s="143">
        <f t="shared" ca="1" si="93"/>
        <v>9.2906053026079132</v>
      </c>
      <c r="H503" s="142">
        <f t="shared" ca="1" si="90"/>
        <v>6.1401357193286599E-2</v>
      </c>
      <c r="I503" s="126">
        <f t="shared" ca="1" si="94"/>
        <v>0.21624477890341909</v>
      </c>
      <c r="J503" s="126">
        <f t="shared" ca="1" si="91"/>
        <v>0.43264569428233846</v>
      </c>
      <c r="K503" s="145">
        <f t="shared" ca="1" si="95"/>
        <v>5.5466955327455914</v>
      </c>
      <c r="L503" s="146">
        <f ca="1">MAX(Routing!A$3,J502+K502)</f>
        <v>5.9751956783767257</v>
      </c>
      <c r="M503" s="144">
        <f ca="1">VLOOKUP(L503,Routing!A$3:D$23,4)+(L503-VLOOKUP(L503,Routing!A$3:A$23,1))*VLOOKUP(L503,Routing!A$3:E$23,5)</f>
        <v>0.21425004424458377</v>
      </c>
      <c r="N503" s="144">
        <f ca="1">VLOOKUP($L503,Routing!$A$3:$C$23,3)+($L503-VLOOKUP($L503,Routing!$A$3:$A$23,1))*VLOOKUP($L503,Routing!$A$3:$F$23,6)</f>
        <v>3.9675934119367366E-3</v>
      </c>
      <c r="O503" s="144">
        <f ca="1">VLOOKUP($L503,Routing!$A$3:$B$23,2)+($L503-VLOOKUP($L503,Routing!$A$3:$A$23,1))*VLOOKUP($L503,Routing!$A$3:$G$23,7)</f>
        <v>0.19837967059683684</v>
      </c>
      <c r="P503" s="90" t="str">
        <f t="shared" ca="1" si="92"/>
        <v/>
      </c>
      <c r="Q503" s="90" t="str">
        <f t="shared" ca="1" si="96"/>
        <v/>
      </c>
      <c r="R503" s="90"/>
      <c r="S503" s="90"/>
      <c r="T503" s="90"/>
    </row>
    <row r="504" spans="1:20" x14ac:dyDescent="0.2">
      <c r="A504" s="90">
        <f>+MassCurves!A471</f>
        <v>467</v>
      </c>
      <c r="B504" s="141">
        <f t="shared" si="85"/>
        <v>0.83865421849999999</v>
      </c>
      <c r="C504" s="126">
        <f t="shared" ca="1" si="88"/>
        <v>0.10775012999999972</v>
      </c>
      <c r="D504" s="142">
        <f t="shared" ca="1" si="89"/>
        <v>1.5384615384615382E-4</v>
      </c>
      <c r="E504" s="141">
        <f t="shared" ca="1" si="86"/>
        <v>0.47507692307692306</v>
      </c>
      <c r="F504" s="142">
        <f t="shared" ca="1" si="87"/>
        <v>0.15484342171013127</v>
      </c>
      <c r="G504" s="143">
        <f t="shared" ca="1" si="93"/>
        <v>9.2906053026079132</v>
      </c>
      <c r="H504" s="142">
        <f t="shared" ca="1" si="90"/>
        <v>6.1557495355802704E-2</v>
      </c>
      <c r="I504" s="126">
        <f t="shared" ca="1" si="94"/>
        <v>0.21640091706593398</v>
      </c>
      <c r="J504" s="126">
        <f t="shared" ca="1" si="91"/>
        <v>0.43295856692928142</v>
      </c>
      <c r="K504" s="145">
        <f t="shared" ca="1" si="95"/>
        <v>5.5505437909130872</v>
      </c>
      <c r="L504" s="146">
        <f ca="1">MAX(Routing!A$3,J503+K503)</f>
        <v>5.9793412270279296</v>
      </c>
      <c r="M504" s="144">
        <f ca="1">VLOOKUP(L504,Routing!A$3:D$23,4)+(L504-VLOOKUP(L504,Routing!A$3:A$23,1))*VLOOKUP(L504,Routing!A$3:E$23,5)</f>
        <v>0.21439868941534407</v>
      </c>
      <c r="N504" s="144">
        <f ca="1">VLOOKUP($L504,Routing!$A$3:$C$23,3)+($L504-VLOOKUP($L504,Routing!$A$3:$A$23,1))*VLOOKUP($L504,Routing!$A$3:$F$23,6)</f>
        <v>3.9703461002841495E-3</v>
      </c>
      <c r="O504" s="144">
        <f ca="1">VLOOKUP($L504,Routing!$A$3:$B$23,2)+($L504-VLOOKUP($L504,Routing!$A$3:$A$23,1))*VLOOKUP($L504,Routing!$A$3:$G$23,7)</f>
        <v>0.19851730501420747</v>
      </c>
      <c r="P504" s="90" t="str">
        <f t="shared" ca="1" si="92"/>
        <v/>
      </c>
      <c r="Q504" s="90" t="str">
        <f t="shared" ca="1" si="96"/>
        <v/>
      </c>
      <c r="R504" s="90"/>
      <c r="S504" s="90"/>
      <c r="T504" s="90"/>
    </row>
    <row r="505" spans="1:20" x14ac:dyDescent="0.2">
      <c r="A505" s="90">
        <f>+MassCurves!A472</f>
        <v>468</v>
      </c>
      <c r="B505" s="141">
        <f t="shared" si="85"/>
        <v>0.84045005400000006</v>
      </c>
      <c r="C505" s="126">
        <f t="shared" ca="1" si="88"/>
        <v>0.10775013000000055</v>
      </c>
      <c r="D505" s="142">
        <f t="shared" ca="1" si="89"/>
        <v>1.5384615384615382E-4</v>
      </c>
      <c r="E505" s="141">
        <f t="shared" ca="1" si="86"/>
        <v>0.47507692307692306</v>
      </c>
      <c r="F505" s="142">
        <f t="shared" ca="1" si="87"/>
        <v>0.15484342171013249</v>
      </c>
      <c r="G505" s="143">
        <f t="shared" ca="1" si="93"/>
        <v>9.2906053026079132</v>
      </c>
      <c r="H505" s="142">
        <f t="shared" ca="1" si="90"/>
        <v>6.171422984452498E-2</v>
      </c>
      <c r="I505" s="126">
        <f t="shared" ca="1" si="94"/>
        <v>0.21655765155465748</v>
      </c>
      <c r="J505" s="126">
        <f t="shared" ca="1" si="91"/>
        <v>0.43327263526915982</v>
      </c>
      <c r="K505" s="145">
        <f t="shared" ca="1" si="95"/>
        <v>5.5544065137973195</v>
      </c>
      <c r="L505" s="146">
        <f ca="1">MAX(Routing!A$3,J504+K504)</f>
        <v>5.9835023578423687</v>
      </c>
      <c r="M505" s="144">
        <f ca="1">VLOOKUP(L505,Routing!A$3:D$23,4)+(L505-VLOOKUP(L505,Routing!A$3:A$23,1))*VLOOKUP(L505,Routing!A$3:E$23,5)</f>
        <v>0.21454789330908888</v>
      </c>
      <c r="N505" s="144">
        <f ca="1">VLOOKUP($L505,Routing!$A$3:$C$23,3)+($L505-VLOOKUP($L505,Routing!$A$3:$A$23,1))*VLOOKUP($L505,Routing!$A$3:$F$23,6)</f>
        <v>3.9731091353534982E-3</v>
      </c>
      <c r="O505" s="144">
        <f ca="1">VLOOKUP($L505,Routing!$A$3:$B$23,2)+($L505-VLOOKUP($L505,Routing!$A$3:$A$23,1))*VLOOKUP($L505,Routing!$A$3:$G$23,7)</f>
        <v>0.1986554567676749</v>
      </c>
      <c r="P505" s="90" t="str">
        <f t="shared" ca="1" si="92"/>
        <v/>
      </c>
      <c r="Q505" s="90" t="str">
        <f t="shared" ca="1" si="96"/>
        <v/>
      </c>
      <c r="R505" s="90"/>
      <c r="S505" s="90"/>
      <c r="T505" s="90"/>
    </row>
    <row r="506" spans="1:20" x14ac:dyDescent="0.2">
      <c r="A506" s="90">
        <f>+MassCurves!A473</f>
        <v>469</v>
      </c>
      <c r="B506" s="141">
        <f t="shared" si="85"/>
        <v>0.84224588950000001</v>
      </c>
      <c r="C506" s="126">
        <f t="shared" ca="1" si="88"/>
        <v>0.10775012999999972</v>
      </c>
      <c r="D506" s="142">
        <f t="shared" ca="1" si="89"/>
        <v>1.5384615384615382E-4</v>
      </c>
      <c r="E506" s="141">
        <f t="shared" ca="1" si="86"/>
        <v>0.47507692307692306</v>
      </c>
      <c r="F506" s="142">
        <f t="shared" ca="1" si="87"/>
        <v>0.15484342171013127</v>
      </c>
      <c r="G506" s="143">
        <f t="shared" ca="1" si="93"/>
        <v>9.2906053026079132</v>
      </c>
      <c r="H506" s="142">
        <f t="shared" ca="1" si="90"/>
        <v>6.1871563699992957E-2</v>
      </c>
      <c r="I506" s="126">
        <f t="shared" ca="1" si="94"/>
        <v>0.21671498541012424</v>
      </c>
      <c r="J506" s="126">
        <f t="shared" ca="1" si="91"/>
        <v>0.43358790540245495</v>
      </c>
      <c r="K506" s="145">
        <f t="shared" ca="1" si="95"/>
        <v>5.5582837740334226</v>
      </c>
      <c r="L506" s="146">
        <f ca="1">MAX(Routing!A$3,J505+K505)</f>
        <v>5.9876791490664791</v>
      </c>
      <c r="M506" s="144">
        <f ca="1">VLOOKUP(L506,Routing!A$3:D$23,4)+(L506-VLOOKUP(L506,Routing!A$3:A$23,1))*VLOOKUP(L506,Routing!A$3:E$23,5)</f>
        <v>0.21469765873146734</v>
      </c>
      <c r="N506" s="144">
        <f ca="1">VLOOKUP($L506,Routing!$A$3:$C$23,3)+($L506-VLOOKUP($L506,Routing!$A$3:$A$23,1))*VLOOKUP($L506,Routing!$A$3:$F$23,6)</f>
        <v>3.9758825691012471E-3</v>
      </c>
      <c r="O506" s="144">
        <f ca="1">VLOOKUP($L506,Routing!$A$3:$B$23,2)+($L506-VLOOKUP($L506,Routing!$A$3:$A$23,1))*VLOOKUP($L506,Routing!$A$3:$G$23,7)</f>
        <v>0.19879412845506239</v>
      </c>
      <c r="P506" s="90" t="str">
        <f t="shared" ca="1" si="92"/>
        <v/>
      </c>
      <c r="Q506" s="90" t="str">
        <f t="shared" ca="1" si="96"/>
        <v/>
      </c>
      <c r="R506" s="90"/>
      <c r="S506" s="90"/>
      <c r="T506" s="90"/>
    </row>
    <row r="507" spans="1:20" x14ac:dyDescent="0.2">
      <c r="A507" s="90">
        <f>+MassCurves!A474</f>
        <v>470</v>
      </c>
      <c r="B507" s="141">
        <f t="shared" si="85"/>
        <v>0.84404172499999996</v>
      </c>
      <c r="C507" s="126">
        <f t="shared" ca="1" si="88"/>
        <v>0.10775012999999972</v>
      </c>
      <c r="D507" s="142">
        <f t="shared" ca="1" si="89"/>
        <v>1.5384615384615382E-4</v>
      </c>
      <c r="E507" s="141">
        <f t="shared" ca="1" si="86"/>
        <v>0.47507692307692306</v>
      </c>
      <c r="F507" s="142">
        <f t="shared" ca="1" si="87"/>
        <v>0.15484342171013127</v>
      </c>
      <c r="G507" s="143">
        <f t="shared" ca="1" si="93"/>
        <v>9.2906053026078759</v>
      </c>
      <c r="H507" s="142">
        <f t="shared" ca="1" si="90"/>
        <v>6.2029499982149627E-2</v>
      </c>
      <c r="I507" s="126">
        <f t="shared" ca="1" si="94"/>
        <v>0.2168729216922809</v>
      </c>
      <c r="J507" s="126">
        <f t="shared" ca="1" si="91"/>
        <v>0.4339043834686086</v>
      </c>
      <c r="K507" s="145">
        <f t="shared" ca="1" si="95"/>
        <v>5.5621756447106296</v>
      </c>
      <c r="L507" s="146">
        <f ca="1">MAX(Routing!A$3,J506+K506)</f>
        <v>5.991871679435878</v>
      </c>
      <c r="M507" s="144">
        <f ca="1">VLOOKUP(L507,Routing!A$3:D$23,4)+(L507-VLOOKUP(L507,Routing!A$3:A$23,1))*VLOOKUP(L507,Routing!A$3:E$23,5)</f>
        <v>0.21484798850566891</v>
      </c>
      <c r="N507" s="144">
        <f ca="1">VLOOKUP($L507,Routing!$A$3:$C$23,3)+($L507-VLOOKUP($L507,Routing!$A$3:$A$23,1))*VLOOKUP($L507,Routing!$A$3:$F$23,6)</f>
        <v>3.9786664538086838E-3</v>
      </c>
      <c r="O507" s="144">
        <f ca="1">VLOOKUP($L507,Routing!$A$3:$B$23,2)+($L507-VLOOKUP($L507,Routing!$A$3:$A$23,1))*VLOOKUP($L507,Routing!$A$3:$G$23,7)</f>
        <v>0.19893332269043418</v>
      </c>
      <c r="P507" s="90" t="str">
        <f t="shared" ca="1" si="92"/>
        <v/>
      </c>
      <c r="Q507" s="90" t="str">
        <f t="shared" ca="1" si="96"/>
        <v/>
      </c>
      <c r="R507" s="90"/>
      <c r="S507" s="90"/>
      <c r="T507" s="90"/>
    </row>
    <row r="508" spans="1:20" x14ac:dyDescent="0.2">
      <c r="A508" s="90">
        <f>+MassCurves!A475</f>
        <v>471</v>
      </c>
      <c r="B508" s="141">
        <f t="shared" si="85"/>
        <v>0.84583756050000003</v>
      </c>
      <c r="C508" s="126">
        <f t="shared" ca="1" si="88"/>
        <v>0.10775013000000055</v>
      </c>
      <c r="D508" s="142">
        <f t="shared" ca="1" si="89"/>
        <v>1.5384615384615382E-4</v>
      </c>
      <c r="E508" s="141">
        <f t="shared" ca="1" si="86"/>
        <v>0.47507692307692306</v>
      </c>
      <c r="F508" s="142">
        <f t="shared" ca="1" si="87"/>
        <v>0.15484342171013249</v>
      </c>
      <c r="G508" s="143">
        <f t="shared" ca="1" si="93"/>
        <v>9.2906053026079132</v>
      </c>
      <c r="H508" s="142">
        <f t="shared" ca="1" si="90"/>
        <v>6.2188041770490345E-2</v>
      </c>
      <c r="I508" s="126">
        <f t="shared" ca="1" si="94"/>
        <v>0.21703146348062283</v>
      </c>
      <c r="J508" s="126">
        <f t="shared" ca="1" si="91"/>
        <v>0.43422207564631032</v>
      </c>
      <c r="K508" s="145">
        <f t="shared" ca="1" si="95"/>
        <v>5.5660821993758738</v>
      </c>
      <c r="L508" s="146">
        <f ca="1">MAX(Routing!A$3,J507+K507)</f>
        <v>5.9960800281792386</v>
      </c>
      <c r="M508" s="144">
        <f ca="1">VLOOKUP(L508,Routing!A$3:D$23,4)+(L508-VLOOKUP(L508,Routing!A$3:A$23,1))*VLOOKUP(L508,Routing!A$3:E$23,5)</f>
        <v>0.21499888547256232</v>
      </c>
      <c r="N508" s="144">
        <f ca="1">VLOOKUP($L508,Routing!$A$3:$C$23,3)+($L508-VLOOKUP($L508,Routing!$A$3:$A$23,1))*VLOOKUP($L508,Routing!$A$3:$F$23,6)</f>
        <v>3.9814608420844872E-3</v>
      </c>
      <c r="O508" s="144">
        <f ca="1">VLOOKUP($L508,Routing!$A$3:$B$23,2)+($L508-VLOOKUP($L508,Routing!$A$3:$A$23,1))*VLOOKUP($L508,Routing!$A$3:$G$23,7)</f>
        <v>0.19907304210422438</v>
      </c>
      <c r="P508" s="90" t="str">
        <f t="shared" ca="1" si="92"/>
        <v/>
      </c>
      <c r="Q508" s="90" t="str">
        <f t="shared" ca="1" si="96"/>
        <v/>
      </c>
      <c r="R508" s="90"/>
      <c r="S508" s="90"/>
      <c r="T508" s="90"/>
    </row>
    <row r="509" spans="1:20" x14ac:dyDescent="0.2">
      <c r="A509" s="90">
        <f>+MassCurves!A476</f>
        <v>472</v>
      </c>
      <c r="B509" s="141">
        <f t="shared" si="85"/>
        <v>0.84763339599999998</v>
      </c>
      <c r="C509" s="126">
        <f t="shared" ca="1" si="88"/>
        <v>0.10775012999999972</v>
      </c>
      <c r="D509" s="142">
        <f t="shared" ca="1" si="89"/>
        <v>1.5384615384615382E-4</v>
      </c>
      <c r="E509" s="141">
        <f t="shared" ca="1" si="86"/>
        <v>0.47507692307692306</v>
      </c>
      <c r="F509" s="142">
        <f t="shared" ca="1" si="87"/>
        <v>0.15484342171013127</v>
      </c>
      <c r="G509" s="143">
        <f t="shared" ca="1" si="93"/>
        <v>9.2906053026079132</v>
      </c>
      <c r="H509" s="142">
        <f t="shared" ca="1" si="90"/>
        <v>6.2347192164212951E-2</v>
      </c>
      <c r="I509" s="126">
        <f t="shared" ca="1" si="94"/>
        <v>0.21719061387434421</v>
      </c>
      <c r="J509" s="126">
        <f t="shared" ca="1" si="91"/>
        <v>0.43454098815381081</v>
      </c>
      <c r="K509" s="145">
        <f t="shared" ca="1" si="95"/>
        <v>5.5700035120374052</v>
      </c>
      <c r="L509" s="146">
        <f ca="1">MAX(Routing!A$3,J508+K508)</f>
        <v>6.0003042750221844</v>
      </c>
      <c r="M509" s="144">
        <f ca="1">VLOOKUP(L509,Routing!A$3:D$23,4)+(L509-VLOOKUP(L509,Routing!A$3:A$23,1))*VLOOKUP(L509,Routing!A$3:E$23,5)</f>
        <v>0.21515035249083528</v>
      </c>
      <c r="N509" s="144">
        <f ca="1">VLOOKUP($L509,Routing!$A$3:$C$23,3)+($L509-VLOOKUP($L509,Routing!$A$3:$A$23,1))*VLOOKUP($L509,Routing!$A$3:$F$23,6)</f>
        <v>3.9842657868673203E-3</v>
      </c>
      <c r="O509" s="144">
        <f ca="1">VLOOKUP($L509,Routing!$A$3:$B$23,2)+($L509-VLOOKUP($L509,Routing!$A$3:$A$23,1))*VLOOKUP($L509,Routing!$A$3:$G$23,7)</f>
        <v>0.19921328934336602</v>
      </c>
      <c r="P509" s="90" t="str">
        <f t="shared" ca="1" si="92"/>
        <v/>
      </c>
      <c r="Q509" s="90" t="str">
        <f t="shared" ca="1" si="96"/>
        <v/>
      </c>
      <c r="R509" s="90"/>
      <c r="S509" s="90"/>
      <c r="T509" s="90"/>
    </row>
    <row r="510" spans="1:20" x14ac:dyDescent="0.2">
      <c r="A510" s="90">
        <f>+MassCurves!A477</f>
        <v>473</v>
      </c>
      <c r="B510" s="141">
        <f t="shared" si="85"/>
        <v>0.84942923150000005</v>
      </c>
      <c r="C510" s="126">
        <f t="shared" ca="1" si="88"/>
        <v>0.10775013000000055</v>
      </c>
      <c r="D510" s="142">
        <f t="shared" ca="1" si="89"/>
        <v>1.5384615384615382E-4</v>
      </c>
      <c r="E510" s="141">
        <f t="shared" ca="1" si="86"/>
        <v>0.47507692307692306</v>
      </c>
      <c r="F510" s="142">
        <f t="shared" ca="1" si="87"/>
        <v>0.15484342171013249</v>
      </c>
      <c r="G510" s="143">
        <f t="shared" ca="1" si="93"/>
        <v>9.2906053026079132</v>
      </c>
      <c r="H510" s="142">
        <f t="shared" ca="1" si="90"/>
        <v>6.2506954282369118E-2</v>
      </c>
      <c r="I510" s="126">
        <f t="shared" ca="1" si="94"/>
        <v>0.21735037599250162</v>
      </c>
      <c r="J510" s="126">
        <f t="shared" ca="1" si="91"/>
        <v>0.43486112724921999</v>
      </c>
      <c r="K510" s="145">
        <f t="shared" ca="1" si="95"/>
        <v>5.573939657168423</v>
      </c>
      <c r="L510" s="146">
        <f ca="1">MAX(Routing!A$3,J509+K509)</f>
        <v>6.0045445001912157</v>
      </c>
      <c r="M510" s="144">
        <f ca="1">VLOOKUP(L510,Routing!A$3:D$23,4)+(L510-VLOOKUP(L510,Routing!A$3:A$23,1))*VLOOKUP(L510,Routing!A$3:E$23,5)</f>
        <v>0.2153023924371352</v>
      </c>
      <c r="N510" s="144">
        <f ca="1">VLOOKUP($L510,Routing!$A$3:$C$23,3)+($L510-VLOOKUP($L510,Routing!$A$3:$A$23,1))*VLOOKUP($L510,Routing!$A$3:$F$23,6)</f>
        <v>3.9870813414284298E-3</v>
      </c>
      <c r="O510" s="144">
        <f ca="1">VLOOKUP($L510,Routing!$A$3:$B$23,2)+($L510-VLOOKUP($L510,Routing!$A$3:$A$23,1))*VLOOKUP($L510,Routing!$A$3:$G$23,7)</f>
        <v>0.1993540670714215</v>
      </c>
      <c r="P510" s="90" t="str">
        <f t="shared" ca="1" si="92"/>
        <v/>
      </c>
      <c r="Q510" s="90" t="str">
        <f t="shared" ca="1" si="96"/>
        <v/>
      </c>
      <c r="R510" s="90"/>
      <c r="S510" s="90"/>
      <c r="T510" s="90"/>
    </row>
    <row r="511" spans="1:20" x14ac:dyDescent="0.2">
      <c r="A511" s="90">
        <f>+MassCurves!A478</f>
        <v>474</v>
      </c>
      <c r="B511" s="141">
        <f t="shared" si="85"/>
        <v>0.851225067</v>
      </c>
      <c r="C511" s="126">
        <f t="shared" ca="1" si="88"/>
        <v>0.10775012999999972</v>
      </c>
      <c r="D511" s="142">
        <f t="shared" ca="1" si="89"/>
        <v>1.5384615384615382E-4</v>
      </c>
      <c r="E511" s="141">
        <f t="shared" ca="1" si="86"/>
        <v>0.47507692307692306</v>
      </c>
      <c r="F511" s="142">
        <f t="shared" ca="1" si="87"/>
        <v>0.15484342171013127</v>
      </c>
      <c r="G511" s="143">
        <f t="shared" ca="1" si="93"/>
        <v>9.2906053026079132</v>
      </c>
      <c r="H511" s="142">
        <f t="shared" ca="1" si="90"/>
        <v>6.266733126401737E-2</v>
      </c>
      <c r="I511" s="126">
        <f t="shared" ca="1" si="94"/>
        <v>0.21751075297414862</v>
      </c>
      <c r="J511" s="126">
        <f t="shared" ca="1" si="91"/>
        <v>0.43518249923081448</v>
      </c>
      <c r="K511" s="145">
        <f t="shared" ca="1" si="95"/>
        <v>5.5778907097107355</v>
      </c>
      <c r="L511" s="146">
        <f ca="1">MAX(Routing!A$3,J510+K510)</f>
        <v>6.0088007844176428</v>
      </c>
      <c r="M511" s="144">
        <f ca="1">VLOOKUP(L511,Routing!A$3:D$23,4)+(L511-VLOOKUP(L511,Routing!A$3:A$23,1))*VLOOKUP(L511,Routing!A$3:E$23,5)</f>
        <v>0.21545500820621027</v>
      </c>
      <c r="N511" s="144">
        <f ca="1">VLOOKUP($L511,Routing!$A$3:$C$23,3)+($L511-VLOOKUP($L511,Routing!$A$3:$A$23,1))*VLOOKUP($L511,Routing!$A$3:$F$23,6)</f>
        <v>3.9899075593742648E-3</v>
      </c>
      <c r="O511" s="144">
        <f ca="1">VLOOKUP($L511,Routing!$A$3:$B$23,2)+($L511-VLOOKUP($L511,Routing!$A$3:$A$23,1))*VLOOKUP($L511,Routing!$A$3:$G$23,7)</f>
        <v>0.19949537796871322</v>
      </c>
      <c r="P511" s="90" t="str">
        <f t="shared" ca="1" si="92"/>
        <v/>
      </c>
      <c r="Q511" s="90" t="str">
        <f t="shared" ca="1" si="96"/>
        <v/>
      </c>
      <c r="R511" s="90"/>
      <c r="S511" s="90"/>
      <c r="T511" s="90"/>
    </row>
    <row r="512" spans="1:20" x14ac:dyDescent="0.2">
      <c r="A512" s="90">
        <f>+MassCurves!A479</f>
        <v>475</v>
      </c>
      <c r="B512" s="141">
        <f t="shared" si="85"/>
        <v>0.85302090249999996</v>
      </c>
      <c r="C512" s="126">
        <f t="shared" ca="1" si="88"/>
        <v>0.10775012999999972</v>
      </c>
      <c r="D512" s="142">
        <f t="shared" ca="1" si="89"/>
        <v>1.5384615384615382E-4</v>
      </c>
      <c r="E512" s="141">
        <f t="shared" ca="1" si="86"/>
        <v>0.47507692307692306</v>
      </c>
      <c r="F512" s="142">
        <f t="shared" ca="1" si="87"/>
        <v>0.15484342171013127</v>
      </c>
      <c r="G512" s="143">
        <f t="shared" ca="1" si="93"/>
        <v>9.2906053026078759</v>
      </c>
      <c r="H512" s="142">
        <f t="shared" ca="1" si="90"/>
        <v>6.2828326268376977E-2</v>
      </c>
      <c r="I512" s="126">
        <f t="shared" ca="1" si="94"/>
        <v>0.21767174797850825</v>
      </c>
      <c r="J512" s="126">
        <f t="shared" ca="1" si="91"/>
        <v>0.43550511043735185</v>
      </c>
      <c r="K512" s="145">
        <f t="shared" ca="1" si="95"/>
        <v>5.5818567450784471</v>
      </c>
      <c r="L512" s="146">
        <f ca="1">MAX(Routing!A$3,J511+K511)</f>
        <v>6.0130732089415497</v>
      </c>
      <c r="M512" s="144">
        <f ca="1">VLOOKUP(L512,Routing!A$3:D$23,4)+(L512-VLOOKUP(L512,Routing!A$3:A$23,1))*VLOOKUP(L512,Routing!A$3:E$23,5)</f>
        <v>0.21560820271105155</v>
      </c>
      <c r="N512" s="144">
        <f ca="1">VLOOKUP($L512,Routing!$A$3:$C$23,3)+($L512-VLOOKUP($L512,Routing!$A$3:$A$23,1))*VLOOKUP($L512,Routing!$A$3:$F$23,6)</f>
        <v>3.9927444946491033E-3</v>
      </c>
      <c r="O512" s="144">
        <f ca="1">VLOOKUP($L512,Routing!$A$3:$B$23,2)+($L512-VLOOKUP($L512,Routing!$A$3:$A$23,1))*VLOOKUP($L512,Routing!$A$3:$G$23,7)</f>
        <v>0.19963722473245515</v>
      </c>
      <c r="P512" s="90" t="str">
        <f t="shared" ca="1" si="92"/>
        <v/>
      </c>
      <c r="Q512" s="90" t="str">
        <f t="shared" ca="1" si="96"/>
        <v/>
      </c>
      <c r="R512" s="90"/>
      <c r="S512" s="90"/>
      <c r="T512" s="90"/>
    </row>
    <row r="513" spans="1:20" x14ac:dyDescent="0.2">
      <c r="A513" s="90">
        <f>+MassCurves!A480</f>
        <v>476</v>
      </c>
      <c r="B513" s="141">
        <f t="shared" si="85"/>
        <v>0.85481673800000002</v>
      </c>
      <c r="C513" s="126">
        <f t="shared" ca="1" si="88"/>
        <v>0.10775012999999972</v>
      </c>
      <c r="D513" s="142">
        <f t="shared" ca="1" si="89"/>
        <v>1.5384615384615382E-4</v>
      </c>
      <c r="E513" s="141">
        <f t="shared" ca="1" si="86"/>
        <v>0.47507692307692306</v>
      </c>
      <c r="F513" s="142">
        <f t="shared" ca="1" si="87"/>
        <v>0.15484342171013127</v>
      </c>
      <c r="G513" s="143">
        <f t="shared" ca="1" si="93"/>
        <v>9.2906053026078759</v>
      </c>
      <c r="H513" s="142">
        <f t="shared" ca="1" si="90"/>
        <v>6.2989942474983907E-2</v>
      </c>
      <c r="I513" s="126">
        <f t="shared" ca="1" si="94"/>
        <v>0.21783336418511517</v>
      </c>
      <c r="J513" s="126">
        <f t="shared" ca="1" si="91"/>
        <v>0.43582896724837605</v>
      </c>
      <c r="K513" s="145">
        <f t="shared" ca="1" si="95"/>
        <v>5.585837839161659</v>
      </c>
      <c r="L513" s="146">
        <f ca="1">MAX(Routing!A$3,J512+K512)</f>
        <v>6.0173618555157988</v>
      </c>
      <c r="M513" s="144">
        <f ca="1">VLOOKUP(L513,Routing!A$3:D$23,4)+(L513-VLOOKUP(L513,Routing!A$3:A$23,1))*VLOOKUP(L513,Routing!A$3:E$23,5)</f>
        <v>0.21576197888303658</v>
      </c>
      <c r="N513" s="144">
        <f ca="1">VLOOKUP($L513,Routing!$A$3:$C$23,3)+($L513-VLOOKUP($L513,Routing!$A$3:$A$23,1))*VLOOKUP($L513,Routing!$A$3:$F$23,6)</f>
        <v>3.9955922015377145E-3</v>
      </c>
      <c r="O513" s="144">
        <f ca="1">VLOOKUP($L513,Routing!$A$3:$B$23,2)+($L513-VLOOKUP($L513,Routing!$A$3:$A$23,1))*VLOOKUP($L513,Routing!$A$3:$G$23,7)</f>
        <v>0.19977961007688574</v>
      </c>
      <c r="P513" s="90" t="str">
        <f t="shared" ca="1" si="92"/>
        <v/>
      </c>
      <c r="Q513" s="90" t="str">
        <f t="shared" ca="1" si="96"/>
        <v/>
      </c>
      <c r="R513" s="90"/>
      <c r="S513" s="90"/>
      <c r="T513" s="90"/>
    </row>
    <row r="514" spans="1:20" x14ac:dyDescent="0.2">
      <c r="A514" s="90">
        <f>+MassCurves!A481</f>
        <v>477</v>
      </c>
      <c r="B514" s="141">
        <f t="shared" si="85"/>
        <v>0.85661257349999997</v>
      </c>
      <c r="C514" s="126">
        <f t="shared" ca="1" si="88"/>
        <v>0.10775012999999972</v>
      </c>
      <c r="D514" s="142">
        <f t="shared" ca="1" si="89"/>
        <v>1.5384615384615382E-4</v>
      </c>
      <c r="E514" s="141">
        <f t="shared" ca="1" si="86"/>
        <v>0.47507692307692306</v>
      </c>
      <c r="F514" s="142">
        <f t="shared" ca="1" si="87"/>
        <v>0.15484342171013127</v>
      </c>
      <c r="G514" s="143">
        <f t="shared" ca="1" si="93"/>
        <v>9.2906053026078759</v>
      </c>
      <c r="H514" s="142">
        <f t="shared" ca="1" si="90"/>
        <v>6.3152183083847485E-2</v>
      </c>
      <c r="I514" s="126">
        <f t="shared" ca="1" si="94"/>
        <v>0.21799560479397875</v>
      </c>
      <c r="J514" s="126">
        <f t="shared" ca="1" si="91"/>
        <v>0.43615407608453882</v>
      </c>
      <c r="K514" s="145">
        <f t="shared" ca="1" si="95"/>
        <v>5.5898340683302017</v>
      </c>
      <c r="L514" s="146">
        <f ca="1">MAX(Routing!A$3,J513+K513)</f>
        <v>6.0216668064100354</v>
      </c>
      <c r="M514" s="144">
        <f ca="1">VLOOKUP(L514,Routing!A$3:D$23,4)+(L514-VLOOKUP(L514,Routing!A$3:A$23,1))*VLOOKUP(L514,Routing!A$3:E$23,5)</f>
        <v>0.21591633967207297</v>
      </c>
      <c r="N514" s="144">
        <f ca="1">VLOOKUP($L514,Routing!$A$3:$C$23,3)+($L514-VLOOKUP($L514,Routing!$A$3:$A$23,1))*VLOOKUP($L514,Routing!$A$3:$F$23,6)</f>
        <v>3.998450734668018E-3</v>
      </c>
      <c r="O514" s="144">
        <f ca="1">VLOOKUP($L514,Routing!$A$3:$B$23,2)+($L514-VLOOKUP($L514,Routing!$A$3:$A$23,1))*VLOOKUP($L514,Routing!$A$3:$G$23,7)</f>
        <v>0.19992253673340091</v>
      </c>
      <c r="P514" s="90" t="str">
        <f t="shared" ca="1" si="92"/>
        <v/>
      </c>
      <c r="Q514" s="90" t="str">
        <f t="shared" ca="1" si="96"/>
        <v/>
      </c>
      <c r="R514" s="90"/>
      <c r="S514" s="90"/>
      <c r="T514" s="90"/>
    </row>
    <row r="515" spans="1:20" x14ac:dyDescent="0.2">
      <c r="A515" s="90">
        <f>+MassCurves!A482</f>
        <v>478</v>
      </c>
      <c r="B515" s="141">
        <f t="shared" si="85"/>
        <v>0.85840840900000004</v>
      </c>
      <c r="C515" s="126">
        <f t="shared" ca="1" si="88"/>
        <v>0.10775013000000055</v>
      </c>
      <c r="D515" s="142">
        <f t="shared" ca="1" si="89"/>
        <v>1.5384615384615382E-4</v>
      </c>
      <c r="E515" s="141">
        <f t="shared" ca="1" si="86"/>
        <v>0.47507692307692306</v>
      </c>
      <c r="F515" s="142">
        <f t="shared" ca="1" si="87"/>
        <v>0.15484342171013249</v>
      </c>
      <c r="G515" s="143">
        <f t="shared" ca="1" si="93"/>
        <v>9.2906053026079132</v>
      </c>
      <c r="H515" s="142">
        <f t="shared" ca="1" si="90"/>
        <v>6.3315051315608994E-2</v>
      </c>
      <c r="I515" s="126">
        <f t="shared" ca="1" si="94"/>
        <v>0.21815847302574148</v>
      </c>
      <c r="J515" s="126">
        <f t="shared" ca="1" si="91"/>
        <v>0.43648044340791203</v>
      </c>
      <c r="K515" s="145">
        <f t="shared" ca="1" si="95"/>
        <v>5.5938455094373802</v>
      </c>
      <c r="L515" s="146">
        <f ca="1">MAX(Routing!A$3,J514+K514)</f>
        <v>6.0259881444147405</v>
      </c>
      <c r="M515" s="144">
        <f ca="1">VLOOKUP(L515,Routing!A$3:D$23,4)+(L515-VLOOKUP(L515,Routing!A$3:A$23,1))*VLOOKUP(L515,Routing!A$3:E$23,5)</f>
        <v>0.21607128804674366</v>
      </c>
      <c r="N515" s="144">
        <f ca="1">VLOOKUP($L515,Routing!$A$3:$C$23,3)+($L515-VLOOKUP($L515,Routing!$A$3:$A$23,1))*VLOOKUP($L515,Routing!$A$3:$F$23,6)</f>
        <v>4.001320149013771E-3</v>
      </c>
      <c r="O515" s="144">
        <f ca="1">VLOOKUP($L515,Routing!$A$3:$B$23,2)+($L515-VLOOKUP($L515,Routing!$A$3:$A$23,1))*VLOOKUP($L515,Routing!$A$3:$G$23,7)</f>
        <v>0.20006600745068859</v>
      </c>
      <c r="P515" s="90" t="str">
        <f t="shared" ca="1" si="92"/>
        <v/>
      </c>
      <c r="Q515" s="90" t="str">
        <f t="shared" ca="1" si="96"/>
        <v/>
      </c>
      <c r="R515" s="90"/>
      <c r="S515" s="90"/>
      <c r="T515" s="90"/>
    </row>
    <row r="516" spans="1:20" x14ac:dyDescent="0.2">
      <c r="A516" s="90">
        <f>+MassCurves!A483</f>
        <v>479</v>
      </c>
      <c r="B516" s="141">
        <f t="shared" si="85"/>
        <v>0.86020424449999999</v>
      </c>
      <c r="C516" s="126">
        <f t="shared" ca="1" si="88"/>
        <v>0.10775012999999972</v>
      </c>
      <c r="D516" s="142">
        <f t="shared" ca="1" si="89"/>
        <v>1.5384615384615382E-4</v>
      </c>
      <c r="E516" s="141">
        <f t="shared" ca="1" si="86"/>
        <v>0.47507692307692306</v>
      </c>
      <c r="F516" s="142">
        <f t="shared" ca="1" si="87"/>
        <v>0.15484342171013127</v>
      </c>
      <c r="G516" s="143">
        <f t="shared" ca="1" si="93"/>
        <v>9.2906053026079132</v>
      </c>
      <c r="H516" s="142">
        <f t="shared" ca="1" si="90"/>
        <v>6.3478550411701404E-2</v>
      </c>
      <c r="I516" s="126">
        <f t="shared" ca="1" si="94"/>
        <v>0.21832197212183269</v>
      </c>
      <c r="J516" s="126">
        <f t="shared" ca="1" si="91"/>
        <v>0.43680807572231561</v>
      </c>
      <c r="K516" s="145">
        <f t="shared" ca="1" si="95"/>
        <v>5.597872239823773</v>
      </c>
      <c r="L516" s="146">
        <f ca="1">MAX(Routing!A$3,J515+K515)</f>
        <v>6.0303259528452919</v>
      </c>
      <c r="M516" s="144">
        <f ca="1">VLOOKUP(L516,Routing!A$3:D$23,4)+(L516-VLOOKUP(L516,Routing!A$3:A$23,1))*VLOOKUP(L516,Routing!A$3:E$23,5)</f>
        <v>0.2162268269944527</v>
      </c>
      <c r="N516" s="144">
        <f ca="1">VLOOKUP($L516,Routing!$A$3:$C$23,3)+($L516-VLOOKUP($L516,Routing!$A$3:$A$23,1))*VLOOKUP($L516,Routing!$A$3:$F$23,6)</f>
        <v>4.0042004998972714E-3</v>
      </c>
      <c r="O516" s="144">
        <f ca="1">VLOOKUP($L516,Routing!$A$3:$B$23,2)+($L516-VLOOKUP($L516,Routing!$A$3:$A$23,1))*VLOOKUP($L516,Routing!$A$3:$G$23,7)</f>
        <v>0.20021002499486359</v>
      </c>
      <c r="P516" s="90" t="str">
        <f t="shared" ca="1" si="92"/>
        <v/>
      </c>
      <c r="Q516" s="90" t="str">
        <f t="shared" ca="1" si="96"/>
        <v/>
      </c>
      <c r="R516" s="90"/>
      <c r="S516" s="90"/>
      <c r="T516" s="90"/>
    </row>
    <row r="517" spans="1:20" x14ac:dyDescent="0.2">
      <c r="A517" s="90">
        <f>+MassCurves!A484</f>
        <v>480</v>
      </c>
      <c r="B517" s="141">
        <f t="shared" si="85"/>
        <v>0.86200008000000006</v>
      </c>
      <c r="C517" s="126">
        <f t="shared" ca="1" si="88"/>
        <v>0.10775013000000055</v>
      </c>
      <c r="D517" s="142">
        <f t="shared" ca="1" si="89"/>
        <v>1.5384615384615382E-4</v>
      </c>
      <c r="E517" s="141">
        <f t="shared" ca="1" si="86"/>
        <v>0.47507692307692306</v>
      </c>
      <c r="F517" s="142">
        <f t="shared" ca="1" si="87"/>
        <v>0.15484342171013249</v>
      </c>
      <c r="G517" s="143">
        <f t="shared" ca="1" si="93"/>
        <v>9.2906053026079132</v>
      </c>
      <c r="H517" s="142">
        <f t="shared" ca="1" si="90"/>
        <v>6.3642683634510727E-2</v>
      </c>
      <c r="I517" s="126">
        <f t="shared" ca="1" si="94"/>
        <v>0.21848610534464322</v>
      </c>
      <c r="J517" s="126">
        <f t="shared" ca="1" si="91"/>
        <v>0.43713697957363729</v>
      </c>
      <c r="K517" s="145">
        <f t="shared" ca="1" si="95"/>
        <v>5.6019143373210198</v>
      </c>
      <c r="L517" s="146">
        <f ca="1">MAX(Routing!A$3,J516+K516)</f>
        <v>6.0346803155460886</v>
      </c>
      <c r="M517" s="144">
        <f ca="1">VLOOKUP(L517,Routing!A$3:D$23,4)+(L517-VLOOKUP(L517,Routing!A$3:A$23,1))*VLOOKUP(L517,Routing!A$3:E$23,5)</f>
        <v>0.21638295952157288</v>
      </c>
      <c r="N517" s="144">
        <f ca="1">VLOOKUP($L517,Routing!$A$3:$C$23,3)+($L517-VLOOKUP($L517,Routing!$A$3:$A$23,1))*VLOOKUP($L517,Routing!$A$3:$F$23,6)</f>
        <v>4.0070918429920901E-3</v>
      </c>
      <c r="O517" s="144">
        <f ca="1">VLOOKUP($L517,Routing!$A$3:$B$23,2)+($L517-VLOOKUP($L517,Routing!$A$3:$A$23,1))*VLOOKUP($L517,Routing!$A$3:$G$23,7)</f>
        <v>0.20035459214960452</v>
      </c>
      <c r="P517" s="90" t="str">
        <f t="shared" ca="1" si="92"/>
        <v/>
      </c>
      <c r="Q517" s="90" t="str">
        <f t="shared" ca="1" si="96"/>
        <v/>
      </c>
      <c r="R517" s="90"/>
      <c r="S517" s="90"/>
      <c r="T517" s="90"/>
    </row>
    <row r="518" spans="1:20" x14ac:dyDescent="0.2">
      <c r="A518" s="90">
        <f>+MassCurves!A485</f>
        <v>481</v>
      </c>
      <c r="B518" s="141">
        <f t="shared" si="85"/>
        <v>0.86379591550000001</v>
      </c>
      <c r="C518" s="126">
        <f t="shared" ca="1" si="88"/>
        <v>0.10775012999999972</v>
      </c>
      <c r="D518" s="142">
        <f t="shared" ca="1" si="89"/>
        <v>1.5384615384615382E-4</v>
      </c>
      <c r="E518" s="141">
        <f t="shared" ca="1" si="86"/>
        <v>0.47507692307692306</v>
      </c>
      <c r="F518" s="142">
        <f t="shared" ca="1" si="87"/>
        <v>0.15484342171013127</v>
      </c>
      <c r="G518" s="143">
        <f t="shared" ca="1" si="93"/>
        <v>9.2906053026079132</v>
      </c>
      <c r="H518" s="142">
        <f t="shared" ca="1" si="90"/>
        <v>6.3807454267538741E-2</v>
      </c>
      <c r="I518" s="126">
        <f t="shared" ca="1" si="94"/>
        <v>0.21865087597767002</v>
      </c>
      <c r="J518" s="126">
        <f t="shared" ca="1" si="91"/>
        <v>0.4374671615501593</v>
      </c>
      <c r="K518" s="145">
        <f t="shared" ca="1" si="95"/>
        <v>5.6059718802556748</v>
      </c>
      <c r="L518" s="146">
        <f ca="1">MAX(Routing!A$3,J517+K517)</f>
        <v>6.0390513168946569</v>
      </c>
      <c r="M518" s="144">
        <f ca="1">VLOOKUP(L518,Routing!A$3:D$23,4)+(L518-VLOOKUP(L518,Routing!A$3:A$23,1))*VLOOKUP(L518,Routing!A$3:E$23,5)</f>
        <v>0.21653968865359327</v>
      </c>
      <c r="N518" s="144">
        <f ca="1">VLOOKUP($L518,Routing!$A$3:$C$23,3)+($L518-VLOOKUP($L518,Routing!$A$3:$A$23,1))*VLOOKUP($L518,Routing!$A$3:$F$23,6)</f>
        <v>4.0099942343258012E-3</v>
      </c>
      <c r="O518" s="144">
        <f ca="1">VLOOKUP($L518,Routing!$A$3:$B$23,2)+($L518-VLOOKUP($L518,Routing!$A$3:$A$23,1))*VLOOKUP($L518,Routing!$A$3:$G$23,7)</f>
        <v>0.20049971171629005</v>
      </c>
      <c r="P518" s="90" t="str">
        <f t="shared" ca="1" si="92"/>
        <v/>
      </c>
      <c r="Q518" s="90" t="str">
        <f t="shared" ca="1" si="96"/>
        <v/>
      </c>
      <c r="R518" s="90"/>
      <c r="S518" s="90"/>
      <c r="T518" s="90"/>
    </row>
    <row r="519" spans="1:20" x14ac:dyDescent="0.2">
      <c r="A519" s="90">
        <f>+MassCurves!A486</f>
        <v>482</v>
      </c>
      <c r="B519" s="141">
        <f t="shared" si="85"/>
        <v>0.86559175099999996</v>
      </c>
      <c r="C519" s="126">
        <f t="shared" ca="1" si="88"/>
        <v>0.10775012999999972</v>
      </c>
      <c r="D519" s="142">
        <f t="shared" ca="1" si="89"/>
        <v>1.5384615384615382E-4</v>
      </c>
      <c r="E519" s="141">
        <f t="shared" ca="1" si="86"/>
        <v>0.47507692307692306</v>
      </c>
      <c r="F519" s="142">
        <f t="shared" ca="1" si="87"/>
        <v>0.15484342171013127</v>
      </c>
      <c r="G519" s="143">
        <f t="shared" ca="1" si="93"/>
        <v>9.2906053026078759</v>
      </c>
      <c r="H519" s="142">
        <f t="shared" ca="1" si="90"/>
        <v>6.3972865615567143E-2</v>
      </c>
      <c r="I519" s="126">
        <f t="shared" ca="1" si="94"/>
        <v>0.21881628732569841</v>
      </c>
      <c r="J519" s="126">
        <f t="shared" ca="1" si="91"/>
        <v>0.43779862828289423</v>
      </c>
      <c r="K519" s="145">
        <f t="shared" ca="1" si="95"/>
        <v>5.6100449474530532</v>
      </c>
      <c r="L519" s="146">
        <f ca="1">MAX(Routing!A$3,J518+K518)</f>
        <v>6.0434390418058346</v>
      </c>
      <c r="M519" s="144">
        <f ca="1">VLOOKUP(L519,Routing!A$3:D$23,4)+(L519-VLOOKUP(L519,Routing!A$3:A$23,1))*VLOOKUP(L519,Routing!A$3:E$23,5)</f>
        <v>0.21669701743526895</v>
      </c>
      <c r="N519" s="144">
        <f ca="1">VLOOKUP($L519,Routing!$A$3:$C$23,3)+($L519-VLOOKUP($L519,Routing!$A$3:$A$23,1))*VLOOKUP($L519,Routing!$A$3:$F$23,6)</f>
        <v>4.0129077302827583E-3</v>
      </c>
      <c r="O519" s="144">
        <f ca="1">VLOOKUP($L519,Routing!$A$3:$B$23,2)+($L519-VLOOKUP($L519,Routing!$A$3:$A$23,1))*VLOOKUP($L519,Routing!$A$3:$G$23,7)</f>
        <v>0.20064538651413791</v>
      </c>
      <c r="P519" s="90" t="str">
        <f t="shared" ca="1" si="92"/>
        <v/>
      </c>
      <c r="Q519" s="90" t="str">
        <f t="shared" ca="1" si="96"/>
        <v/>
      </c>
      <c r="R519" s="90"/>
      <c r="S519" s="90"/>
      <c r="T519" s="90"/>
    </row>
    <row r="520" spans="1:20" x14ac:dyDescent="0.2">
      <c r="A520" s="90">
        <f>+MassCurves!A487</f>
        <v>483</v>
      </c>
      <c r="B520" s="141">
        <f t="shared" si="85"/>
        <v>0.86738758650000003</v>
      </c>
      <c r="C520" s="126">
        <f t="shared" ca="1" si="88"/>
        <v>0.10775013000000055</v>
      </c>
      <c r="D520" s="142">
        <f t="shared" ca="1" si="89"/>
        <v>1.5384615384615382E-4</v>
      </c>
      <c r="E520" s="141">
        <f t="shared" ca="1" si="86"/>
        <v>0.47507692307692306</v>
      </c>
      <c r="F520" s="142">
        <f t="shared" ca="1" si="87"/>
        <v>0.15484342171013249</v>
      </c>
      <c r="G520" s="143">
        <f t="shared" ca="1" si="93"/>
        <v>9.2906053026079132</v>
      </c>
      <c r="H520" s="142">
        <f t="shared" ca="1" si="90"/>
        <v>6.4138921004823282E-2</v>
      </c>
      <c r="I520" s="126">
        <f t="shared" ca="1" si="94"/>
        <v>0.21898234271495576</v>
      </c>
      <c r="J520" s="126">
        <f t="shared" ca="1" si="91"/>
        <v>0.43813138644590599</v>
      </c>
      <c r="K520" s="145">
        <f t="shared" ca="1" si="95"/>
        <v>5.6141336182411417</v>
      </c>
      <c r="L520" s="146">
        <f ca="1">MAX(Routing!A$3,J519+K519)</f>
        <v>6.0478435757359472</v>
      </c>
      <c r="M520" s="144">
        <f ca="1">VLOOKUP(L520,Routing!A$3:D$23,4)+(L520-VLOOKUP(L520,Routing!A$3:A$23,1))*VLOOKUP(L520,Routing!A$3:E$23,5)</f>
        <v>0.21685494893077101</v>
      </c>
      <c r="N520" s="144">
        <f ca="1">VLOOKUP($L520,Routing!$A$3:$C$23,3)+($L520-VLOOKUP($L520,Routing!$A$3:$A$23,1))*VLOOKUP($L520,Routing!$A$3:$F$23,6)</f>
        <v>4.0158323876068698E-3</v>
      </c>
      <c r="O520" s="144">
        <f ca="1">VLOOKUP($L520,Routing!$A$3:$B$23,2)+($L520-VLOOKUP($L520,Routing!$A$3:$A$23,1))*VLOOKUP($L520,Routing!$A$3:$G$23,7)</f>
        <v>0.20079161938034351</v>
      </c>
      <c r="P520" s="90" t="str">
        <f t="shared" ca="1" si="92"/>
        <v/>
      </c>
      <c r="Q520" s="90" t="str">
        <f t="shared" ca="1" si="96"/>
        <v/>
      </c>
      <c r="R520" s="90"/>
      <c r="S520" s="90"/>
      <c r="T520" s="90"/>
    </row>
    <row r="521" spans="1:20" x14ac:dyDescent="0.2">
      <c r="A521" s="90">
        <f>+MassCurves!A488</f>
        <v>484</v>
      </c>
      <c r="B521" s="141">
        <f t="shared" si="85"/>
        <v>0.86918342199999998</v>
      </c>
      <c r="C521" s="126">
        <f t="shared" ca="1" si="88"/>
        <v>0.10775012999999972</v>
      </c>
      <c r="D521" s="142">
        <f t="shared" ca="1" si="89"/>
        <v>1.5384615384615382E-4</v>
      </c>
      <c r="E521" s="141">
        <f t="shared" ca="1" si="86"/>
        <v>0.47507692307692306</v>
      </c>
      <c r="F521" s="142">
        <f t="shared" ca="1" si="87"/>
        <v>0.15484342171013127</v>
      </c>
      <c r="G521" s="143">
        <f t="shared" ca="1" si="93"/>
        <v>9.2906053026079132</v>
      </c>
      <c r="H521" s="142">
        <f t="shared" ca="1" si="90"/>
        <v>6.4305623783147484E-2</v>
      </c>
      <c r="I521" s="126">
        <f t="shared" ca="1" si="94"/>
        <v>0.21914904549327874</v>
      </c>
      <c r="J521" s="126">
        <f t="shared" ca="1" si="91"/>
        <v>0.438465442756658</v>
      </c>
      <c r="K521" s="145">
        <f t="shared" ca="1" si="95"/>
        <v>5.6182379724545166</v>
      </c>
      <c r="L521" s="146">
        <f ca="1">MAX(Routing!A$3,J520+K520)</f>
        <v>6.0522650046870474</v>
      </c>
      <c r="M521" s="144">
        <f ca="1">VLOOKUP(L521,Routing!A$3:D$23,4)+(L521-VLOOKUP(L521,Routing!A$3:A$23,1))*VLOOKUP(L521,Routing!A$3:E$23,5)</f>
        <v>0.21701348622383834</v>
      </c>
      <c r="N521" s="144">
        <f ca="1">VLOOKUP($L521,Routing!$A$3:$C$23,3)+($L521-VLOOKUP($L521,Routing!$A$3:$A$23,1))*VLOOKUP($L521,Routing!$A$3:$F$23,6)</f>
        <v>4.0187682634044136E-3</v>
      </c>
      <c r="O521" s="144">
        <f ca="1">VLOOKUP($L521,Routing!$A$3:$B$23,2)+($L521-VLOOKUP($L521,Routing!$A$3:$A$23,1))*VLOOKUP($L521,Routing!$A$3:$G$23,7)</f>
        <v>0.20093841317022068</v>
      </c>
      <c r="P521" s="90" t="str">
        <f t="shared" ca="1" si="92"/>
        <v/>
      </c>
      <c r="Q521" s="90" t="str">
        <f t="shared" ca="1" si="96"/>
        <v/>
      </c>
      <c r="R521" s="90"/>
      <c r="S521" s="90"/>
      <c r="T521" s="90"/>
    </row>
    <row r="522" spans="1:20" x14ac:dyDescent="0.2">
      <c r="A522" s="90">
        <f>+MassCurves!A489</f>
        <v>485</v>
      </c>
      <c r="B522" s="141">
        <f t="shared" si="85"/>
        <v>0.87097925750000005</v>
      </c>
      <c r="C522" s="126">
        <f t="shared" ca="1" si="88"/>
        <v>0.10775013000000055</v>
      </c>
      <c r="D522" s="142">
        <f t="shared" ca="1" si="89"/>
        <v>1.5384615384615382E-4</v>
      </c>
      <c r="E522" s="141">
        <f t="shared" ca="1" si="86"/>
        <v>0.47507692307692306</v>
      </c>
      <c r="F522" s="142">
        <f t="shared" ca="1" si="87"/>
        <v>0.15484342171013249</v>
      </c>
      <c r="G522" s="143">
        <f t="shared" ca="1" si="93"/>
        <v>9.2906053026079132</v>
      </c>
      <c r="H522" s="142">
        <f t="shared" ca="1" si="90"/>
        <v>6.447297732016169E-2</v>
      </c>
      <c r="I522" s="126">
        <f t="shared" ca="1" si="94"/>
        <v>0.21931639903029418</v>
      </c>
      <c r="J522" s="126">
        <f t="shared" ca="1" si="91"/>
        <v>0.43880080397634602</v>
      </c>
      <c r="K522" s="145">
        <f t="shared" ca="1" si="95"/>
        <v>5.6223580904382793</v>
      </c>
      <c r="L522" s="146">
        <f ca="1">MAX(Routing!A$3,J521+K521)</f>
        <v>6.0567034152111745</v>
      </c>
      <c r="M522" s="144">
        <f ca="1">VLOOKUP(L522,Routing!A$3:D$23,4)+(L522-VLOOKUP(L522,Routing!A$3:A$23,1))*VLOOKUP(L522,Routing!A$3:E$23,5)</f>
        <v>0.21717263241793056</v>
      </c>
      <c r="N522" s="144">
        <f ca="1">VLOOKUP($L522,Routing!$A$3:$C$23,3)+($L522-VLOOKUP($L522,Routing!$A$3:$A$23,1))*VLOOKUP($L522,Routing!$A$3:$F$23,6)</f>
        <v>4.0217154151468617E-3</v>
      </c>
      <c r="O522" s="144">
        <f ca="1">VLOOKUP($L522,Routing!$A$3:$B$23,2)+($L522-VLOOKUP($L522,Routing!$A$3:$A$23,1))*VLOOKUP($L522,Routing!$A$3:$G$23,7)</f>
        <v>0.2010857707573431</v>
      </c>
      <c r="P522" s="90" t="str">
        <f t="shared" ca="1" si="92"/>
        <v/>
      </c>
      <c r="Q522" s="90" t="str">
        <f t="shared" ca="1" si="96"/>
        <v/>
      </c>
      <c r="R522" s="90"/>
      <c r="S522" s="90"/>
      <c r="T522" s="90"/>
    </row>
    <row r="523" spans="1:20" x14ac:dyDescent="0.2">
      <c r="A523" s="90">
        <f>+MassCurves!A490</f>
        <v>486</v>
      </c>
      <c r="B523" s="141">
        <f t="shared" si="85"/>
        <v>0.872775093</v>
      </c>
      <c r="C523" s="126">
        <f t="shared" ca="1" si="88"/>
        <v>0.10775012999999972</v>
      </c>
      <c r="D523" s="142">
        <f t="shared" ca="1" si="89"/>
        <v>1.5384615384615382E-4</v>
      </c>
      <c r="E523" s="141">
        <f t="shared" ca="1" si="86"/>
        <v>0.47507692307692306</v>
      </c>
      <c r="F523" s="142">
        <f t="shared" ca="1" si="87"/>
        <v>0.15484342171013127</v>
      </c>
      <c r="G523" s="143">
        <f t="shared" ca="1" si="93"/>
        <v>9.2906053026079132</v>
      </c>
      <c r="H523" s="142">
        <f t="shared" ca="1" si="90"/>
        <v>6.4640985007439783E-2</v>
      </c>
      <c r="I523" s="126">
        <f t="shared" ca="1" si="94"/>
        <v>0.21948440671757105</v>
      </c>
      <c r="J523" s="126">
        <f t="shared" ca="1" si="91"/>
        <v>0.43913747691024119</v>
      </c>
      <c r="K523" s="145">
        <f t="shared" ca="1" si="95"/>
        <v>5.6264940530520766</v>
      </c>
      <c r="L523" s="146">
        <f ca="1">MAX(Routing!A$3,J522+K522)</f>
        <v>6.0611588944146249</v>
      </c>
      <c r="M523" s="144">
        <f ca="1">VLOOKUP(L523,Routing!A$3:D$23,4)+(L523-VLOOKUP(L523,Routing!A$3:A$23,1))*VLOOKUP(L523,Routing!A$3:E$23,5)</f>
        <v>0.21733239063638096</v>
      </c>
      <c r="N523" s="144">
        <f ca="1">VLOOKUP($L523,Routing!$A$3:$C$23,3)+($L523-VLOOKUP($L523,Routing!$A$3:$A$23,1))*VLOOKUP($L523,Routing!$A$3:$F$23,6)</f>
        <v>4.0246739006737208E-3</v>
      </c>
      <c r="O523" s="144">
        <f ca="1">VLOOKUP($L523,Routing!$A$3:$B$23,2)+($L523-VLOOKUP($L523,Routing!$A$3:$A$23,1))*VLOOKUP($L523,Routing!$A$3:$G$23,7)</f>
        <v>0.20123369503368607</v>
      </c>
      <c r="P523" s="90" t="str">
        <f t="shared" ca="1" si="92"/>
        <v/>
      </c>
      <c r="Q523" s="90" t="str">
        <f t="shared" ca="1" si="96"/>
        <v/>
      </c>
      <c r="R523" s="90"/>
      <c r="S523" s="90"/>
      <c r="T523" s="90"/>
    </row>
    <row r="524" spans="1:20" x14ac:dyDescent="0.2">
      <c r="A524" s="90">
        <f>+MassCurves!A491</f>
        <v>487</v>
      </c>
      <c r="B524" s="141">
        <f t="shared" si="85"/>
        <v>0.87457092850000007</v>
      </c>
      <c r="C524" s="126">
        <f t="shared" ca="1" si="88"/>
        <v>0.10775013000000055</v>
      </c>
      <c r="D524" s="142">
        <f t="shared" ca="1" si="89"/>
        <v>1.5384615384615382E-4</v>
      </c>
      <c r="E524" s="141">
        <f t="shared" ca="1" si="86"/>
        <v>0.47507692307692306</v>
      </c>
      <c r="F524" s="142">
        <f t="shared" ca="1" si="87"/>
        <v>0.15484342171013249</v>
      </c>
      <c r="G524" s="143">
        <f t="shared" ca="1" si="93"/>
        <v>9.2906053026079132</v>
      </c>
      <c r="H524" s="142">
        <f t="shared" ca="1" si="90"/>
        <v>6.4809650258679241E-2</v>
      </c>
      <c r="I524" s="126">
        <f t="shared" ca="1" si="94"/>
        <v>0.21965307196881173</v>
      </c>
      <c r="J524" s="126">
        <f t="shared" ca="1" si="91"/>
        <v>0.43947546840803581</v>
      </c>
      <c r="K524" s="145">
        <f t="shared" ca="1" si="95"/>
        <v>5.6306459416740831</v>
      </c>
      <c r="L524" s="146">
        <f ca="1">MAX(Routing!A$3,J523+K523)</f>
        <v>6.0656315299623174</v>
      </c>
      <c r="M524" s="144">
        <f ca="1">VLOOKUP(L524,Routing!A$3:D$23,4)+(L524-VLOOKUP(L524,Routing!A$3:A$23,1))*VLOOKUP(L524,Routing!A$3:E$23,5)</f>
        <v>0.21749276402255321</v>
      </c>
      <c r="N524" s="144">
        <f ca="1">VLOOKUP($L524,Routing!$A$3:$C$23,3)+($L524-VLOOKUP($L524,Routing!$A$3:$A$23,1))*VLOOKUP($L524,Routing!$A$3:$F$23,6)</f>
        <v>4.0276437781954291E-3</v>
      </c>
      <c r="O524" s="144">
        <f ca="1">VLOOKUP($L524,Routing!$A$3:$B$23,2)+($L524-VLOOKUP($L524,Routing!$A$3:$A$23,1))*VLOOKUP($L524,Routing!$A$3:$G$23,7)</f>
        <v>0.20138218890977147</v>
      </c>
      <c r="P524" s="90" t="str">
        <f t="shared" ca="1" si="92"/>
        <v/>
      </c>
      <c r="Q524" s="90" t="str">
        <f t="shared" ca="1" si="96"/>
        <v/>
      </c>
      <c r="R524" s="90"/>
      <c r="S524" s="90"/>
      <c r="T524" s="90"/>
    </row>
    <row r="525" spans="1:20" x14ac:dyDescent="0.2">
      <c r="A525" s="90">
        <f>+MassCurves!A492</f>
        <v>488</v>
      </c>
      <c r="B525" s="141">
        <f t="shared" si="85"/>
        <v>0.87636676400000002</v>
      </c>
      <c r="C525" s="126">
        <f t="shared" ca="1" si="88"/>
        <v>0.10775012999999972</v>
      </c>
      <c r="D525" s="142">
        <f t="shared" ca="1" si="89"/>
        <v>1.5384615384615382E-4</v>
      </c>
      <c r="E525" s="141">
        <f t="shared" ca="1" si="86"/>
        <v>0.47507692307692306</v>
      </c>
      <c r="F525" s="142">
        <f t="shared" ca="1" si="87"/>
        <v>0.15484342171013127</v>
      </c>
      <c r="G525" s="143">
        <f t="shared" ca="1" si="93"/>
        <v>9.2906053026079132</v>
      </c>
      <c r="H525" s="142">
        <f t="shared" ca="1" si="90"/>
        <v>6.4978976509874886E-2</v>
      </c>
      <c r="I525" s="126">
        <f t="shared" ca="1" si="94"/>
        <v>0.21982239822000615</v>
      </c>
      <c r="J525" s="126">
        <f t="shared" ca="1" si="91"/>
        <v>0.43981478536419027</v>
      </c>
      <c r="K525" s="145">
        <f t="shared" ca="1" si="95"/>
        <v>5.6348138382050692</v>
      </c>
      <c r="L525" s="146">
        <f ca="1">MAX(Routing!A$3,J524+K524)</f>
        <v>6.0701214100821188</v>
      </c>
      <c r="M525" s="144">
        <f ca="1">VLOOKUP(L525,Routing!A$3:D$23,4)+(L525-VLOOKUP(L525,Routing!A$3:A$23,1))*VLOOKUP(L525,Routing!A$3:E$23,5)</f>
        <v>0.21765375573999629</v>
      </c>
      <c r="N525" s="144">
        <f ca="1">VLOOKUP($L525,Routing!$A$3:$C$23,3)+($L525-VLOOKUP($L525,Routing!$A$3:$A$23,1))*VLOOKUP($L525,Routing!$A$3:$F$23,6)</f>
        <v>4.0306251062962274E-3</v>
      </c>
      <c r="O525" s="144">
        <f ca="1">VLOOKUP($L525,Routing!$A$3:$B$23,2)+($L525-VLOOKUP($L525,Routing!$A$3:$A$23,1))*VLOOKUP($L525,Routing!$A$3:$G$23,7)</f>
        <v>0.20153125531481136</v>
      </c>
      <c r="P525" s="90" t="str">
        <f t="shared" ca="1" si="92"/>
        <v/>
      </c>
      <c r="Q525" s="90" t="str">
        <f t="shared" ca="1" si="96"/>
        <v/>
      </c>
      <c r="R525" s="90"/>
      <c r="S525" s="90"/>
      <c r="T525" s="90"/>
    </row>
    <row r="526" spans="1:20" x14ac:dyDescent="0.2">
      <c r="A526" s="90">
        <f>+MassCurves!A493</f>
        <v>489</v>
      </c>
      <c r="B526" s="141">
        <f t="shared" si="85"/>
        <v>0.87816259949999997</v>
      </c>
      <c r="C526" s="126">
        <f t="shared" ca="1" si="88"/>
        <v>0.10775012999999972</v>
      </c>
      <c r="D526" s="142">
        <f t="shared" ca="1" si="89"/>
        <v>1.5384615384615382E-4</v>
      </c>
      <c r="E526" s="141">
        <f t="shared" ca="1" si="86"/>
        <v>0.47507692307692306</v>
      </c>
      <c r="F526" s="142">
        <f t="shared" ca="1" si="87"/>
        <v>0.15484342171013127</v>
      </c>
      <c r="G526" s="143">
        <f t="shared" ca="1" si="93"/>
        <v>9.2906053026078759</v>
      </c>
      <c r="H526" s="142">
        <f t="shared" ca="1" si="90"/>
        <v>6.5148967219493634E-2</v>
      </c>
      <c r="I526" s="126">
        <f t="shared" ca="1" si="94"/>
        <v>0.21999238892962492</v>
      </c>
      <c r="J526" s="126">
        <f t="shared" ca="1" si="91"/>
        <v>0.44015543471829072</v>
      </c>
      <c r="K526" s="145">
        <f t="shared" ca="1" si="95"/>
        <v>5.638997825072475</v>
      </c>
      <c r="L526" s="146">
        <f ca="1">MAX(Routing!A$3,J525+K525)</f>
        <v>6.074628623569259</v>
      </c>
      <c r="M526" s="144">
        <f ca="1">VLOOKUP(L526,Routing!A$3:D$23,4)+(L526-VLOOKUP(L526,Routing!A$3:A$23,1))*VLOOKUP(L526,Routing!A$3:E$23,5)</f>
        <v>0.2178153689726029</v>
      </c>
      <c r="N526" s="144">
        <f ca="1">VLOOKUP($L526,Routing!$A$3:$C$23,3)+($L526-VLOOKUP($L526,Routing!$A$3:$A$23,1))*VLOOKUP($L526,Routing!$A$3:$F$23,6)</f>
        <v>4.0336179439370906E-3</v>
      </c>
      <c r="O526" s="144">
        <f ca="1">VLOOKUP($L526,Routing!$A$3:$B$23,2)+($L526-VLOOKUP($L526,Routing!$A$3:$A$23,1))*VLOOKUP($L526,Routing!$A$3:$G$23,7)</f>
        <v>0.20168089719685453</v>
      </c>
      <c r="P526" s="90" t="str">
        <f t="shared" ca="1" si="92"/>
        <v/>
      </c>
      <c r="Q526" s="90" t="str">
        <f t="shared" ca="1" si="96"/>
        <v/>
      </c>
      <c r="R526" s="90"/>
      <c r="S526" s="90"/>
      <c r="T526" s="90"/>
    </row>
    <row r="527" spans="1:20" x14ac:dyDescent="0.2">
      <c r="A527" s="90">
        <f>+MassCurves!A494</f>
        <v>490</v>
      </c>
      <c r="B527" s="141">
        <f t="shared" si="85"/>
        <v>0.87995843500000004</v>
      </c>
      <c r="C527" s="126">
        <f t="shared" ca="1" si="88"/>
        <v>0.10775013000000055</v>
      </c>
      <c r="D527" s="142">
        <f t="shared" ca="1" si="89"/>
        <v>1.5384615384615382E-4</v>
      </c>
      <c r="E527" s="141">
        <f t="shared" ca="1" si="86"/>
        <v>0.47507692307692306</v>
      </c>
      <c r="F527" s="142">
        <f t="shared" ca="1" si="87"/>
        <v>0.15484342171013249</v>
      </c>
      <c r="G527" s="143">
        <f t="shared" ca="1" si="93"/>
        <v>9.2906053026079132</v>
      </c>
      <c r="H527" s="142">
        <f t="shared" ca="1" si="90"/>
        <v>6.531962586865106E-2</v>
      </c>
      <c r="I527" s="126">
        <f t="shared" ca="1" si="94"/>
        <v>0.22016304757878355</v>
      </c>
      <c r="J527" s="126">
        <f t="shared" ca="1" si="91"/>
        <v>0.44049742345539156</v>
      </c>
      <c r="K527" s="145">
        <f t="shared" ca="1" si="95"/>
        <v>5.6431979852345373</v>
      </c>
      <c r="L527" s="146">
        <f ca="1">MAX(Routing!A$3,J526+K526)</f>
        <v>6.0791532597907656</v>
      </c>
      <c r="M527" s="144">
        <f ca="1">VLOOKUP(L527,Routing!A$3:D$23,4)+(L527-VLOOKUP(L527,Routing!A$3:A$23,1))*VLOOKUP(L527,Routing!A$3:E$23,5)</f>
        <v>0.21797760692476847</v>
      </c>
      <c r="N527" s="144">
        <f ca="1">VLOOKUP($L527,Routing!$A$3:$C$23,3)+($L527-VLOOKUP($L527,Routing!$A$3:$A$23,1))*VLOOKUP($L527,Routing!$A$3:$F$23,6)</f>
        <v>4.0366223504586752E-3</v>
      </c>
      <c r="O527" s="144">
        <f ca="1">VLOOKUP($L527,Routing!$A$3:$B$23,2)+($L527-VLOOKUP($L527,Routing!$A$3:$A$23,1))*VLOOKUP($L527,Routing!$A$3:$G$23,7)</f>
        <v>0.20183111752293376</v>
      </c>
      <c r="P527" s="90" t="str">
        <f t="shared" ca="1" si="92"/>
        <v/>
      </c>
      <c r="Q527" s="90" t="str">
        <f t="shared" ca="1" si="96"/>
        <v/>
      </c>
      <c r="R527" s="90"/>
      <c r="S527" s="90"/>
      <c r="T527" s="90"/>
    </row>
    <row r="528" spans="1:20" x14ac:dyDescent="0.2">
      <c r="A528" s="90">
        <f>+MassCurves!A495</f>
        <v>491</v>
      </c>
      <c r="B528" s="141">
        <f t="shared" si="85"/>
        <v>0.88175427049999999</v>
      </c>
      <c r="C528" s="126">
        <f t="shared" ca="1" si="88"/>
        <v>0.10775012999999972</v>
      </c>
      <c r="D528" s="142">
        <f t="shared" ca="1" si="89"/>
        <v>1.5384615384615382E-4</v>
      </c>
      <c r="E528" s="141">
        <f t="shared" ca="1" si="86"/>
        <v>0.47507692307692306</v>
      </c>
      <c r="F528" s="142">
        <f t="shared" ca="1" si="87"/>
        <v>0.15484342171013127</v>
      </c>
      <c r="G528" s="143">
        <f t="shared" ca="1" si="93"/>
        <v>9.2906053026079132</v>
      </c>
      <c r="H528" s="142">
        <f t="shared" ca="1" si="90"/>
        <v>6.5490955961289871E-2</v>
      </c>
      <c r="I528" s="126">
        <f t="shared" ca="1" si="94"/>
        <v>0.22033437767142114</v>
      </c>
      <c r="J528" s="126">
        <f t="shared" ca="1" si="91"/>
        <v>0.44084075860638605</v>
      </c>
      <c r="K528" s="145">
        <f t="shared" ca="1" si="95"/>
        <v>5.6474144021844239</v>
      </c>
      <c r="L528" s="146">
        <f ca="1">MAX(Routing!A$3,J527+K527)</f>
        <v>6.0836954086899286</v>
      </c>
      <c r="M528" s="144">
        <f ca="1">VLOOKUP(L528,Routing!A$3:D$23,4)+(L528-VLOOKUP(L528,Routing!A$3:A$23,1))*VLOOKUP(L528,Routing!A$3:E$23,5)</f>
        <v>0.21814047282155122</v>
      </c>
      <c r="N528" s="144">
        <f ca="1">VLOOKUP($L528,Routing!$A$3:$C$23,3)+($L528-VLOOKUP($L528,Routing!$A$3:$A$23,1))*VLOOKUP($L528,Routing!$A$3:$F$23,6)</f>
        <v>4.0396383855842814E-3</v>
      </c>
      <c r="O528" s="144">
        <f ca="1">VLOOKUP($L528,Routing!$A$3:$B$23,2)+($L528-VLOOKUP($L528,Routing!$A$3:$A$23,1))*VLOOKUP($L528,Routing!$A$3:$G$23,7)</f>
        <v>0.20198191927921408</v>
      </c>
      <c r="P528" s="90" t="str">
        <f t="shared" ca="1" si="92"/>
        <v/>
      </c>
      <c r="Q528" s="90" t="str">
        <f t="shared" ca="1" si="96"/>
        <v/>
      </c>
      <c r="R528" s="90"/>
      <c r="S528" s="90"/>
      <c r="T528" s="90"/>
    </row>
    <row r="529" spans="1:20" x14ac:dyDescent="0.2">
      <c r="A529" s="90">
        <f>+MassCurves!A496</f>
        <v>492</v>
      </c>
      <c r="B529" s="141">
        <f t="shared" si="85"/>
        <v>0.88355010600000006</v>
      </c>
      <c r="C529" s="126">
        <f t="shared" ca="1" si="88"/>
        <v>0.10775013000000055</v>
      </c>
      <c r="D529" s="142">
        <f t="shared" ca="1" si="89"/>
        <v>1.5384615384615382E-4</v>
      </c>
      <c r="E529" s="141">
        <f t="shared" ca="1" si="86"/>
        <v>0.47507692307692306</v>
      </c>
      <c r="F529" s="142">
        <f t="shared" ca="1" si="87"/>
        <v>0.15484342171013249</v>
      </c>
      <c r="G529" s="143">
        <f t="shared" ca="1" si="93"/>
        <v>9.2906053026079132</v>
      </c>
      <c r="H529" s="142">
        <f t="shared" ca="1" si="90"/>
        <v>6.5662961024359423E-2</v>
      </c>
      <c r="I529" s="126">
        <f t="shared" ca="1" si="94"/>
        <v>0.22050638273449191</v>
      </c>
      <c r="J529" s="126">
        <f t="shared" ca="1" si="91"/>
        <v>0.44118544724836123</v>
      </c>
      <c r="K529" s="145">
        <f t="shared" ca="1" si="95"/>
        <v>5.6516471599544271</v>
      </c>
      <c r="L529" s="146">
        <f ca="1">MAX(Routing!A$3,J528+K528)</f>
        <v>6.0882551607908102</v>
      </c>
      <c r="M529" s="144">
        <f ca="1">VLOOKUP(L529,Routing!A$3:D$23,4)+(L529-VLOOKUP(L529,Routing!A$3:A$23,1))*VLOOKUP(L529,Routing!A$3:E$23,5)</f>
        <v>0.21830396990883383</v>
      </c>
      <c r="N529" s="144">
        <f ca="1">VLOOKUP($L529,Routing!$A$3:$C$23,3)+($L529-VLOOKUP($L529,Routing!$A$3:$A$23,1))*VLOOKUP($L529,Routing!$A$3:$F$23,6)</f>
        <v>4.0426661094228478E-3</v>
      </c>
      <c r="O529" s="144">
        <f ca="1">VLOOKUP($L529,Routing!$A$3:$B$23,2)+($L529-VLOOKUP($L529,Routing!$A$3:$A$23,1))*VLOOKUP($L529,Routing!$A$3:$G$23,7)</f>
        <v>0.20213330547114242</v>
      </c>
      <c r="P529" s="90" t="str">
        <f t="shared" ca="1" si="92"/>
        <v/>
      </c>
      <c r="Q529" s="90" t="str">
        <f t="shared" ca="1" si="96"/>
        <v/>
      </c>
      <c r="R529" s="90"/>
      <c r="S529" s="90"/>
      <c r="T529" s="90"/>
    </row>
    <row r="530" spans="1:20" x14ac:dyDescent="0.2">
      <c r="A530" s="90">
        <f>+MassCurves!A497</f>
        <v>493</v>
      </c>
      <c r="B530" s="141">
        <f t="shared" si="85"/>
        <v>0.88534594150000001</v>
      </c>
      <c r="C530" s="126">
        <f t="shared" ca="1" si="88"/>
        <v>0.10775012999999972</v>
      </c>
      <c r="D530" s="142">
        <f t="shared" ca="1" si="89"/>
        <v>1.5384615384615382E-4</v>
      </c>
      <c r="E530" s="141">
        <f t="shared" ca="1" si="86"/>
        <v>0.47507692307692306</v>
      </c>
      <c r="F530" s="142">
        <f t="shared" ca="1" si="87"/>
        <v>0.15484342171013127</v>
      </c>
      <c r="G530" s="143">
        <f t="shared" ca="1" si="93"/>
        <v>9.2906053026079132</v>
      </c>
      <c r="H530" s="142">
        <f t="shared" ca="1" si="90"/>
        <v>6.5835644607997568E-2</v>
      </c>
      <c r="I530" s="126">
        <f t="shared" ca="1" si="94"/>
        <v>0.22067906631812884</v>
      </c>
      <c r="J530" s="126">
        <f t="shared" ca="1" si="91"/>
        <v>0.44153149650496298</v>
      </c>
      <c r="K530" s="145">
        <f t="shared" ca="1" si="95"/>
        <v>5.6558963431201859</v>
      </c>
      <c r="L530" s="146">
        <f ca="1">MAX(Routing!A$3,J529+K529)</f>
        <v>6.0928326072027881</v>
      </c>
      <c r="M530" s="144">
        <f ca="1">VLOOKUP(L530,Routing!A$3:D$23,4)+(L530-VLOOKUP(L530,Routing!A$3:A$23,1))*VLOOKUP(L530,Routing!A$3:E$23,5)</f>
        <v>0.21846810145348641</v>
      </c>
      <c r="N530" s="144">
        <f ca="1">VLOOKUP($L530,Routing!$A$3:$C$23,3)+($L530-VLOOKUP($L530,Routing!$A$3:$A$23,1))*VLOOKUP($L530,Routing!$A$3:$F$23,6)</f>
        <v>4.0457055824719701E-3</v>
      </c>
      <c r="O530" s="144">
        <f ca="1">VLOOKUP($L530,Routing!$A$3:$B$23,2)+($L530-VLOOKUP($L530,Routing!$A$3:$A$23,1))*VLOOKUP($L530,Routing!$A$3:$G$23,7)</f>
        <v>0.20228527912359853</v>
      </c>
      <c r="P530" s="90" t="str">
        <f t="shared" ca="1" si="92"/>
        <v/>
      </c>
      <c r="Q530" s="90" t="str">
        <f t="shared" ca="1" si="96"/>
        <v/>
      </c>
      <c r="R530" s="90"/>
      <c r="S530" s="90"/>
      <c r="T530" s="90"/>
    </row>
    <row r="531" spans="1:20" x14ac:dyDescent="0.2">
      <c r="A531" s="90">
        <f>+MassCurves!A498</f>
        <v>494</v>
      </c>
      <c r="B531" s="141">
        <f t="shared" si="85"/>
        <v>0.88714177699999996</v>
      </c>
      <c r="C531" s="126">
        <f t="shared" ca="1" si="88"/>
        <v>0.10775012999999972</v>
      </c>
      <c r="D531" s="142">
        <f t="shared" ca="1" si="89"/>
        <v>1.5384615384615382E-4</v>
      </c>
      <c r="E531" s="141">
        <f t="shared" ca="1" si="86"/>
        <v>0.47507692307692306</v>
      </c>
      <c r="F531" s="142">
        <f t="shared" ca="1" si="87"/>
        <v>0.15484342171013127</v>
      </c>
      <c r="G531" s="143">
        <f t="shared" ca="1" si="93"/>
        <v>9.2906053026078759</v>
      </c>
      <c r="H531" s="142">
        <f t="shared" ca="1" si="90"/>
        <v>6.6009010285713557E-2</v>
      </c>
      <c r="I531" s="126">
        <f t="shared" ca="1" si="94"/>
        <v>0.22085243199584481</v>
      </c>
      <c r="J531" s="126">
        <f t="shared" ca="1" si="91"/>
        <v>0.44187891354676856</v>
      </c>
      <c r="K531" s="145">
        <f t="shared" ca="1" si="95"/>
        <v>5.6601620368049375</v>
      </c>
      <c r="L531" s="146">
        <f ca="1">MAX(Routing!A$3,J530+K530)</f>
        <v>6.0974278396251487</v>
      </c>
      <c r="M531" s="144">
        <f ca="1">VLOOKUP(L531,Routing!A$3:D$23,4)+(L531-VLOOKUP(L531,Routing!A$3:A$23,1))*VLOOKUP(L531,Routing!A$3:E$23,5)</f>
        <v>0.21863287074353122</v>
      </c>
      <c r="N531" s="144">
        <f ca="1">VLOOKUP($L531,Routing!$A$3:$C$23,3)+($L531-VLOOKUP($L531,Routing!$A$3:$A$23,1))*VLOOKUP($L531,Routing!$A$3:$F$23,6)</f>
        <v>4.0487568656209479E-3</v>
      </c>
      <c r="O531" s="144">
        <f ca="1">VLOOKUP($L531,Routing!$A$3:$B$23,2)+($L531-VLOOKUP($L531,Routing!$A$3:$A$23,1))*VLOOKUP($L531,Routing!$A$3:$G$23,7)</f>
        <v>0.20243784328104741</v>
      </c>
      <c r="P531" s="90" t="str">
        <f t="shared" ca="1" si="92"/>
        <v/>
      </c>
      <c r="Q531" s="90" t="str">
        <f t="shared" ca="1" si="96"/>
        <v/>
      </c>
      <c r="R531" s="90"/>
      <c r="S531" s="90"/>
      <c r="T531" s="90"/>
    </row>
    <row r="532" spans="1:20" x14ac:dyDescent="0.2">
      <c r="A532" s="90">
        <f>+MassCurves!A499</f>
        <v>495</v>
      </c>
      <c r="B532" s="141">
        <f t="shared" si="85"/>
        <v>0.88893761250000003</v>
      </c>
      <c r="C532" s="126">
        <f t="shared" ca="1" si="88"/>
        <v>0.10775012999999972</v>
      </c>
      <c r="D532" s="142">
        <f t="shared" ca="1" si="89"/>
        <v>1.5384615384615382E-4</v>
      </c>
      <c r="E532" s="141">
        <f t="shared" ca="1" si="86"/>
        <v>0.47507692307692306</v>
      </c>
      <c r="F532" s="142">
        <f t="shared" ca="1" si="87"/>
        <v>0.15484342171013127</v>
      </c>
      <c r="G532" s="143">
        <f t="shared" ca="1" si="93"/>
        <v>9.2906053026078759</v>
      </c>
      <c r="H532" s="142">
        <f t="shared" ca="1" si="90"/>
        <v>6.6183061654573161E-2</v>
      </c>
      <c r="I532" s="126">
        <f t="shared" ca="1" si="94"/>
        <v>0.22102648336470443</v>
      </c>
      <c r="J532" s="126">
        <f t="shared" ca="1" si="91"/>
        <v>0.4422277055916512</v>
      </c>
      <c r="K532" s="145">
        <f t="shared" ca="1" si="95"/>
        <v>5.6644443266838085</v>
      </c>
      <c r="L532" s="146">
        <f ca="1">MAX(Routing!A$3,J531+K531)</f>
        <v>6.1020409503517063</v>
      </c>
      <c r="M532" s="144">
        <f ca="1">VLOOKUP(L532,Routing!A$3:D$23,4)+(L532-VLOOKUP(L532,Routing!A$3:A$23,1))*VLOOKUP(L532,Routing!A$3:E$23,5)</f>
        <v>0.21879828108830818</v>
      </c>
      <c r="N532" s="144">
        <f ca="1">VLOOKUP($L532,Routing!$A$3:$C$23,3)+($L532-VLOOKUP($L532,Routing!$A$3:$A$23,1))*VLOOKUP($L532,Routing!$A$3:$F$23,6)</f>
        <v>4.0518200201538545E-3</v>
      </c>
      <c r="O532" s="144">
        <f ca="1">VLOOKUP($L532,Routing!$A$3:$B$23,2)+($L532-VLOOKUP($L532,Routing!$A$3:$A$23,1))*VLOOKUP($L532,Routing!$A$3:$G$23,7)</f>
        <v>0.20259100100769276</v>
      </c>
      <c r="P532" s="90" t="str">
        <f t="shared" ca="1" si="92"/>
        <v/>
      </c>
      <c r="Q532" s="90" t="str">
        <f t="shared" ca="1" si="96"/>
        <v/>
      </c>
      <c r="R532" s="90"/>
      <c r="S532" s="90"/>
      <c r="T532" s="90"/>
    </row>
    <row r="533" spans="1:20" x14ac:dyDescent="0.2">
      <c r="A533" s="90">
        <f>+MassCurves!A500</f>
        <v>496</v>
      </c>
      <c r="B533" s="141">
        <f t="shared" si="85"/>
        <v>0.89073344799999998</v>
      </c>
      <c r="C533" s="126">
        <f t="shared" ca="1" si="88"/>
        <v>0.10775012999999972</v>
      </c>
      <c r="D533" s="142">
        <f t="shared" ca="1" si="89"/>
        <v>1.5384615384615382E-4</v>
      </c>
      <c r="E533" s="141">
        <f t="shared" ca="1" si="86"/>
        <v>0.47507692307692306</v>
      </c>
      <c r="F533" s="142">
        <f t="shared" ca="1" si="87"/>
        <v>0.15484342171013127</v>
      </c>
      <c r="G533" s="143">
        <f t="shared" ca="1" si="93"/>
        <v>9.2906053026078759</v>
      </c>
      <c r="H533" s="142">
        <f t="shared" ca="1" si="90"/>
        <v>6.6357802335385019E-2</v>
      </c>
      <c r="I533" s="126">
        <f t="shared" ca="1" si="94"/>
        <v>0.22120122404551629</v>
      </c>
      <c r="J533" s="126">
        <f t="shared" ca="1" si="91"/>
        <v>0.44257787990516051</v>
      </c>
      <c r="K533" s="145">
        <f t="shared" ca="1" si="95"/>
        <v>5.6687432989881525</v>
      </c>
      <c r="L533" s="146">
        <f ca="1">MAX(Routing!A$3,J532+K532)</f>
        <v>6.1066720322754593</v>
      </c>
      <c r="M533" s="144">
        <f ca="1">VLOOKUP(L533,Routing!A$3:D$23,4)+(L533-VLOOKUP(L533,Routing!A$3:A$23,1))*VLOOKUP(L533,Routing!A$3:E$23,5)</f>
        <v>0.21896433581864197</v>
      </c>
      <c r="N533" s="144">
        <f ca="1">VLOOKUP($L533,Routing!$A$3:$C$23,3)+($L533-VLOOKUP($L533,Routing!$A$3:$A$23,1))*VLOOKUP($L533,Routing!$A$3:$F$23,6)</f>
        <v>4.0548951077526282E-3</v>
      </c>
      <c r="O533" s="144">
        <f ca="1">VLOOKUP($L533,Routing!$A$3:$B$23,2)+($L533-VLOOKUP($L533,Routing!$A$3:$A$23,1))*VLOOKUP($L533,Routing!$A$3:$G$23,7)</f>
        <v>0.20274475538763143</v>
      </c>
      <c r="P533" s="90" t="str">
        <f t="shared" ca="1" si="92"/>
        <v/>
      </c>
      <c r="Q533" s="90" t="str">
        <f t="shared" ca="1" si="96"/>
        <v/>
      </c>
      <c r="R533" s="90"/>
      <c r="S533" s="90"/>
      <c r="T533" s="90"/>
    </row>
    <row r="534" spans="1:20" x14ac:dyDescent="0.2">
      <c r="A534" s="90">
        <f>+MassCurves!A501</f>
        <v>497</v>
      </c>
      <c r="B534" s="141">
        <f t="shared" si="85"/>
        <v>0.89252928350000005</v>
      </c>
      <c r="C534" s="126">
        <f t="shared" ca="1" si="88"/>
        <v>0.10775013000000055</v>
      </c>
      <c r="D534" s="142">
        <f t="shared" ca="1" si="89"/>
        <v>1.5384615384615382E-4</v>
      </c>
      <c r="E534" s="141">
        <f t="shared" ca="1" si="86"/>
        <v>0.47507692307692306</v>
      </c>
      <c r="F534" s="142">
        <f t="shared" ca="1" si="87"/>
        <v>0.15484342171013249</v>
      </c>
      <c r="G534" s="143">
        <f t="shared" ca="1" si="93"/>
        <v>9.2906053026079132</v>
      </c>
      <c r="H534" s="142">
        <f t="shared" ca="1" si="90"/>
        <v>6.6533235972889126E-2</v>
      </c>
      <c r="I534" s="126">
        <f t="shared" ca="1" si="94"/>
        <v>0.22137665768302162</v>
      </c>
      <c r="J534" s="126">
        <f t="shared" ca="1" si="91"/>
        <v>0.44292944380089555</v>
      </c>
      <c r="K534" s="145">
        <f t="shared" ca="1" si="95"/>
        <v>5.6730590405099104</v>
      </c>
      <c r="L534" s="146">
        <f ca="1">MAX(Routing!A$3,J533+K533)</f>
        <v>6.1113211788933128</v>
      </c>
      <c r="M534" s="144">
        <f ca="1">VLOOKUP(L534,Routing!A$3:D$23,4)+(L534-VLOOKUP(L534,Routing!A$3:A$23,1))*VLOOKUP(L534,Routing!A$3:E$23,5)</f>
        <v>0.21913103828701122</v>
      </c>
      <c r="N534" s="144">
        <f ca="1">VLOOKUP($L534,Routing!$A$3:$C$23,3)+($L534-VLOOKUP($L534,Routing!$A$3:$A$23,1))*VLOOKUP($L534,Routing!$A$3:$F$23,6)</f>
        <v>4.0579821905002075E-3</v>
      </c>
      <c r="O534" s="144">
        <f ca="1">VLOOKUP($L534,Routing!$A$3:$B$23,2)+($L534-VLOOKUP($L534,Routing!$A$3:$A$23,1))*VLOOKUP($L534,Routing!$A$3:$G$23,7)</f>
        <v>0.20289910952501036</v>
      </c>
      <c r="P534" s="90" t="str">
        <f t="shared" ca="1" si="92"/>
        <v/>
      </c>
      <c r="Q534" s="90" t="str">
        <f t="shared" ca="1" si="96"/>
        <v/>
      </c>
      <c r="R534" s="90"/>
      <c r="S534" s="90"/>
      <c r="T534" s="90"/>
    </row>
    <row r="535" spans="1:20" x14ac:dyDescent="0.2">
      <c r="A535" s="90">
        <f>+MassCurves!A502</f>
        <v>498</v>
      </c>
      <c r="B535" s="141">
        <f t="shared" si="85"/>
        <v>0.894325119</v>
      </c>
      <c r="C535" s="126">
        <f t="shared" ca="1" si="88"/>
        <v>0.10775012999999972</v>
      </c>
      <c r="D535" s="142">
        <f t="shared" ca="1" si="89"/>
        <v>1.5384615384615382E-4</v>
      </c>
      <c r="E535" s="141">
        <f t="shared" ca="1" si="86"/>
        <v>0.47507692307692306</v>
      </c>
      <c r="F535" s="142">
        <f t="shared" ca="1" si="87"/>
        <v>0.15484342171013127</v>
      </c>
      <c r="G535" s="143">
        <f t="shared" ca="1" si="93"/>
        <v>9.2906053026079132</v>
      </c>
      <c r="H535" s="142">
        <f t="shared" ca="1" si="90"/>
        <v>6.6709366235946949E-2</v>
      </c>
      <c r="I535" s="126">
        <f t="shared" ca="1" si="94"/>
        <v>0.22155278794607822</v>
      </c>
      <c r="J535" s="126">
        <f t="shared" ca="1" si="91"/>
        <v>0.44328240464089308</v>
      </c>
      <c r="K535" s="145">
        <f t="shared" ca="1" si="95"/>
        <v>5.6773916386060073</v>
      </c>
      <c r="L535" s="146">
        <f ca="1">MAX(Routing!A$3,J534+K534)</f>
        <v>6.1159884843108063</v>
      </c>
      <c r="M535" s="144">
        <f ca="1">VLOOKUP(L535,Routing!A$3:D$23,4)+(L535-VLOOKUP(L535,Routing!A$3:A$23,1))*VLOOKUP(L535,Routing!A$3:E$23,5)</f>
        <v>0.21929839186771816</v>
      </c>
      <c r="N535" s="144">
        <f ca="1">VLOOKUP($L535,Routing!$A$3:$C$23,3)+($L535-VLOOKUP($L535,Routing!$A$3:$A$23,1))*VLOOKUP($L535,Routing!$A$3:$F$23,6)</f>
        <v>4.0610813308836688E-3</v>
      </c>
      <c r="O535" s="144">
        <f ca="1">VLOOKUP($L535,Routing!$A$3:$B$23,2)+($L535-VLOOKUP($L535,Routing!$A$3:$A$23,1))*VLOOKUP($L535,Routing!$A$3:$G$23,7)</f>
        <v>0.20305406654418345</v>
      </c>
      <c r="P535" s="90" t="str">
        <f t="shared" ca="1" si="92"/>
        <v/>
      </c>
      <c r="Q535" s="90" t="str">
        <f t="shared" ca="1" si="96"/>
        <v/>
      </c>
      <c r="R535" s="90"/>
      <c r="S535" s="90"/>
      <c r="T535" s="90"/>
    </row>
    <row r="536" spans="1:20" x14ac:dyDescent="0.2">
      <c r="A536" s="90">
        <f>+MassCurves!A503</f>
        <v>499</v>
      </c>
      <c r="B536" s="141">
        <f t="shared" si="85"/>
        <v>0.89612095450000007</v>
      </c>
      <c r="C536" s="126">
        <f t="shared" ca="1" si="88"/>
        <v>0.10775013000000055</v>
      </c>
      <c r="D536" s="142">
        <f t="shared" ca="1" si="89"/>
        <v>1.5384615384615382E-4</v>
      </c>
      <c r="E536" s="141">
        <f t="shared" ca="1" si="86"/>
        <v>0.47507692307692306</v>
      </c>
      <c r="F536" s="142">
        <f t="shared" ca="1" si="87"/>
        <v>0.15484342171013249</v>
      </c>
      <c r="G536" s="143">
        <f t="shared" ca="1" si="93"/>
        <v>9.2906053026079132</v>
      </c>
      <c r="H536" s="142">
        <f t="shared" ca="1" si="90"/>
        <v>6.6886196817732835E-2</v>
      </c>
      <c r="I536" s="126">
        <f t="shared" ca="1" si="94"/>
        <v>0.22172961852786532</v>
      </c>
      <c r="J536" s="126">
        <f t="shared" ca="1" si="91"/>
        <v>0.44363676983600897</v>
      </c>
      <c r="K536" s="145">
        <f t="shared" ca="1" si="95"/>
        <v>5.6817411812028196</v>
      </c>
      <c r="L536" s="146">
        <f ca="1">MAX(Routing!A$3,J535+K535)</f>
        <v>6.1206740432469005</v>
      </c>
      <c r="M536" s="144">
        <f ca="1">VLOOKUP(L536,Routing!A$3:D$23,4)+(L536-VLOOKUP(L536,Routing!A$3:A$23,1))*VLOOKUP(L536,Routing!A$3:E$23,5)</f>
        <v>0.21946639995706016</v>
      </c>
      <c r="N536" s="144">
        <f ca="1">VLOOKUP($L536,Routing!$A$3:$C$23,3)+($L536-VLOOKUP($L536,Routing!$A$3:$A$23,1))*VLOOKUP($L536,Routing!$A$3:$F$23,6)</f>
        <v>4.06419259179741E-3</v>
      </c>
      <c r="O536" s="144">
        <f ca="1">VLOOKUP($L536,Routing!$A$3:$B$23,2)+($L536-VLOOKUP($L536,Routing!$A$3:$A$23,1))*VLOOKUP($L536,Routing!$A$3:$G$23,7)</f>
        <v>0.20320962958987052</v>
      </c>
      <c r="P536" s="90" t="str">
        <f t="shared" ca="1" si="92"/>
        <v/>
      </c>
      <c r="Q536" s="90" t="str">
        <f t="shared" ca="1" si="96"/>
        <v/>
      </c>
      <c r="R536" s="90"/>
      <c r="S536" s="90"/>
      <c r="T536" s="90"/>
    </row>
    <row r="537" spans="1:20" x14ac:dyDescent="0.2">
      <c r="A537" s="90">
        <f>+MassCurves!A504</f>
        <v>500</v>
      </c>
      <c r="B537" s="141">
        <f t="shared" si="85"/>
        <v>0.89791679000000002</v>
      </c>
      <c r="C537" s="126">
        <f t="shared" ca="1" si="88"/>
        <v>0.10775012999999972</v>
      </c>
      <c r="D537" s="142">
        <f t="shared" ca="1" si="89"/>
        <v>1.5384615384615382E-4</v>
      </c>
      <c r="E537" s="141">
        <f t="shared" ca="1" si="86"/>
        <v>0.47507692307692306</v>
      </c>
      <c r="F537" s="142">
        <f t="shared" ca="1" si="87"/>
        <v>0.15484342171013127</v>
      </c>
      <c r="G537" s="143">
        <f t="shared" ca="1" si="93"/>
        <v>9.2906053026079132</v>
      </c>
      <c r="H537" s="142">
        <f t="shared" ca="1" si="90"/>
        <v>6.7063731435928225E-2</v>
      </c>
      <c r="I537" s="126">
        <f t="shared" ca="1" si="94"/>
        <v>0.22190715314605949</v>
      </c>
      <c r="J537" s="126">
        <f t="shared" ca="1" si="91"/>
        <v>0.44702208299718427</v>
      </c>
      <c r="K537" s="145">
        <f t="shared" ca="1" si="95"/>
        <v>5.6861077568006362</v>
      </c>
      <c r="L537" s="146">
        <f ca="1">MAX(Routing!A$3,J536+K536)</f>
        <v>6.1253779510388284</v>
      </c>
      <c r="M537" s="144">
        <f ca="1">VLOOKUP(L537,Routing!A$3:D$23,4)+(L537-VLOOKUP(L537,Routing!A$3:A$23,1))*VLOOKUP(L537,Routing!A$3:E$23,5)</f>
        <v>0.2196350659735038</v>
      </c>
      <c r="N537" s="144">
        <f ca="1">VLOOKUP($L537,Routing!$A$3:$C$23,3)+($L537-VLOOKUP($L537,Routing!$A$3:$A$23,1))*VLOOKUP($L537,Routing!$A$3:$F$23,6)</f>
        <v>4.0673160365463663E-3</v>
      </c>
      <c r="O537" s="144">
        <f ca="1">VLOOKUP($L537,Routing!$A$3:$B$23,2)+($L537-VLOOKUP($L537,Routing!$A$3:$A$23,1))*VLOOKUP($L537,Routing!$A$3:$G$23,7)</f>
        <v>0.20336580182731831</v>
      </c>
      <c r="P537" s="90" t="str">
        <f t="shared" ca="1" si="92"/>
        <v/>
      </c>
      <c r="Q537" s="90" t="str">
        <f t="shared" ca="1" si="96"/>
        <v/>
      </c>
      <c r="R537" s="90"/>
      <c r="S537" s="90"/>
      <c r="T537" s="90"/>
    </row>
    <row r="538" spans="1:20" x14ac:dyDescent="0.2">
      <c r="A538" s="90">
        <f>+MassCurves!A505</f>
        <v>501</v>
      </c>
      <c r="B538" s="141">
        <f t="shared" si="85"/>
        <v>0.8999969551</v>
      </c>
      <c r="C538" s="126">
        <f t="shared" ca="1" si="88"/>
        <v>0.10988260199999988</v>
      </c>
      <c r="D538" s="142">
        <f t="shared" ca="1" si="89"/>
        <v>1.5384615384615382E-4</v>
      </c>
      <c r="E538" s="141">
        <f t="shared" ca="1" si="86"/>
        <v>0.47507692307692306</v>
      </c>
      <c r="F538" s="142">
        <f t="shared" ca="1" si="87"/>
        <v>0.15790791231613865</v>
      </c>
      <c r="G538" s="143">
        <f t="shared" ca="1" si="93"/>
        <v>9.3825400207880971</v>
      </c>
      <c r="H538" s="142">
        <f t="shared" ca="1" si="90"/>
        <v>6.7207019376828894E-2</v>
      </c>
      <c r="I538" s="126">
        <f t="shared" ca="1" si="94"/>
        <v>0.22511493169296753</v>
      </c>
      <c r="J538" s="126">
        <f t="shared" ca="1" si="91"/>
        <v>0.45344074219132213</v>
      </c>
      <c r="K538" s="145">
        <f t="shared" ca="1" si="95"/>
        <v>5.6933037330573972</v>
      </c>
      <c r="L538" s="146">
        <f ca="1">MAX(Routing!A$3,J537+K537)</f>
        <v>6.1331298397978209</v>
      </c>
      <c r="M538" s="144">
        <f ca="1">VLOOKUP(L538,Routing!A$3:D$23,4)+(L538-VLOOKUP(L538,Routing!A$3:A$23,1))*VLOOKUP(L538,Routing!A$3:E$23,5)</f>
        <v>0.21991302214414496</v>
      </c>
      <c r="N538" s="144">
        <f ca="1">VLOOKUP($L538,Routing!$A$3:$C$23,3)+($L538-VLOOKUP($L538,Routing!$A$3:$A$23,1))*VLOOKUP($L538,Routing!$A$3:$F$23,6)</f>
        <v>4.0724633730397208E-3</v>
      </c>
      <c r="O538" s="144">
        <f ca="1">VLOOKUP($L538,Routing!$A$3:$B$23,2)+($L538-VLOOKUP($L538,Routing!$A$3:$A$23,1))*VLOOKUP($L538,Routing!$A$3:$G$23,7)</f>
        <v>0.20362316865198607</v>
      </c>
      <c r="P538" s="90" t="str">
        <f t="shared" ca="1" si="92"/>
        <v/>
      </c>
      <c r="Q538" s="90" t="str">
        <f t="shared" ca="1" si="96"/>
        <v/>
      </c>
      <c r="R538" s="90"/>
      <c r="S538" s="90"/>
      <c r="T538" s="90"/>
    </row>
    <row r="539" spans="1:20" x14ac:dyDescent="0.2">
      <c r="A539" s="90">
        <f>+MassCurves!A506</f>
        <v>502</v>
      </c>
      <c r="B539" s="141">
        <f t="shared" si="85"/>
        <v>0.90207712019999997</v>
      </c>
      <c r="C539" s="126">
        <f t="shared" ca="1" si="88"/>
        <v>0.11201507400000005</v>
      </c>
      <c r="D539" s="142">
        <f t="shared" ca="1" si="89"/>
        <v>1.692307692307692E-4</v>
      </c>
      <c r="E539" s="141">
        <f t="shared" ca="1" si="86"/>
        <v>0.47508461538461538</v>
      </c>
      <c r="F539" s="142">
        <f t="shared" ca="1" si="87"/>
        <v>0.16097500934058712</v>
      </c>
      <c r="G539" s="143">
        <f t="shared" ca="1" si="93"/>
        <v>9.5664876497017737</v>
      </c>
      <c r="H539" s="142">
        <f t="shared" ca="1" si="90"/>
        <v>6.7350803003550661E-2</v>
      </c>
      <c r="I539" s="126">
        <f t="shared" ca="1" si="94"/>
        <v>0.22832581234413779</v>
      </c>
      <c r="J539" s="126">
        <f t="shared" ca="1" si="91"/>
        <v>0.45986050402216716</v>
      </c>
      <c r="K539" s="145">
        <f t="shared" ca="1" si="95"/>
        <v>5.7059420199894468</v>
      </c>
      <c r="L539" s="146">
        <f ca="1">MAX(Routing!A$3,J538+K538)</f>
        <v>6.1467444752487195</v>
      </c>
      <c r="M539" s="144">
        <f ca="1">VLOOKUP(L539,Routing!A$3:D$23,4)+(L539-VLOOKUP(L539,Routing!A$3:A$23,1))*VLOOKUP(L539,Routing!A$3:E$23,5)</f>
        <v>0.22040119632365926</v>
      </c>
      <c r="N539" s="144">
        <f ca="1">VLOOKUP($L539,Routing!$A$3:$C$23,3)+($L539-VLOOKUP($L539,Routing!$A$3:$A$23,1))*VLOOKUP($L539,Routing!$A$3:$F$23,6)</f>
        <v>4.0815036356233189E-3</v>
      </c>
      <c r="O539" s="144">
        <f ca="1">VLOOKUP($L539,Routing!$A$3:$B$23,2)+($L539-VLOOKUP($L539,Routing!$A$3:$A$23,1))*VLOOKUP($L539,Routing!$A$3:$G$23,7)</f>
        <v>0.20407518178116596</v>
      </c>
      <c r="P539" s="90" t="str">
        <f t="shared" ca="1" si="92"/>
        <v/>
      </c>
      <c r="Q539" s="90" t="str">
        <f t="shared" ca="1" si="96"/>
        <v/>
      </c>
      <c r="R539" s="90"/>
      <c r="S539" s="90"/>
      <c r="T539" s="90"/>
    </row>
    <row r="540" spans="1:20" x14ac:dyDescent="0.2">
      <c r="A540" s="90">
        <f>+MassCurves!A507</f>
        <v>503</v>
      </c>
      <c r="B540" s="141">
        <f t="shared" si="85"/>
        <v>0.90415728530000006</v>
      </c>
      <c r="C540" s="126">
        <f t="shared" ca="1" si="88"/>
        <v>0.11414754600000021</v>
      </c>
      <c r="D540" s="142">
        <f t="shared" ca="1" si="89"/>
        <v>1.692307692307692E-4</v>
      </c>
      <c r="E540" s="141">
        <f t="shared" ca="1" si="86"/>
        <v>0.47508461538461538</v>
      </c>
      <c r="F540" s="142">
        <f t="shared" ca="1" si="87"/>
        <v>0.16403954956593722</v>
      </c>
      <c r="G540" s="143">
        <f t="shared" ca="1" si="93"/>
        <v>9.7504367671957297</v>
      </c>
      <c r="H540" s="142">
        <f t="shared" ca="1" si="90"/>
        <v>6.7495143961831094E-2</v>
      </c>
      <c r="I540" s="126">
        <f t="shared" ca="1" si="94"/>
        <v>0.23153469352776831</v>
      </c>
      <c r="J540" s="126">
        <f t="shared" ca="1" si="91"/>
        <v>0.46627879724759258</v>
      </c>
      <c r="K540" s="145">
        <f t="shared" ca="1" si="95"/>
        <v>5.7236333559332628</v>
      </c>
      <c r="L540" s="146">
        <f ca="1">MAX(Routing!A$3,J539+K539)</f>
        <v>6.1658025240116139</v>
      </c>
      <c r="M540" s="144">
        <f ca="1">VLOOKUP(L540,Routing!A$3:D$23,4)+(L540-VLOOKUP(L540,Routing!A$3:A$23,1))*VLOOKUP(L540,Routing!A$3:E$23,5)</f>
        <v>0.22108455265380289</v>
      </c>
      <c r="N540" s="144">
        <f ca="1">VLOOKUP($L540,Routing!$A$3:$C$23,3)+($L540-VLOOKUP($L540,Routing!$A$3:$A$23,1))*VLOOKUP($L540,Routing!$A$3:$F$23,6)</f>
        <v>4.0941583824778312E-3</v>
      </c>
      <c r="O540" s="144">
        <f ca="1">VLOOKUP($L540,Routing!$A$3:$B$23,2)+($L540-VLOOKUP($L540,Routing!$A$3:$A$23,1))*VLOOKUP($L540,Routing!$A$3:$G$23,7)</f>
        <v>0.20470791912389155</v>
      </c>
      <c r="P540" s="90" t="str">
        <f t="shared" ca="1" si="92"/>
        <v/>
      </c>
      <c r="Q540" s="90" t="str">
        <f t="shared" ca="1" si="96"/>
        <v/>
      </c>
      <c r="R540" s="90"/>
      <c r="S540" s="90"/>
      <c r="T540" s="90"/>
    </row>
    <row r="541" spans="1:20" x14ac:dyDescent="0.2">
      <c r="A541" s="90">
        <f>+MassCurves!A508</f>
        <v>504</v>
      </c>
      <c r="B541" s="141">
        <f t="shared" si="85"/>
        <v>0.90623745040000003</v>
      </c>
      <c r="C541" s="126">
        <f t="shared" ca="1" si="88"/>
        <v>0.11628001800000037</v>
      </c>
      <c r="D541" s="142">
        <f t="shared" ca="1" si="89"/>
        <v>1.692307692307692E-4</v>
      </c>
      <c r="E541" s="141">
        <f t="shared" ca="1" si="86"/>
        <v>0.47508461538461538</v>
      </c>
      <c r="F541" s="142">
        <f t="shared" ca="1" si="87"/>
        <v>0.16710408979128732</v>
      </c>
      <c r="G541" s="143">
        <f t="shared" ca="1" si="93"/>
        <v>9.9343091807167365</v>
      </c>
      <c r="H541" s="142">
        <f t="shared" ca="1" si="90"/>
        <v>6.7640015782246155E-2</v>
      </c>
      <c r="I541" s="126">
        <f t="shared" ca="1" si="94"/>
        <v>0.23474410557353348</v>
      </c>
      <c r="J541" s="126">
        <f t="shared" ca="1" si="91"/>
        <v>0.47269815490892664</v>
      </c>
      <c r="K541" s="145">
        <f t="shared" ca="1" si="95"/>
        <v>5.7460140075540469</v>
      </c>
      <c r="L541" s="146">
        <f ca="1">MAX(Routing!A$3,J540+K540)</f>
        <v>6.1899121531808552</v>
      </c>
      <c r="M541" s="144">
        <f ca="1">VLOOKUP(L541,Routing!A$3:D$23,4)+(L541-VLOOKUP(L541,Routing!A$3:A$23,1))*VLOOKUP(L541,Routing!A$3:E$23,5)</f>
        <v>0.22194904134911433</v>
      </c>
      <c r="N541" s="144">
        <f ca="1">VLOOKUP($L541,Routing!$A$3:$C$23,3)+($L541-VLOOKUP($L541,Routing!$A$3:$A$23,1))*VLOOKUP($L541,Routing!$A$3:$F$23,6)</f>
        <v>4.1101674323910055E-3</v>
      </c>
      <c r="O541" s="144">
        <f ca="1">VLOOKUP($L541,Routing!$A$3:$B$23,2)+($L541-VLOOKUP($L541,Routing!$A$3:$A$23,1))*VLOOKUP($L541,Routing!$A$3:$G$23,7)</f>
        <v>0.2055083716195503</v>
      </c>
      <c r="P541" s="90" t="str">
        <f t="shared" ca="1" si="92"/>
        <v/>
      </c>
      <c r="Q541" s="90" t="str">
        <f t="shared" ca="1" si="96"/>
        <v/>
      </c>
      <c r="R541" s="90"/>
      <c r="S541" s="90"/>
      <c r="T541" s="90"/>
    </row>
    <row r="542" spans="1:20" x14ac:dyDescent="0.2">
      <c r="A542" s="90">
        <f>+MassCurves!A509</f>
        <v>505</v>
      </c>
      <c r="B542" s="141">
        <f t="shared" si="85"/>
        <v>0.90831761550000001</v>
      </c>
      <c r="C542" s="126">
        <f t="shared" ca="1" si="88"/>
        <v>0.1184124899999997</v>
      </c>
      <c r="D542" s="142">
        <f t="shared" ca="1" si="89"/>
        <v>1.692307692307692E-4</v>
      </c>
      <c r="E542" s="141">
        <f t="shared" ca="1" si="86"/>
        <v>0.47508461538461538</v>
      </c>
      <c r="F542" s="142">
        <f t="shared" ca="1" si="87"/>
        <v>0.17016863001663618</v>
      </c>
      <c r="G542" s="143">
        <f t="shared" ca="1" si="93"/>
        <v>10.118181594237704</v>
      </c>
      <c r="H542" s="142">
        <f t="shared" ca="1" si="90"/>
        <v>6.7785421176451088E-2</v>
      </c>
      <c r="I542" s="126">
        <f t="shared" ca="1" si="94"/>
        <v>0.23795405119308727</v>
      </c>
      <c r="J542" s="126">
        <f t="shared" ca="1" si="91"/>
        <v>0.47912135492033597</v>
      </c>
      <c r="K542" s="145">
        <f t="shared" ca="1" si="95"/>
        <v>5.772748677368134</v>
      </c>
      <c r="L542" s="146">
        <f ca="1">MAX(Routing!A$3,J541+K541)</f>
        <v>6.2187121624629738</v>
      </c>
      <c r="M542" s="144">
        <f ca="1">VLOOKUP(L542,Routing!A$3:D$23,4)+(L542-VLOOKUP(L542,Routing!A$3:A$23,1))*VLOOKUP(L542,Routing!A$3:E$23,5)</f>
        <v>0.22298171100464845</v>
      </c>
      <c r="N542" s="144">
        <f ca="1">VLOOKUP($L542,Routing!$A$3:$C$23,3)+($L542-VLOOKUP($L542,Routing!$A$3:$A$23,1))*VLOOKUP($L542,Routing!$A$3:$F$23,6)</f>
        <v>4.1292909445305266E-3</v>
      </c>
      <c r="O542" s="144">
        <f ca="1">VLOOKUP($L542,Routing!$A$3:$B$23,2)+($L542-VLOOKUP($L542,Routing!$A$3:$A$23,1))*VLOOKUP($L542,Routing!$A$3:$G$23,7)</f>
        <v>0.20646454722652632</v>
      </c>
      <c r="P542" s="90" t="str">
        <f t="shared" ca="1" si="92"/>
        <v/>
      </c>
      <c r="Q542" s="90" t="str">
        <f t="shared" ca="1" si="96"/>
        <v/>
      </c>
      <c r="R542" s="90"/>
      <c r="S542" s="90"/>
      <c r="T542" s="90"/>
    </row>
    <row r="543" spans="1:20" x14ac:dyDescent="0.2">
      <c r="A543" s="90">
        <f>+MassCurves!A510</f>
        <v>506</v>
      </c>
      <c r="B543" s="141">
        <f t="shared" si="85"/>
        <v>0.91039778059999998</v>
      </c>
      <c r="C543" s="126">
        <f t="shared" ca="1" si="88"/>
        <v>0.12054496199999987</v>
      </c>
      <c r="D543" s="142">
        <f t="shared" ca="1" si="89"/>
        <v>1.8461538461538458E-4</v>
      </c>
      <c r="E543" s="141">
        <f t="shared" ca="1" si="86"/>
        <v>0.47509230769230765</v>
      </c>
      <c r="F543" s="142">
        <f t="shared" ca="1" si="87"/>
        <v>0.1732359751377982</v>
      </c>
      <c r="G543" s="143">
        <f t="shared" ca="1" si="93"/>
        <v>10.302138154633031</v>
      </c>
      <c r="H543" s="142">
        <f t="shared" ca="1" si="90"/>
        <v>6.7931330451143357E-2</v>
      </c>
      <c r="I543" s="126">
        <f t="shared" ca="1" si="94"/>
        <v>0.24116730558894156</v>
      </c>
      <c r="J543" s="126">
        <f t="shared" ca="1" si="91"/>
        <v>0.48554567924233294</v>
      </c>
      <c r="K543" s="145">
        <f t="shared" ca="1" si="95"/>
        <v>5.8035286918308673</v>
      </c>
      <c r="L543" s="146">
        <f ca="1">MAX(Routing!A$3,J542+K542)</f>
        <v>6.2518700322884699</v>
      </c>
      <c r="M543" s="144">
        <f ca="1">VLOOKUP(L543,Routing!A$3:D$23,4)+(L543-VLOOKUP(L543,Routing!A$3:A$23,1))*VLOOKUP(L543,Routing!A$3:E$23,5)</f>
        <v>0.22417063860795311</v>
      </c>
      <c r="N543" s="144">
        <f ca="1">VLOOKUP($L543,Routing!$A$3:$C$23,3)+($L543-VLOOKUP($L543,Routing!$A$3:$A$23,1))*VLOOKUP($L543,Routing!$A$3:$F$23,6)</f>
        <v>4.1513081223695011E-3</v>
      </c>
      <c r="O543" s="144">
        <f ca="1">VLOOKUP($L543,Routing!$A$3:$B$23,2)+($L543-VLOOKUP($L543,Routing!$A$3:$A$23,1))*VLOOKUP($L543,Routing!$A$3:$G$23,7)</f>
        <v>0.20756540611847507</v>
      </c>
      <c r="P543" s="90" t="str">
        <f t="shared" ca="1" si="92"/>
        <v/>
      </c>
      <c r="Q543" s="90" t="str">
        <f t="shared" ca="1" si="96"/>
        <v/>
      </c>
      <c r="R543" s="90"/>
      <c r="S543" s="90"/>
      <c r="T543" s="90"/>
    </row>
    <row r="544" spans="1:20" x14ac:dyDescent="0.2">
      <c r="A544" s="90">
        <f>+MassCurves!A511</f>
        <v>507</v>
      </c>
      <c r="B544" s="141">
        <f t="shared" si="85"/>
        <v>0.91247794570000007</v>
      </c>
      <c r="C544" s="126">
        <f t="shared" ca="1" si="88"/>
        <v>0.12267743400000003</v>
      </c>
      <c r="D544" s="142">
        <f t="shared" ca="1" si="89"/>
        <v>1.8461538461538458E-4</v>
      </c>
      <c r="E544" s="141">
        <f t="shared" ca="1" si="86"/>
        <v>0.47509230769230765</v>
      </c>
      <c r="F544" s="142">
        <f t="shared" ca="1" si="87"/>
        <v>0.17630056498249103</v>
      </c>
      <c r="G544" s="143">
        <f t="shared" ca="1" si="93"/>
        <v>10.486096203608676</v>
      </c>
      <c r="H544" s="142">
        <f t="shared" ca="1" si="90"/>
        <v>6.8077810536607553E-2</v>
      </c>
      <c r="I544" s="126">
        <f t="shared" ca="1" si="94"/>
        <v>0.24437837551909858</v>
      </c>
      <c r="J544" s="126">
        <f t="shared" ca="1" si="91"/>
        <v>0.49196836091030738</v>
      </c>
      <c r="K544" s="145">
        <f t="shared" ca="1" si="95"/>
        <v>5.8380649902285997</v>
      </c>
      <c r="L544" s="146">
        <f ca="1">MAX(Routing!A$3,J543+K543)</f>
        <v>6.2890743710732</v>
      </c>
      <c r="M544" s="144">
        <f ca="1">VLOOKUP(L544,Routing!A$3:D$23,4)+(L544-VLOOKUP(L544,Routing!A$3:A$23,1))*VLOOKUP(L544,Routing!A$3:E$23,5)</f>
        <v>0.22550465872374023</v>
      </c>
      <c r="N544" s="144">
        <f ca="1">VLOOKUP($L544,Routing!$A$3:$C$23,3)+($L544-VLOOKUP($L544,Routing!$A$3:$A$23,1))*VLOOKUP($L544,Routing!$A$3:$F$23,6)</f>
        <v>4.1760121985877814E-3</v>
      </c>
      <c r="O544" s="144">
        <f ca="1">VLOOKUP($L544,Routing!$A$3:$B$23,2)+($L544-VLOOKUP($L544,Routing!$A$3:$A$23,1))*VLOOKUP($L544,Routing!$A$3:$G$23,7)</f>
        <v>0.20880060992938909</v>
      </c>
      <c r="P544" s="90" t="str">
        <f t="shared" ca="1" si="92"/>
        <v/>
      </c>
      <c r="Q544" s="90" t="str">
        <f t="shared" ca="1" si="96"/>
        <v/>
      </c>
      <c r="R544" s="90"/>
      <c r="S544" s="90"/>
      <c r="T544" s="90"/>
    </row>
    <row r="545" spans="1:20" x14ac:dyDescent="0.2">
      <c r="A545" s="90">
        <f>+MassCurves!A512</f>
        <v>508</v>
      </c>
      <c r="B545" s="141">
        <f t="shared" si="85"/>
        <v>0.91455811080000005</v>
      </c>
      <c r="C545" s="126">
        <f t="shared" ca="1" si="88"/>
        <v>0.12480990600000019</v>
      </c>
      <c r="D545" s="142">
        <f t="shared" ca="1" si="89"/>
        <v>1.8461538461538458E-4</v>
      </c>
      <c r="E545" s="141">
        <f t="shared" ca="1" si="86"/>
        <v>0.47509230769230765</v>
      </c>
      <c r="F545" s="142">
        <f t="shared" ca="1" si="87"/>
        <v>0.17936515482718382</v>
      </c>
      <c r="G545" s="143">
        <f t="shared" ca="1" si="93"/>
        <v>10.669971594290246</v>
      </c>
      <c r="H545" s="142">
        <f t="shared" ca="1" si="90"/>
        <v>6.8224832433761429E-2</v>
      </c>
      <c r="I545" s="126">
        <f t="shared" ca="1" si="94"/>
        <v>0.24758998726094525</v>
      </c>
      <c r="J545" s="126">
        <f t="shared" ca="1" si="91"/>
        <v>0.49536324948179411</v>
      </c>
      <c r="K545" s="145">
        <f t="shared" ca="1" si="95"/>
        <v>5.8760866727643171</v>
      </c>
      <c r="L545" s="146">
        <f ca="1">MAX(Routing!A$3,J544+K544)</f>
        <v>6.3300333511389066</v>
      </c>
      <c r="M545" s="144">
        <f ca="1">VLOOKUP(L545,Routing!A$3:D$23,4)+(L545-VLOOKUP(L545,Routing!A$3:A$23,1))*VLOOKUP(L545,Routing!A$3:E$23,5)</f>
        <v>0.22697330741135521</v>
      </c>
      <c r="N545" s="144">
        <f ca="1">VLOOKUP($L545,Routing!$A$3:$C$23,3)+($L545-VLOOKUP($L545,Routing!$A$3:$A$23,1))*VLOOKUP($L545,Routing!$A$3:$F$23,6)</f>
        <v>4.2032093965065779E-3</v>
      </c>
      <c r="O545" s="144">
        <f ca="1">VLOOKUP($L545,Routing!$A$3:$B$23,2)+($L545-VLOOKUP($L545,Routing!$A$3:$A$23,1))*VLOOKUP($L545,Routing!$A$3:$G$23,7)</f>
        <v>0.21016046982532888</v>
      </c>
      <c r="P545" s="90" t="str">
        <f t="shared" ca="1" si="92"/>
        <v/>
      </c>
      <c r="Q545" s="90" t="str">
        <f t="shared" ca="1" si="96"/>
        <v/>
      </c>
      <c r="R545" s="90"/>
      <c r="S545" s="90"/>
      <c r="T545" s="90"/>
    </row>
    <row r="546" spans="1:20" x14ac:dyDescent="0.2">
      <c r="A546" s="90">
        <f>+MassCurves!A513</f>
        <v>509</v>
      </c>
      <c r="B546" s="141">
        <f t="shared" si="85"/>
        <v>0.91663827590000002</v>
      </c>
      <c r="C546" s="126">
        <f t="shared" ca="1" si="88"/>
        <v>0.12480990600000019</v>
      </c>
      <c r="D546" s="142">
        <f t="shared" ca="1" si="89"/>
        <v>1.8461538461538458E-4</v>
      </c>
      <c r="E546" s="141">
        <f t="shared" ca="1" si="86"/>
        <v>0.47509230769230765</v>
      </c>
      <c r="F546" s="142">
        <f t="shared" ca="1" si="87"/>
        <v>0.17936515482718382</v>
      </c>
      <c r="G546" s="143">
        <f t="shared" ca="1" si="93"/>
        <v>10.76190928963103</v>
      </c>
      <c r="H546" s="142">
        <f t="shared" ca="1" si="90"/>
        <v>6.840810926842425E-2</v>
      </c>
      <c r="I546" s="126">
        <f t="shared" ca="1" si="94"/>
        <v>0.24777326409560807</v>
      </c>
      <c r="J546" s="126">
        <f t="shared" ca="1" si="91"/>
        <v>0.49573054266211314</v>
      </c>
      <c r="K546" s="145">
        <f t="shared" ca="1" si="95"/>
        <v>5.9145331310473939</v>
      </c>
      <c r="L546" s="146">
        <f ca="1">MAX(Routing!A$3,J545+K545)</f>
        <v>6.3714499222461107</v>
      </c>
      <c r="M546" s="144">
        <f ca="1">VLOOKUP(L546,Routing!A$3:D$23,4)+(L546-VLOOKUP(L546,Routing!A$3:A$23,1))*VLOOKUP(L546,Routing!A$3:E$23,5)</f>
        <v>0.22845836374587647</v>
      </c>
      <c r="N546" s="144">
        <f ca="1">VLOOKUP($L546,Routing!$A$3:$C$23,3)+($L546-VLOOKUP($L546,Routing!$A$3:$A$23,1))*VLOOKUP($L546,Routing!$A$3:$F$23,6)</f>
        <v>4.2307104397384526E-3</v>
      </c>
      <c r="O546" s="144">
        <f ca="1">VLOOKUP($L546,Routing!$A$3:$B$23,2)+($L546-VLOOKUP($L546,Routing!$A$3:$A$23,1))*VLOOKUP($L546,Routing!$A$3:$G$23,7)</f>
        <v>0.21153552198692266</v>
      </c>
      <c r="P546" s="90" t="str">
        <f t="shared" ca="1" si="92"/>
        <v/>
      </c>
      <c r="Q546" s="90" t="str">
        <f t="shared" ca="1" si="96"/>
        <v/>
      </c>
      <c r="R546" s="90"/>
      <c r="S546" s="90"/>
      <c r="T546" s="90"/>
    </row>
    <row r="547" spans="1:20" x14ac:dyDescent="0.2">
      <c r="A547" s="90">
        <f>+MassCurves!A514</f>
        <v>510</v>
      </c>
      <c r="B547" s="141">
        <f t="shared" si="85"/>
        <v>0.918718441</v>
      </c>
      <c r="C547" s="126">
        <f t="shared" ca="1" si="88"/>
        <v>0.12480990600000019</v>
      </c>
      <c r="D547" s="142">
        <f t="shared" ca="1" si="89"/>
        <v>1.8461538461538458E-4</v>
      </c>
      <c r="E547" s="141">
        <f t="shared" ca="1" si="86"/>
        <v>0.47509230769230765</v>
      </c>
      <c r="F547" s="142">
        <f t="shared" ca="1" si="87"/>
        <v>0.17936515482718382</v>
      </c>
      <c r="G547" s="143">
        <f t="shared" ca="1" si="93"/>
        <v>10.76190928963103</v>
      </c>
      <c r="H547" s="142">
        <f t="shared" ca="1" si="90"/>
        <v>6.8592125619123534E-2</v>
      </c>
      <c r="I547" s="126">
        <f t="shared" ca="1" si="94"/>
        <v>0.24795728044630735</v>
      </c>
      <c r="J547" s="126">
        <f t="shared" ca="1" si="91"/>
        <v>0.4960993188584053</v>
      </c>
      <c r="K547" s="145">
        <f t="shared" ca="1" si="95"/>
        <v>5.9505634260742166</v>
      </c>
      <c r="L547" s="146">
        <f ca="1">MAX(Routing!A$3,J546+K546)</f>
        <v>6.4102636737095073</v>
      </c>
      <c r="M547" s="144">
        <f ca="1">VLOOKUP(L547,Routing!A$3:D$23,4)+(L547-VLOOKUP(L547,Routing!A$3:A$23,1))*VLOOKUP(L547,Routing!A$3:E$23,5)</f>
        <v>0.22985009188599825</v>
      </c>
      <c r="N547" s="144">
        <f ca="1">VLOOKUP($L547,Routing!$A$3:$C$23,3)+($L547-VLOOKUP($L547,Routing!$A$3:$A$23,1))*VLOOKUP($L547,Routing!$A$3:$F$23,6)</f>
        <v>4.2564831830740413E-3</v>
      </c>
      <c r="O547" s="144">
        <f ca="1">VLOOKUP($L547,Routing!$A$3:$B$23,2)+($L547-VLOOKUP($L547,Routing!$A$3:$A$23,1))*VLOOKUP($L547,Routing!$A$3:$G$23,7)</f>
        <v>0.21282415915370209</v>
      </c>
      <c r="P547" s="90" t="str">
        <f t="shared" ca="1" si="92"/>
        <v/>
      </c>
      <c r="Q547" s="90" t="str">
        <f t="shared" ca="1" si="96"/>
        <v/>
      </c>
      <c r="R547" s="90"/>
      <c r="S547" s="90"/>
      <c r="T547" s="90"/>
    </row>
    <row r="548" spans="1:20" x14ac:dyDescent="0.2">
      <c r="A548" s="90">
        <f>+MassCurves!A515</f>
        <v>511</v>
      </c>
      <c r="B548" s="141">
        <f t="shared" si="85"/>
        <v>0.92079860609999997</v>
      </c>
      <c r="C548" s="126">
        <f t="shared" ca="1" si="88"/>
        <v>0.12480990599999936</v>
      </c>
      <c r="D548" s="142">
        <f t="shared" ca="1" si="89"/>
        <v>1.8461538461538458E-4</v>
      </c>
      <c r="E548" s="141">
        <f t="shared" ca="1" si="86"/>
        <v>0.47509230769230765</v>
      </c>
      <c r="F548" s="142">
        <f t="shared" ca="1" si="87"/>
        <v>0.17936515482718263</v>
      </c>
      <c r="G548" s="143">
        <f t="shared" ca="1" si="93"/>
        <v>10.761909289630994</v>
      </c>
      <c r="H548" s="142">
        <f t="shared" ca="1" si="90"/>
        <v>6.8776885469781085E-2</v>
      </c>
      <c r="I548" s="126">
        <f t="shared" ca="1" si="94"/>
        <v>0.24814204029696371</v>
      </c>
      <c r="J548" s="126">
        <f t="shared" ca="1" si="91"/>
        <v>0.49646958606538039</v>
      </c>
      <c r="K548" s="145">
        <f t="shared" ca="1" si="95"/>
        <v>5.9843522051795546</v>
      </c>
      <c r="L548" s="146">
        <f ca="1">MAX(Routing!A$3,J547+K547)</f>
        <v>6.4466627449326221</v>
      </c>
      <c r="M548" s="144">
        <f ca="1">VLOOKUP(L548,Routing!A$3:D$23,4)+(L548-VLOOKUP(L548,Routing!A$3:A$23,1))*VLOOKUP(L548,Routing!A$3:E$23,5)</f>
        <v>0.23115523786610995</v>
      </c>
      <c r="N548" s="144">
        <f ca="1">VLOOKUP($L548,Routing!$A$3:$C$23,3)+($L548-VLOOKUP($L548,Routing!$A$3:$A$23,1))*VLOOKUP($L548,Routing!$A$3:$F$23,6)</f>
        <v>4.2806525530761095E-3</v>
      </c>
      <c r="O548" s="144">
        <f ca="1">VLOOKUP($L548,Routing!$A$3:$B$23,2)+($L548-VLOOKUP($L548,Routing!$A$3:$A$23,1))*VLOOKUP($L548,Routing!$A$3:$G$23,7)</f>
        <v>0.21403262765380549</v>
      </c>
      <c r="P548" s="90" t="str">
        <f t="shared" ca="1" si="92"/>
        <v/>
      </c>
      <c r="Q548" s="90" t="str">
        <f t="shared" ca="1" si="96"/>
        <v/>
      </c>
      <c r="R548" s="90"/>
      <c r="S548" s="90"/>
      <c r="T548" s="90"/>
    </row>
    <row r="549" spans="1:20" x14ac:dyDescent="0.2">
      <c r="A549" s="90">
        <f>+MassCurves!A516</f>
        <v>512</v>
      </c>
      <c r="B549" s="141">
        <f t="shared" ref="B549:B612" si="97">+HLOOKUP($B$35,MassCurve,(A549+2),FALSE)</f>
        <v>0.92287877120000006</v>
      </c>
      <c r="C549" s="126">
        <f t="shared" ca="1" si="88"/>
        <v>0.12480990600000019</v>
      </c>
      <c r="D549" s="142">
        <f t="shared" ca="1" si="89"/>
        <v>1.8461538461538458E-4</v>
      </c>
      <c r="E549" s="141">
        <f t="shared" ref="E549:E612" ca="1" si="98">0.95*MAX(0,$B$6)/100+D549*(1-MAX(0,$B$6)/100)</f>
        <v>0.47509230769230765</v>
      </c>
      <c r="F549" s="142">
        <f t="shared" ref="F549:F612" ca="1" si="99">+E549*C549*MAX(0.05,$B$4)*1.0083</f>
        <v>0.17936515482718382</v>
      </c>
      <c r="G549" s="143">
        <f t="shared" ca="1" si="93"/>
        <v>10.761909289630994</v>
      </c>
      <c r="H549" s="142">
        <f t="shared" ca="1" si="90"/>
        <v>6.8962392831182495E-2</v>
      </c>
      <c r="I549" s="126">
        <f t="shared" ca="1" si="94"/>
        <v>0.24832754765836632</v>
      </c>
      <c r="J549" s="126">
        <f t="shared" ca="1" si="91"/>
        <v>0.49684135233169113</v>
      </c>
      <c r="K549" s="145">
        <f t="shared" ca="1" si="95"/>
        <v>6.0160615986095261</v>
      </c>
      <c r="L549" s="146">
        <f ca="1">MAX(Routing!A$3,J548+K548)</f>
        <v>6.4808217912449351</v>
      </c>
      <c r="M549" s="144">
        <f ca="1">VLOOKUP(L549,Routing!A$3:D$23,4)+(L549-VLOOKUP(L549,Routing!A$3:A$23,1))*VLOOKUP(L549,Routing!A$3:E$23,5)</f>
        <v>0.23238006422790602</v>
      </c>
      <c r="N549" s="144">
        <f ca="1">VLOOKUP($L549,Routing!$A$3:$C$23,3)+($L549-VLOOKUP($L549,Routing!$A$3:$A$23,1))*VLOOKUP($L549,Routing!$A$3:$F$23,6)</f>
        <v>4.3033345227390003E-3</v>
      </c>
      <c r="O549" s="144">
        <f ca="1">VLOOKUP($L549,Routing!$A$3:$B$23,2)+($L549-VLOOKUP($L549,Routing!$A$3:$A$23,1))*VLOOKUP($L549,Routing!$A$3:$G$23,7)</f>
        <v>0.21516672613695001</v>
      </c>
      <c r="P549" s="90" t="str">
        <f t="shared" ca="1" si="92"/>
        <v/>
      </c>
      <c r="Q549" s="90" t="str">
        <f t="shared" ca="1" si="96"/>
        <v/>
      </c>
      <c r="R549" s="90"/>
      <c r="S549" s="90"/>
      <c r="T549" s="90"/>
    </row>
    <row r="550" spans="1:20" x14ac:dyDescent="0.2">
      <c r="A550" s="90">
        <f>+MassCurves!A517</f>
        <v>513</v>
      </c>
      <c r="B550" s="141">
        <f t="shared" si="97"/>
        <v>0.92495893630000003</v>
      </c>
      <c r="C550" s="126">
        <f t="shared" ref="C550:C613" ca="1" si="100">+IF(A550&lt;MAX(5,$B$5),(B550-B549)*60,(B550-OFFSET(B550,-MAX(5,$B$5),0,1,1))/(A550-OFFSET(A550,-MAX(5,$B$5),0,1,1))*60)</f>
        <v>0.12480990600000019</v>
      </c>
      <c r="D550" s="142">
        <f t="shared" ref="D550:D613" ca="1" si="101">VLOOKUP(C550,Cinterp,VLOOKUP($B$10,SoilID,2,FALSE)+1)</f>
        <v>1.8461538461538458E-4</v>
      </c>
      <c r="E550" s="141">
        <f t="shared" ca="1" si="98"/>
        <v>0.47509230769230765</v>
      </c>
      <c r="F550" s="142">
        <f t="shared" ca="1" si="99"/>
        <v>0.17936515482718382</v>
      </c>
      <c r="G550" s="143">
        <f t="shared" ca="1" si="93"/>
        <v>10.76190928963103</v>
      </c>
      <c r="H550" s="142">
        <f t="shared" ref="H550:H613" ca="1" si="102">+S$35*(1-F550/B$20)*(1/(1+ABS(A550-S$37)/100))^2</f>
        <v>6.9148651741195138E-2</v>
      </c>
      <c r="I550" s="126">
        <f t="shared" ca="1" si="94"/>
        <v>0.24851380656837896</v>
      </c>
      <c r="J550" s="126">
        <f t="shared" ref="J550:J613" ca="1" si="103">+I550+I551</f>
        <v>0.4972146257603709</v>
      </c>
      <c r="K550" s="145">
        <f t="shared" ca="1" si="95"/>
        <v>6.0458421172114942</v>
      </c>
      <c r="L550" s="146">
        <f ca="1">MAX(Routing!A$3,J549+K549)</f>
        <v>6.5129029509412169</v>
      </c>
      <c r="M550" s="144">
        <f ca="1">VLOOKUP(L550,Routing!A$3:D$23,4)+(L550-VLOOKUP(L550,Routing!A$3:A$23,1))*VLOOKUP(L550,Routing!A$3:E$23,5)</f>
        <v>0.2335303846951034</v>
      </c>
      <c r="N550" s="144">
        <f ca="1">VLOOKUP($L550,Routing!$A$3:$C$23,3)+($L550-VLOOKUP($L550,Routing!$A$3:$A$23,1))*VLOOKUP($L550,Routing!$A$3:$F$23,6)</f>
        <v>4.324636753613025E-3</v>
      </c>
      <c r="O550" s="144">
        <f ca="1">VLOOKUP($L550,Routing!$A$3:$B$23,2)+($L550-VLOOKUP($L550,Routing!$A$3:$A$23,1))*VLOOKUP($L550,Routing!$A$3:$G$23,7)</f>
        <v>0.21623183768065127</v>
      </c>
      <c r="P550" s="90" t="str">
        <f t="shared" ref="P550:P613" ca="1" si="104">IF(I550&gt;B$23,(I550-B$23),"")</f>
        <v/>
      </c>
      <c r="Q550" s="90" t="str">
        <f t="shared" ca="1" si="96"/>
        <v/>
      </c>
      <c r="R550" s="90"/>
      <c r="S550" s="90"/>
      <c r="T550" s="90"/>
    </row>
    <row r="551" spans="1:20" x14ac:dyDescent="0.2">
      <c r="A551" s="90">
        <f>+MassCurves!A518</f>
        <v>514</v>
      </c>
      <c r="B551" s="141">
        <f t="shared" si="97"/>
        <v>0.92703910140000001</v>
      </c>
      <c r="C551" s="126">
        <f t="shared" ca="1" si="100"/>
        <v>0.12480990600000019</v>
      </c>
      <c r="D551" s="142">
        <f t="shared" ca="1" si="101"/>
        <v>1.8461538461538458E-4</v>
      </c>
      <c r="E551" s="141">
        <f t="shared" ca="1" si="98"/>
        <v>0.47509230769230765</v>
      </c>
      <c r="F551" s="142">
        <f t="shared" ca="1" si="99"/>
        <v>0.17936515482718382</v>
      </c>
      <c r="G551" s="143">
        <f t="shared" ref="G551:G614" ca="1" si="105">+AVERAGE(F550:F551)*60</f>
        <v>10.76190928963103</v>
      </c>
      <c r="H551" s="142">
        <f t="shared" ca="1" si="102"/>
        <v>6.9335666264987508E-2</v>
      </c>
      <c r="I551" s="126">
        <f t="shared" ref="I551:I614" ca="1" si="106">+F551+H551</f>
        <v>0.24870082109217134</v>
      </c>
      <c r="J551" s="126">
        <f t="shared" ca="1" si="103"/>
        <v>0.4975894145092799</v>
      </c>
      <c r="K551" s="145">
        <f t="shared" ref="K551:K614" ca="1" si="107">L551-2*M551</f>
        <v>6.0738334857481995</v>
      </c>
      <c r="L551" s="146">
        <f ca="1">MAX(Routing!A$3,J550+K550)</f>
        <v>6.5430567429718653</v>
      </c>
      <c r="M551" s="144">
        <f ca="1">VLOOKUP(L551,Routing!A$3:D$23,4)+(L551-VLOOKUP(L551,Routing!A$3:A$23,1))*VLOOKUP(L551,Routing!A$3:E$23,5)</f>
        <v>0.23461159636154097</v>
      </c>
      <c r="N551" s="144">
        <f ca="1">VLOOKUP($L551,Routing!$A$3:$C$23,3)+($L551-VLOOKUP($L551,Routing!$A$3:$A$23,1))*VLOOKUP($L551,Routing!$A$3:$F$23,6)</f>
        <v>4.3446591918803882E-3</v>
      </c>
      <c r="O551" s="144">
        <f ca="1">VLOOKUP($L551,Routing!$A$3:$B$23,2)+($L551-VLOOKUP($L551,Routing!$A$3:$A$23,1))*VLOOKUP($L551,Routing!$A$3:$G$23,7)</f>
        <v>0.21723295959401942</v>
      </c>
      <c r="P551" s="90" t="str">
        <f t="shared" ca="1" si="104"/>
        <v/>
      </c>
      <c r="Q551" s="90" t="str">
        <f t="shared" ref="Q551:Q614" ca="1" si="108">IF(P551="","",P551*60)</f>
        <v/>
      </c>
      <c r="R551" s="90"/>
      <c r="S551" s="90"/>
      <c r="T551" s="90"/>
    </row>
    <row r="552" spans="1:20" x14ac:dyDescent="0.2">
      <c r="A552" s="90">
        <f>+MassCurves!A519</f>
        <v>515</v>
      </c>
      <c r="B552" s="141">
        <f t="shared" si="97"/>
        <v>0.92911926649999999</v>
      </c>
      <c r="C552" s="126">
        <f t="shared" ca="1" si="100"/>
        <v>0.12480990599999936</v>
      </c>
      <c r="D552" s="142">
        <f t="shared" ca="1" si="101"/>
        <v>1.8461538461538458E-4</v>
      </c>
      <c r="E552" s="141">
        <f t="shared" ca="1" si="98"/>
        <v>0.47509230769230765</v>
      </c>
      <c r="F552" s="142">
        <f t="shared" ca="1" si="99"/>
        <v>0.17936515482718263</v>
      </c>
      <c r="G552" s="143">
        <f t="shared" ca="1" si="105"/>
        <v>10.761909289630994</v>
      </c>
      <c r="H552" s="142">
        <f t="shared" ca="1" si="102"/>
        <v>6.9523440495251373E-2</v>
      </c>
      <c r="I552" s="126">
        <f t="shared" ca="1" si="106"/>
        <v>0.24888859532243401</v>
      </c>
      <c r="J552" s="126">
        <f t="shared" ca="1" si="103"/>
        <v>0.49796572679155082</v>
      </c>
      <c r="K552" s="145">
        <f t="shared" ca="1" si="107"/>
        <v>6.1001654164527332</v>
      </c>
      <c r="L552" s="146">
        <f ca="1">MAX(Routing!A$3,J551+K551)</f>
        <v>6.5714229002574793</v>
      </c>
      <c r="M552" s="144">
        <f ca="1">VLOOKUP(L552,Routing!A$3:D$23,4)+(L552-VLOOKUP(L552,Routing!A$3:A$23,1))*VLOOKUP(L552,Routing!A$3:E$23,5)</f>
        <v>0.23562870957098531</v>
      </c>
      <c r="N552" s="144">
        <f ca="1">VLOOKUP($L552,Routing!$A$3:$C$23,3)+($L552-VLOOKUP($L552,Routing!$A$3:$A$23,1))*VLOOKUP($L552,Routing!$A$3:$F$23,6)</f>
        <v>4.3634946216849126E-3</v>
      </c>
      <c r="O552" s="144">
        <f ca="1">VLOOKUP($L552,Routing!$A$3:$B$23,2)+($L552-VLOOKUP($L552,Routing!$A$3:$A$23,1))*VLOOKUP($L552,Routing!$A$3:$G$23,7)</f>
        <v>0.21817473108424565</v>
      </c>
      <c r="P552" s="90" t="str">
        <f t="shared" ca="1" si="104"/>
        <v/>
      </c>
      <c r="Q552" s="90" t="str">
        <f t="shared" ca="1" si="108"/>
        <v/>
      </c>
      <c r="R552" s="90"/>
      <c r="S552" s="90"/>
      <c r="T552" s="90"/>
    </row>
    <row r="553" spans="1:20" x14ac:dyDescent="0.2">
      <c r="A553" s="90">
        <f>+MassCurves!A520</f>
        <v>516</v>
      </c>
      <c r="B553" s="141">
        <f t="shared" si="97"/>
        <v>0.93119943160000007</v>
      </c>
      <c r="C553" s="126">
        <f t="shared" ca="1" si="100"/>
        <v>0.12480990600000019</v>
      </c>
      <c r="D553" s="142">
        <f t="shared" ca="1" si="101"/>
        <v>1.8461538461538458E-4</v>
      </c>
      <c r="E553" s="141">
        <f t="shared" ca="1" si="98"/>
        <v>0.47509230769230765</v>
      </c>
      <c r="F553" s="142">
        <f t="shared" ca="1" si="99"/>
        <v>0.17936515482718382</v>
      </c>
      <c r="G553" s="143">
        <f t="shared" ca="1" si="105"/>
        <v>10.761909289630994</v>
      </c>
      <c r="H553" s="142">
        <f t="shared" ca="1" si="102"/>
        <v>6.9711978552425391E-2</v>
      </c>
      <c r="I553" s="126">
        <f t="shared" ca="1" si="106"/>
        <v>0.24907713337960921</v>
      </c>
      <c r="J553" s="126">
        <f t="shared" ca="1" si="103"/>
        <v>0.49834357087603398</v>
      </c>
      <c r="K553" s="145">
        <f t="shared" ca="1" si="107"/>
        <v>6.124958327109856</v>
      </c>
      <c r="L553" s="146">
        <f ca="1">MAX(Routing!A$3,J552+K552)</f>
        <v>6.5981311432442844</v>
      </c>
      <c r="M553" s="144">
        <f ca="1">VLOOKUP(L553,Routing!A$3:D$23,4)+(L553-VLOOKUP(L553,Routing!A$3:A$23,1))*VLOOKUP(L553,Routing!A$3:E$23,5)</f>
        <v>0.23658637565417751</v>
      </c>
      <c r="N553" s="144">
        <f ca="1">VLOOKUP($L553,Routing!$A$3:$C$23,3)+($L553-VLOOKUP($L553,Routing!$A$3:$A$23,1))*VLOOKUP($L553,Routing!$A$3:$F$23,6)</f>
        <v>4.381229178781065E-3</v>
      </c>
      <c r="O553" s="144">
        <f ca="1">VLOOKUP($L553,Routing!$A$3:$B$23,2)+($L553-VLOOKUP($L553,Routing!$A$3:$A$23,1))*VLOOKUP($L553,Routing!$A$3:$G$23,7)</f>
        <v>0.21906145893905324</v>
      </c>
      <c r="P553" s="90" t="str">
        <f t="shared" ca="1" si="104"/>
        <v/>
      </c>
      <c r="Q553" s="90" t="str">
        <f t="shared" ca="1" si="108"/>
        <v/>
      </c>
      <c r="R553" s="90"/>
      <c r="S553" s="90"/>
      <c r="T553" s="90"/>
    </row>
    <row r="554" spans="1:20" x14ac:dyDescent="0.2">
      <c r="A554" s="90">
        <f>+MassCurves!A521</f>
        <v>517</v>
      </c>
      <c r="B554" s="141">
        <f t="shared" si="97"/>
        <v>0.93327959670000005</v>
      </c>
      <c r="C554" s="126">
        <f t="shared" ca="1" si="100"/>
        <v>0.12480990600000019</v>
      </c>
      <c r="D554" s="142">
        <f t="shared" ca="1" si="101"/>
        <v>1.8461538461538458E-4</v>
      </c>
      <c r="E554" s="141">
        <f t="shared" ca="1" si="98"/>
        <v>0.47509230769230765</v>
      </c>
      <c r="F554" s="142">
        <f t="shared" ca="1" si="99"/>
        <v>0.17936515482718382</v>
      </c>
      <c r="G554" s="143">
        <f t="shared" ca="1" si="105"/>
        <v>10.76190928963103</v>
      </c>
      <c r="H554" s="142">
        <f t="shared" ca="1" si="102"/>
        <v>6.9901284584921383E-2</v>
      </c>
      <c r="I554" s="126">
        <f t="shared" ca="1" si="106"/>
        <v>0.24926643941210519</v>
      </c>
      <c r="J554" s="126">
        <f t="shared" ca="1" si="103"/>
        <v>0.49872295508775188</v>
      </c>
      <c r="K554" s="145">
        <f t="shared" ca="1" si="107"/>
        <v>6.1483240076418646</v>
      </c>
      <c r="L554" s="146">
        <f ca="1">MAX(Routing!A$3,J553+K553)</f>
        <v>6.6233018979858898</v>
      </c>
      <c r="M554" s="144">
        <f ca="1">VLOOKUP(L554,Routing!A$3:D$23,4)+(L554-VLOOKUP(L554,Routing!A$3:A$23,1))*VLOOKUP(L554,Routing!A$3:E$23,5)</f>
        <v>0.23748891267678487</v>
      </c>
      <c r="N554" s="144">
        <f ca="1">VLOOKUP($L554,Routing!$A$3:$C$23,3)+($L554-VLOOKUP($L554,Routing!$A$3:$A$23,1))*VLOOKUP($L554,Routing!$A$3:$F$23,6)</f>
        <v>4.3979428273478675E-3</v>
      </c>
      <c r="O554" s="144">
        <f ca="1">VLOOKUP($L554,Routing!$A$3:$B$23,2)+($L554-VLOOKUP($L554,Routing!$A$3:$A$23,1))*VLOOKUP($L554,Routing!$A$3:$G$23,7)</f>
        <v>0.21989714136739341</v>
      </c>
      <c r="P554" s="90" t="str">
        <f t="shared" ca="1" si="104"/>
        <v/>
      </c>
      <c r="Q554" s="90" t="str">
        <f t="shared" ca="1" si="108"/>
        <v/>
      </c>
      <c r="R554" s="90"/>
      <c r="S554" s="90"/>
      <c r="T554" s="90"/>
    </row>
    <row r="555" spans="1:20" x14ac:dyDescent="0.2">
      <c r="A555" s="90">
        <f>+MassCurves!A522</f>
        <v>518</v>
      </c>
      <c r="B555" s="141">
        <f t="shared" si="97"/>
        <v>0.93535976180000002</v>
      </c>
      <c r="C555" s="126">
        <f t="shared" ca="1" si="100"/>
        <v>0.12480990600000019</v>
      </c>
      <c r="D555" s="142">
        <f t="shared" ca="1" si="101"/>
        <v>1.8461538461538458E-4</v>
      </c>
      <c r="E555" s="141">
        <f t="shared" ca="1" si="98"/>
        <v>0.47509230769230765</v>
      </c>
      <c r="F555" s="142">
        <f t="shared" ca="1" si="99"/>
        <v>0.17936515482718382</v>
      </c>
      <c r="G555" s="143">
        <f t="shared" ca="1" si="105"/>
        <v>10.76190928963103</v>
      </c>
      <c r="H555" s="142">
        <f t="shared" ca="1" si="102"/>
        <v>7.0091362769352489E-2</v>
      </c>
      <c r="I555" s="126">
        <f t="shared" ca="1" si="106"/>
        <v>0.24945651759653631</v>
      </c>
      <c r="J555" s="126">
        <f t="shared" ca="1" si="103"/>
        <v>0.49910388780836346</v>
      </c>
      <c r="K555" s="145">
        <f t="shared" ca="1" si="107"/>
        <v>6.1703662388919049</v>
      </c>
      <c r="L555" s="146">
        <f ca="1">MAX(Routing!A$3,J554+K554)</f>
        <v>6.6470469627296165</v>
      </c>
      <c r="M555" s="144">
        <f ca="1">VLOOKUP(L555,Routing!A$3:D$23,4)+(L555-VLOOKUP(L555,Routing!A$3:A$23,1))*VLOOKUP(L555,Routing!A$3:E$23,5)</f>
        <v>0.23834032934090257</v>
      </c>
      <c r="N555" s="144">
        <f ca="1">VLOOKUP($L555,Routing!$A$3:$C$23,3)+($L555-VLOOKUP($L555,Routing!$A$3:$A$23,1))*VLOOKUP($L555,Routing!$A$3:$F$23,6)</f>
        <v>4.4137098026093063E-3</v>
      </c>
      <c r="O555" s="144">
        <f ca="1">VLOOKUP($L555,Routing!$A$3:$B$23,2)+($L555-VLOOKUP($L555,Routing!$A$3:$A$23,1))*VLOOKUP($L555,Routing!$A$3:$G$23,7)</f>
        <v>0.22068549013046534</v>
      </c>
      <c r="P555" s="90" t="str">
        <f t="shared" ca="1" si="104"/>
        <v/>
      </c>
      <c r="Q555" s="90" t="str">
        <f t="shared" ca="1" si="108"/>
        <v/>
      </c>
      <c r="R555" s="90"/>
      <c r="S555" s="90"/>
      <c r="T555" s="90"/>
    </row>
    <row r="556" spans="1:20" x14ac:dyDescent="0.2">
      <c r="A556" s="90">
        <f>+MassCurves!A523</f>
        <v>519</v>
      </c>
      <c r="B556" s="141">
        <f t="shared" si="97"/>
        <v>0.9374399269</v>
      </c>
      <c r="C556" s="126">
        <f t="shared" ca="1" si="100"/>
        <v>0.12480990600000019</v>
      </c>
      <c r="D556" s="142">
        <f t="shared" ca="1" si="101"/>
        <v>1.8461538461538458E-4</v>
      </c>
      <c r="E556" s="141">
        <f t="shared" ca="1" si="98"/>
        <v>0.47509230769230765</v>
      </c>
      <c r="F556" s="142">
        <f t="shared" ca="1" si="99"/>
        <v>0.17936515482718382</v>
      </c>
      <c r="G556" s="143">
        <f t="shared" ca="1" si="105"/>
        <v>10.76190928963103</v>
      </c>
      <c r="H556" s="142">
        <f t="shared" ca="1" si="102"/>
        <v>7.0282217310763437E-2</v>
      </c>
      <c r="I556" s="126">
        <f t="shared" ca="1" si="106"/>
        <v>0.24964737213794724</v>
      </c>
      <c r="J556" s="126">
        <f t="shared" ca="1" si="103"/>
        <v>0.49948637747662106</v>
      </c>
      <c r="K556" s="145">
        <f t="shared" ca="1" si="107"/>
        <v>6.1911813670328151</v>
      </c>
      <c r="L556" s="146">
        <f ca="1">MAX(Routing!A$3,J555+K555)</f>
        <v>6.6694701267002685</v>
      </c>
      <c r="M556" s="144">
        <f ca="1">VLOOKUP(L556,Routing!A$3:D$23,4)+(L556-VLOOKUP(L556,Routing!A$3:A$23,1))*VLOOKUP(L556,Routing!A$3:E$23,5)</f>
        <v>0.23914434717251959</v>
      </c>
      <c r="N556" s="144">
        <f ca="1">VLOOKUP($L556,Routing!$A$3:$C$23,3)+($L556-VLOOKUP($L556,Routing!$A$3:$A$23,1))*VLOOKUP($L556,Routing!$A$3:$F$23,6)</f>
        <v>4.4285990217133248E-3</v>
      </c>
      <c r="O556" s="144">
        <f ca="1">VLOOKUP($L556,Routing!$A$3:$B$23,2)+($L556-VLOOKUP($L556,Routing!$A$3:$A$23,1))*VLOOKUP($L556,Routing!$A$3:$G$23,7)</f>
        <v>0.22142995108566627</v>
      </c>
      <c r="P556" s="90" t="str">
        <f t="shared" ca="1" si="104"/>
        <v/>
      </c>
      <c r="Q556" s="90" t="str">
        <f t="shared" ca="1" si="108"/>
        <v/>
      </c>
      <c r="R556" s="90"/>
      <c r="S556" s="90"/>
      <c r="T556" s="90"/>
    </row>
    <row r="557" spans="1:20" x14ac:dyDescent="0.2">
      <c r="A557" s="90">
        <f>+MassCurves!A524</f>
        <v>520</v>
      </c>
      <c r="B557" s="141">
        <f t="shared" si="97"/>
        <v>0.93952009199999997</v>
      </c>
      <c r="C557" s="126">
        <f t="shared" ca="1" si="100"/>
        <v>0.12480990599999936</v>
      </c>
      <c r="D557" s="142">
        <f t="shared" ca="1" si="101"/>
        <v>1.8461538461538458E-4</v>
      </c>
      <c r="E557" s="141">
        <f t="shared" ca="1" si="98"/>
        <v>0.47509230769230765</v>
      </c>
      <c r="F557" s="142">
        <f t="shared" ca="1" si="99"/>
        <v>0.17936515482718263</v>
      </c>
      <c r="G557" s="143">
        <f t="shared" ca="1" si="105"/>
        <v>10.761909289630994</v>
      </c>
      <c r="H557" s="142">
        <f t="shared" ca="1" si="102"/>
        <v>7.0473852442863152E-2</v>
      </c>
      <c r="I557" s="126">
        <f t="shared" ca="1" si="106"/>
        <v>0.24983900727004577</v>
      </c>
      <c r="J557" s="126">
        <f t="shared" ca="1" si="103"/>
        <v>0.49987043258884384</v>
      </c>
      <c r="K557" s="145">
        <f t="shared" ca="1" si="107"/>
        <v>6.2108588367837454</v>
      </c>
      <c r="L557" s="146">
        <f ca="1">MAX(Routing!A$3,J556+K556)</f>
        <v>6.6906677445094358</v>
      </c>
      <c r="M557" s="144">
        <f ca="1">VLOOKUP(L557,Routing!A$3:D$23,4)+(L557-VLOOKUP(L557,Routing!A$3:A$23,1))*VLOOKUP(L557,Routing!A$3:E$23,5)</f>
        <v>0.23990442111786819</v>
      </c>
      <c r="N557" s="144">
        <f ca="1">VLOOKUP($L557,Routing!$A$3:$C$23,3)+($L557-VLOOKUP($L557,Routing!$A$3:$A$23,1))*VLOOKUP($L557,Routing!$A$3:$F$23,6)</f>
        <v>4.4426744651457073E-3</v>
      </c>
      <c r="O557" s="144">
        <f ca="1">VLOOKUP($L557,Routing!$A$3:$B$23,2)+($L557-VLOOKUP($L557,Routing!$A$3:$A$23,1))*VLOOKUP($L557,Routing!$A$3:$G$23,7)</f>
        <v>0.22213372325728536</v>
      </c>
      <c r="P557" s="90" t="str">
        <f t="shared" ca="1" si="104"/>
        <v/>
      </c>
      <c r="Q557" s="90" t="str">
        <f t="shared" ca="1" si="108"/>
        <v/>
      </c>
      <c r="R557" s="90"/>
      <c r="S557" s="90"/>
      <c r="T557" s="90"/>
    </row>
    <row r="558" spans="1:20" x14ac:dyDescent="0.2">
      <c r="A558" s="90">
        <f>+MassCurves!A525</f>
        <v>521</v>
      </c>
      <c r="B558" s="141">
        <f t="shared" si="97"/>
        <v>0.94160025710000006</v>
      </c>
      <c r="C558" s="126">
        <f t="shared" ca="1" si="100"/>
        <v>0.12480990600000019</v>
      </c>
      <c r="D558" s="142">
        <f t="shared" ca="1" si="101"/>
        <v>1.8461538461538458E-4</v>
      </c>
      <c r="E558" s="141">
        <f t="shared" ca="1" si="98"/>
        <v>0.47509230769230765</v>
      </c>
      <c r="F558" s="142">
        <f t="shared" ca="1" si="99"/>
        <v>0.17936515482718382</v>
      </c>
      <c r="G558" s="143">
        <f t="shared" ca="1" si="105"/>
        <v>10.761909289630994</v>
      </c>
      <c r="H558" s="142">
        <f t="shared" ca="1" si="102"/>
        <v>7.0666272428259583E-2</v>
      </c>
      <c r="I558" s="126">
        <f t="shared" ca="1" si="106"/>
        <v>0.25003142725544342</v>
      </c>
      <c r="J558" s="126">
        <f t="shared" ca="1" si="103"/>
        <v>0.50025606169938364</v>
      </c>
      <c r="K558" s="145">
        <f t="shared" ca="1" si="107"/>
        <v>6.2294816863885494</v>
      </c>
      <c r="L558" s="146">
        <f ca="1">MAX(Routing!A$3,J557+K557)</f>
        <v>6.7107292693725888</v>
      </c>
      <c r="M558" s="144">
        <f ca="1">VLOOKUP(L558,Routing!A$3:D$23,4)+(L558-VLOOKUP(L558,Routing!A$3:A$23,1))*VLOOKUP(L558,Routing!A$3:E$23,5)</f>
        <v>0.24062375866276214</v>
      </c>
      <c r="N558" s="144">
        <f ca="1">VLOOKUP($L558,Routing!$A$3:$C$23,3)+($L558-VLOOKUP($L558,Routing!$A$3:$A$23,1))*VLOOKUP($L558,Routing!$A$3:$F$23,6)</f>
        <v>4.4559955307918913E-3</v>
      </c>
      <c r="O558" s="144">
        <f ca="1">VLOOKUP($L558,Routing!$A$3:$B$23,2)+($L558-VLOOKUP($L558,Routing!$A$3:$A$23,1))*VLOOKUP($L558,Routing!$A$3:$G$23,7)</f>
        <v>0.22279977653959457</v>
      </c>
      <c r="P558" s="90" t="str">
        <f t="shared" ca="1" si="104"/>
        <v/>
      </c>
      <c r="Q558" s="90" t="str">
        <f t="shared" ca="1" si="108"/>
        <v/>
      </c>
      <c r="R558" s="90"/>
      <c r="S558" s="90"/>
      <c r="T558" s="90"/>
    </row>
    <row r="559" spans="1:20" x14ac:dyDescent="0.2">
      <c r="A559" s="90">
        <f>+MassCurves!A526</f>
        <v>522</v>
      </c>
      <c r="B559" s="141">
        <f t="shared" si="97"/>
        <v>0.94368042220000004</v>
      </c>
      <c r="C559" s="126">
        <f t="shared" ca="1" si="100"/>
        <v>0.12480990600000019</v>
      </c>
      <c r="D559" s="142">
        <f t="shared" ca="1" si="101"/>
        <v>1.8461538461538458E-4</v>
      </c>
      <c r="E559" s="141">
        <f t="shared" ca="1" si="98"/>
        <v>0.47509230769230765</v>
      </c>
      <c r="F559" s="142">
        <f t="shared" ca="1" si="99"/>
        <v>0.17936515482718382</v>
      </c>
      <c r="G559" s="143">
        <f t="shared" ca="1" si="105"/>
        <v>10.76190928963103</v>
      </c>
      <c r="H559" s="142">
        <f t="shared" ca="1" si="102"/>
        <v>7.0859481558696813E-2</v>
      </c>
      <c r="I559" s="126">
        <f t="shared" ca="1" si="106"/>
        <v>0.25022463638588066</v>
      </c>
      <c r="J559" s="126">
        <f t="shared" ca="1" si="103"/>
        <v>0.5006432734211016</v>
      </c>
      <c r="K559" s="145">
        <f t="shared" ca="1" si="107"/>
        <v>6.2471270070981628</v>
      </c>
      <c r="L559" s="146">
        <f ca="1">MAX(Routing!A$3,J558+K558)</f>
        <v>6.729737748087933</v>
      </c>
      <c r="M559" s="144">
        <f ca="1">VLOOKUP(L559,Routing!A$3:D$23,4)+(L559-VLOOKUP(L559,Routing!A$3:A$23,1))*VLOOKUP(L559,Routing!A$3:E$23,5)</f>
        <v>0.24130533758084222</v>
      </c>
      <c r="N559" s="144">
        <f ca="1">VLOOKUP($L559,Routing!$A$3:$C$23,3)+($L559-VLOOKUP($L559,Routing!$A$3:$A$23,1))*VLOOKUP($L559,Routing!$A$3:$F$23,6)</f>
        <v>4.4686173626081885E-3</v>
      </c>
      <c r="O559" s="144">
        <f ca="1">VLOOKUP($L559,Routing!$A$3:$B$23,2)+($L559-VLOOKUP($L559,Routing!$A$3:$A$23,1))*VLOOKUP($L559,Routing!$A$3:$G$23,7)</f>
        <v>0.22343086813040944</v>
      </c>
      <c r="P559" s="90" t="str">
        <f t="shared" ca="1" si="104"/>
        <v/>
      </c>
      <c r="Q559" s="90" t="str">
        <f t="shared" ca="1" si="108"/>
        <v/>
      </c>
      <c r="R559" s="90"/>
      <c r="S559" s="90"/>
      <c r="T559" s="90"/>
    </row>
    <row r="560" spans="1:20" x14ac:dyDescent="0.2">
      <c r="A560" s="90">
        <f>+MassCurves!A527</f>
        <v>523</v>
      </c>
      <c r="B560" s="141">
        <f t="shared" si="97"/>
        <v>0.94576058730000001</v>
      </c>
      <c r="C560" s="126">
        <f t="shared" ca="1" si="100"/>
        <v>0.12480990600000019</v>
      </c>
      <c r="D560" s="142">
        <f t="shared" ca="1" si="101"/>
        <v>1.8461538461538458E-4</v>
      </c>
      <c r="E560" s="141">
        <f t="shared" ca="1" si="98"/>
        <v>0.47509230769230765</v>
      </c>
      <c r="F560" s="142">
        <f t="shared" ca="1" si="99"/>
        <v>0.17936515482718382</v>
      </c>
      <c r="G560" s="143">
        <f t="shared" ca="1" si="105"/>
        <v>10.76190928963103</v>
      </c>
      <c r="H560" s="142">
        <f t="shared" ca="1" si="102"/>
        <v>7.1053484155294208E-2</v>
      </c>
      <c r="I560" s="126">
        <f t="shared" ca="1" si="106"/>
        <v>0.25041863898247801</v>
      </c>
      <c r="J560" s="126">
        <f t="shared" ca="1" si="103"/>
        <v>0.50103207642585312</v>
      </c>
      <c r="K560" s="145">
        <f t="shared" ca="1" si="107"/>
        <v>6.2638663697024981</v>
      </c>
      <c r="L560" s="146">
        <f ca="1">MAX(Routing!A$3,J559+K559)</f>
        <v>6.7477702805192648</v>
      </c>
      <c r="M560" s="144">
        <f ca="1">VLOOKUP(L560,Routing!A$3:D$23,4)+(L560-VLOOKUP(L560,Routing!A$3:A$23,1))*VLOOKUP(L560,Routing!A$3:E$23,5)</f>
        <v>0.2419519224090573</v>
      </c>
      <c r="N560" s="144">
        <f ca="1">VLOOKUP($L560,Routing!$A$3:$C$23,3)+($L560-VLOOKUP($L560,Routing!$A$3:$A$23,1))*VLOOKUP($L560,Routing!$A$3:$F$23,6)</f>
        <v>4.4805911557232831E-3</v>
      </c>
      <c r="O560" s="144">
        <f ca="1">VLOOKUP($L560,Routing!$A$3:$B$23,2)+($L560-VLOOKUP($L560,Routing!$A$3:$A$23,1))*VLOOKUP($L560,Routing!$A$3:$G$23,7)</f>
        <v>0.22402955778616415</v>
      </c>
      <c r="P560" s="90" t="str">
        <f t="shared" ca="1" si="104"/>
        <v/>
      </c>
      <c r="Q560" s="90" t="str">
        <f t="shared" ca="1" si="108"/>
        <v/>
      </c>
      <c r="R560" s="90"/>
      <c r="S560" s="90"/>
      <c r="T560" s="90"/>
    </row>
    <row r="561" spans="1:20" x14ac:dyDescent="0.2">
      <c r="A561" s="90">
        <f>+MassCurves!A528</f>
        <v>524</v>
      </c>
      <c r="B561" s="141">
        <f t="shared" si="97"/>
        <v>0.94784075239999999</v>
      </c>
      <c r="C561" s="126">
        <f t="shared" ca="1" si="100"/>
        <v>0.12480990599999936</v>
      </c>
      <c r="D561" s="142">
        <f t="shared" ca="1" si="101"/>
        <v>1.8461538461538458E-4</v>
      </c>
      <c r="E561" s="141">
        <f t="shared" ca="1" si="98"/>
        <v>0.47509230769230765</v>
      </c>
      <c r="F561" s="142">
        <f t="shared" ca="1" si="99"/>
        <v>0.17936515482718263</v>
      </c>
      <c r="G561" s="143">
        <f t="shared" ca="1" si="105"/>
        <v>10.761909289630994</v>
      </c>
      <c r="H561" s="142">
        <f t="shared" ca="1" si="102"/>
        <v>7.1248284568788081E-2</v>
      </c>
      <c r="I561" s="126">
        <f t="shared" ca="1" si="106"/>
        <v>0.25061343939597069</v>
      </c>
      <c r="J561" s="126">
        <f t="shared" ca="1" si="103"/>
        <v>0.50142247944497398</v>
      </c>
      <c r="K561" s="145">
        <f t="shared" ca="1" si="107"/>
        <v>6.2797662204748379</v>
      </c>
      <c r="L561" s="146">
        <f ca="1">MAX(Routing!A$3,J560+K560)</f>
        <v>6.7648984461283508</v>
      </c>
      <c r="M561" s="144">
        <f ca="1">VLOOKUP(L561,Routing!A$3:D$23,4)+(L561-VLOOKUP(L561,Routing!A$3:A$23,1))*VLOOKUP(L561,Routing!A$3:E$23,5)</f>
        <v>0.24256607974165401</v>
      </c>
      <c r="N561" s="144">
        <f ca="1">VLOOKUP($L561,Routing!$A$3:$C$23,3)+($L561-VLOOKUP($L561,Routing!$A$3:$A$23,1))*VLOOKUP($L561,Routing!$A$3:$F$23,6)</f>
        <v>4.4919644396602589E-3</v>
      </c>
      <c r="O561" s="144">
        <f ca="1">VLOOKUP($L561,Routing!$A$3:$B$23,2)+($L561-VLOOKUP($L561,Routing!$A$3:$A$23,1))*VLOOKUP($L561,Routing!$A$3:$G$23,7)</f>
        <v>0.22459822198301296</v>
      </c>
      <c r="P561" s="90" t="str">
        <f t="shared" ca="1" si="104"/>
        <v/>
      </c>
      <c r="Q561" s="90" t="str">
        <f t="shared" ca="1" si="108"/>
        <v/>
      </c>
      <c r="R561" s="90"/>
      <c r="S561" s="90"/>
      <c r="T561" s="90"/>
    </row>
    <row r="562" spans="1:20" x14ac:dyDescent="0.2">
      <c r="A562" s="90">
        <f>+MassCurves!A529</f>
        <v>525</v>
      </c>
      <c r="B562" s="141">
        <f t="shared" si="97"/>
        <v>0.94992091750000007</v>
      </c>
      <c r="C562" s="126">
        <f t="shared" ca="1" si="100"/>
        <v>0.12480990600000019</v>
      </c>
      <c r="D562" s="142">
        <f t="shared" ca="1" si="101"/>
        <v>1.8461538461538458E-4</v>
      </c>
      <c r="E562" s="141">
        <f t="shared" ca="1" si="98"/>
        <v>0.47509230769230765</v>
      </c>
      <c r="F562" s="142">
        <f t="shared" ca="1" si="99"/>
        <v>0.17936515482718382</v>
      </c>
      <c r="G562" s="143">
        <f t="shared" ca="1" si="105"/>
        <v>10.761909289630994</v>
      </c>
      <c r="H562" s="142">
        <f t="shared" ca="1" si="102"/>
        <v>7.1443887179775692E-2</v>
      </c>
      <c r="I562" s="126">
        <f t="shared" ca="1" si="106"/>
        <v>0.25080904200695953</v>
      </c>
      <c r="J562" s="126">
        <f t="shared" ca="1" si="103"/>
        <v>0.50181449126976574</v>
      </c>
      <c r="K562" s="145">
        <f t="shared" ca="1" si="107"/>
        <v>6.2948882487222768</v>
      </c>
      <c r="L562" s="146">
        <f ca="1">MAX(Routing!A$3,J561+K561)</f>
        <v>6.7811886999198121</v>
      </c>
      <c r="M562" s="144">
        <f ca="1">VLOOKUP(L562,Routing!A$3:D$23,4)+(L562-VLOOKUP(L562,Routing!A$3:A$23,1))*VLOOKUP(L562,Routing!A$3:E$23,5)</f>
        <v>0.2431501924274036</v>
      </c>
      <c r="N562" s="144">
        <f ca="1">VLOOKUP($L562,Routing!$A$3:$C$23,3)+($L562-VLOOKUP($L562,Routing!$A$3:$A$23,1))*VLOOKUP($L562,Routing!$A$3:$F$23,6)</f>
        <v>4.5027813412482146E-3</v>
      </c>
      <c r="O562" s="144">
        <f ca="1">VLOOKUP($L562,Routing!$A$3:$B$23,2)+($L562-VLOOKUP($L562,Routing!$A$3:$A$23,1))*VLOOKUP($L562,Routing!$A$3:$G$23,7)</f>
        <v>0.22513906706241074</v>
      </c>
      <c r="P562" s="90" t="str">
        <f t="shared" ca="1" si="104"/>
        <v/>
      </c>
      <c r="Q562" s="90" t="str">
        <f t="shared" ca="1" si="108"/>
        <v/>
      </c>
      <c r="R562" s="90"/>
      <c r="S562" s="90"/>
      <c r="T562" s="90"/>
    </row>
    <row r="563" spans="1:20" x14ac:dyDescent="0.2">
      <c r="A563" s="90">
        <f>+MassCurves!A530</f>
        <v>526</v>
      </c>
      <c r="B563" s="141">
        <f t="shared" si="97"/>
        <v>0.95200108260000005</v>
      </c>
      <c r="C563" s="126">
        <f t="shared" ca="1" si="100"/>
        <v>0.12480990600000019</v>
      </c>
      <c r="D563" s="142">
        <f t="shared" ca="1" si="101"/>
        <v>1.8461538461538458E-4</v>
      </c>
      <c r="E563" s="141">
        <f t="shared" ca="1" si="98"/>
        <v>0.47509230769230765</v>
      </c>
      <c r="F563" s="142">
        <f t="shared" ca="1" si="99"/>
        <v>0.17936515482718382</v>
      </c>
      <c r="G563" s="143">
        <f t="shared" ca="1" si="105"/>
        <v>10.76190928963103</v>
      </c>
      <c r="H563" s="142">
        <f t="shared" ca="1" si="102"/>
        <v>7.1640296398961398E-2</v>
      </c>
      <c r="I563" s="126">
        <f t="shared" ca="1" si="106"/>
        <v>0.2510054512261452</v>
      </c>
      <c r="J563" s="126">
        <f t="shared" ca="1" si="103"/>
        <v>0.50220812075199062</v>
      </c>
      <c r="K563" s="145">
        <f t="shared" ca="1" si="107"/>
        <v>6.3092897279783884</v>
      </c>
      <c r="L563" s="146">
        <f ca="1">MAX(Routing!A$3,J562+K562)</f>
        <v>6.7967027399920426</v>
      </c>
      <c r="M563" s="144">
        <f ca="1">VLOOKUP(L563,Routing!A$3:D$23,4)+(L563-VLOOKUP(L563,Routing!A$3:A$23,1))*VLOOKUP(L563,Routing!A$3:E$23,5)</f>
        <v>0.24370647274871865</v>
      </c>
      <c r="N563" s="144">
        <f ca="1">VLOOKUP($L563,Routing!$A$3:$C$23,3)+($L563-VLOOKUP($L563,Routing!$A$3:$A$23,1))*VLOOKUP($L563,Routing!$A$3:$F$23,6)</f>
        <v>4.5130828286799743E-3</v>
      </c>
      <c r="O563" s="144">
        <f ca="1">VLOOKUP($L563,Routing!$A$3:$B$23,2)+($L563-VLOOKUP($L563,Routing!$A$3:$A$23,1))*VLOOKUP($L563,Routing!$A$3:$G$23,7)</f>
        <v>0.22565414143399873</v>
      </c>
      <c r="P563" s="90" t="str">
        <f t="shared" ca="1" si="104"/>
        <v/>
      </c>
      <c r="Q563" s="90" t="str">
        <f t="shared" ca="1" si="108"/>
        <v/>
      </c>
      <c r="R563" s="90"/>
      <c r="S563" s="90"/>
      <c r="T563" s="90"/>
    </row>
    <row r="564" spans="1:20" x14ac:dyDescent="0.2">
      <c r="A564" s="90">
        <f>+MassCurves!A531</f>
        <v>527</v>
      </c>
      <c r="B564" s="141">
        <f t="shared" si="97"/>
        <v>0.95408124770000002</v>
      </c>
      <c r="C564" s="126">
        <f t="shared" ca="1" si="100"/>
        <v>0.12480990600000019</v>
      </c>
      <c r="D564" s="142">
        <f t="shared" ca="1" si="101"/>
        <v>1.8461538461538458E-4</v>
      </c>
      <c r="E564" s="141">
        <f t="shared" ca="1" si="98"/>
        <v>0.47509230769230765</v>
      </c>
      <c r="F564" s="142">
        <f t="shared" ca="1" si="99"/>
        <v>0.17936515482718382</v>
      </c>
      <c r="G564" s="143">
        <f t="shared" ca="1" si="105"/>
        <v>10.76190928963103</v>
      </c>
      <c r="H564" s="142">
        <f t="shared" ca="1" si="102"/>
        <v>7.1837516667405524E-2</v>
      </c>
      <c r="I564" s="126">
        <f t="shared" ca="1" si="106"/>
        <v>0.25120267149458936</v>
      </c>
      <c r="J564" s="126">
        <f t="shared" ca="1" si="103"/>
        <v>0.50260337680437717</v>
      </c>
      <c r="K564" s="145">
        <f t="shared" ca="1" si="107"/>
        <v>6.3230238327283796</v>
      </c>
      <c r="L564" s="146">
        <f ca="1">MAX(Routing!A$3,J563+K563)</f>
        <v>6.8114978487303794</v>
      </c>
      <c r="M564" s="144">
        <f ca="1">VLOOKUP(L564,Routing!A$3:D$23,4)+(L564-VLOOKUP(L564,Routing!A$3:A$23,1))*VLOOKUP(L564,Routing!A$3:E$23,5)</f>
        <v>0.24423697465567096</v>
      </c>
      <c r="N564" s="144">
        <f ca="1">VLOOKUP($L564,Routing!$A$3:$C$23,3)+($L564-VLOOKUP($L564,Routing!$A$3:$A$23,1))*VLOOKUP($L564,Routing!$A$3:$F$23,6)</f>
        <v>4.5229069380679802E-3</v>
      </c>
      <c r="O564" s="144">
        <f ca="1">VLOOKUP($L564,Routing!$A$3:$B$23,2)+($L564-VLOOKUP($L564,Routing!$A$3:$A$23,1))*VLOOKUP($L564,Routing!$A$3:$G$23,7)</f>
        <v>0.22614534690339905</v>
      </c>
      <c r="P564" s="90" t="str">
        <f t="shared" ca="1" si="104"/>
        <v/>
      </c>
      <c r="Q564" s="90" t="str">
        <f t="shared" ca="1" si="108"/>
        <v/>
      </c>
      <c r="R564" s="90"/>
      <c r="S564" s="90"/>
      <c r="T564" s="90"/>
    </row>
    <row r="565" spans="1:20" x14ac:dyDescent="0.2">
      <c r="A565" s="90">
        <f>+MassCurves!A532</f>
        <v>528</v>
      </c>
      <c r="B565" s="141">
        <f t="shared" si="97"/>
        <v>0.9561614128</v>
      </c>
      <c r="C565" s="126">
        <f t="shared" ca="1" si="100"/>
        <v>0.12480990600000019</v>
      </c>
      <c r="D565" s="142">
        <f t="shared" ca="1" si="101"/>
        <v>1.8461538461538458E-4</v>
      </c>
      <c r="E565" s="141">
        <f t="shared" ca="1" si="98"/>
        <v>0.47509230769230765</v>
      </c>
      <c r="F565" s="142">
        <f t="shared" ca="1" si="99"/>
        <v>0.17936515482718382</v>
      </c>
      <c r="G565" s="143">
        <f t="shared" ca="1" si="105"/>
        <v>10.76190928963103</v>
      </c>
      <c r="H565" s="142">
        <f t="shared" ca="1" si="102"/>
        <v>7.2035552456775051E-2</v>
      </c>
      <c r="I565" s="126">
        <f t="shared" ca="1" si="106"/>
        <v>0.25140070728395886</v>
      </c>
      <c r="J565" s="126">
        <f t="shared" ca="1" si="103"/>
        <v>0.50300026840111811</v>
      </c>
      <c r="K565" s="145">
        <f t="shared" ca="1" si="107"/>
        <v>6.3361399324213377</v>
      </c>
      <c r="L565" s="146">
        <f ca="1">MAX(Routing!A$3,J564+K564)</f>
        <v>6.8256272095327564</v>
      </c>
      <c r="M565" s="144">
        <f ca="1">VLOOKUP(L565,Routing!A$3:D$23,4)+(L565-VLOOKUP(L565,Routing!A$3:A$23,1))*VLOOKUP(L565,Routing!A$3:E$23,5)</f>
        <v>0.24474360512268847</v>
      </c>
      <c r="N565" s="144">
        <f ca="1">VLOOKUP($L565,Routing!$A$3:$C$23,3)+($L565-VLOOKUP($L565,Routing!$A$3:$A$23,1))*VLOOKUP($L565,Routing!$A$3:$F$23,6)</f>
        <v>4.5322889837534899E-3</v>
      </c>
      <c r="O565" s="144">
        <f ca="1">VLOOKUP($L565,Routing!$A$3:$B$23,2)+($L565-VLOOKUP($L565,Routing!$A$3:$A$23,1))*VLOOKUP($L565,Routing!$A$3:$G$23,7)</f>
        <v>0.22661444918767448</v>
      </c>
      <c r="P565" s="90" t="str">
        <f t="shared" ca="1" si="104"/>
        <v/>
      </c>
      <c r="Q565" s="90" t="str">
        <f t="shared" ca="1" si="108"/>
        <v/>
      </c>
      <c r="R565" s="90"/>
      <c r="S565" s="90"/>
      <c r="T565" s="90"/>
    </row>
    <row r="566" spans="1:20" x14ac:dyDescent="0.2">
      <c r="A566" s="90">
        <f>+MassCurves!A533</f>
        <v>529</v>
      </c>
      <c r="B566" s="141">
        <f t="shared" si="97"/>
        <v>0.95824157789999997</v>
      </c>
      <c r="C566" s="126">
        <f t="shared" ca="1" si="100"/>
        <v>0.12480990599999936</v>
      </c>
      <c r="D566" s="142">
        <f t="shared" ca="1" si="101"/>
        <v>1.8461538461538458E-4</v>
      </c>
      <c r="E566" s="141">
        <f t="shared" ca="1" si="98"/>
        <v>0.47509230769230765</v>
      </c>
      <c r="F566" s="142">
        <f t="shared" ca="1" si="99"/>
        <v>0.17936515482718263</v>
      </c>
      <c r="G566" s="143">
        <f t="shared" ca="1" si="105"/>
        <v>10.761909289630994</v>
      </c>
      <c r="H566" s="142">
        <f t="shared" ca="1" si="102"/>
        <v>7.2234408269597469E-2</v>
      </c>
      <c r="I566" s="126">
        <f t="shared" ca="1" si="106"/>
        <v>0.25159956309678011</v>
      </c>
      <c r="J566" s="126">
        <f t="shared" ca="1" si="103"/>
        <v>0.50339880457838715</v>
      </c>
      <c r="K566" s="145">
        <f t="shared" ca="1" si="107"/>
        <v>6.3486838643983976</v>
      </c>
      <c r="L566" s="146">
        <f ca="1">MAX(Routing!A$3,J565+K565)</f>
        <v>6.839140200822456</v>
      </c>
      <c r="M566" s="144">
        <f ca="1">VLOOKUP(L566,Routing!A$3:D$23,4)+(L566-VLOOKUP(L566,Routing!A$3:A$23,1))*VLOOKUP(L566,Routing!A$3:E$23,5)</f>
        <v>0.24522813469084503</v>
      </c>
      <c r="N566" s="144">
        <f ca="1">VLOOKUP($L566,Routing!$A$3:$C$23,3)+($L566-VLOOKUP($L566,Routing!$A$3:$A$23,1))*VLOOKUP($L566,Routing!$A$3:$F$23,6)</f>
        <v>4.5412617535341669E-3</v>
      </c>
      <c r="O566" s="144">
        <f ca="1">VLOOKUP($L566,Routing!$A$3:$B$23,2)+($L566-VLOOKUP($L566,Routing!$A$3:$A$23,1))*VLOOKUP($L566,Routing!$A$3:$G$23,7)</f>
        <v>0.22706308767670835</v>
      </c>
      <c r="P566" s="90" t="str">
        <f t="shared" ca="1" si="104"/>
        <v/>
      </c>
      <c r="Q566" s="90" t="str">
        <f t="shared" ca="1" si="108"/>
        <v/>
      </c>
      <c r="R566" s="90"/>
      <c r="S566" s="90"/>
      <c r="T566" s="90"/>
    </row>
    <row r="567" spans="1:20" x14ac:dyDescent="0.2">
      <c r="A567" s="90">
        <f>+MassCurves!A534</f>
        <v>530</v>
      </c>
      <c r="B567" s="141">
        <f t="shared" si="97"/>
        <v>0.96032174300000006</v>
      </c>
      <c r="C567" s="126">
        <f t="shared" ca="1" si="100"/>
        <v>0.12480990600000019</v>
      </c>
      <c r="D567" s="142">
        <f t="shared" ca="1" si="101"/>
        <v>1.8461538461538458E-4</v>
      </c>
      <c r="E567" s="141">
        <f t="shared" ca="1" si="98"/>
        <v>0.47509230769230765</v>
      </c>
      <c r="F567" s="142">
        <f t="shared" ca="1" si="99"/>
        <v>0.17936515482718382</v>
      </c>
      <c r="G567" s="143">
        <f t="shared" ca="1" si="105"/>
        <v>10.761909289630994</v>
      </c>
      <c r="H567" s="142">
        <f t="shared" ca="1" si="102"/>
        <v>7.2434088639516447E-2</v>
      </c>
      <c r="I567" s="126">
        <f t="shared" ca="1" si="106"/>
        <v>0.25179924346670024</v>
      </c>
      <c r="J567" s="126">
        <f t="shared" ca="1" si="103"/>
        <v>0.50379899443484599</v>
      </c>
      <c r="K567" s="145">
        <f t="shared" ca="1" si="107"/>
        <v>6.3606981872488673</v>
      </c>
      <c r="L567" s="146">
        <f ca="1">MAX(Routing!A$3,J566+K566)</f>
        <v>6.8520826689767844</v>
      </c>
      <c r="M567" s="144">
        <f ca="1">VLOOKUP(L567,Routing!A$3:D$23,4)+(L567-VLOOKUP(L567,Routing!A$3:A$23,1))*VLOOKUP(L567,Routing!A$3:E$23,5)</f>
        <v>0.24569220725414764</v>
      </c>
      <c r="N567" s="144">
        <f ca="1">VLOOKUP($L567,Routing!$A$3:$C$23,3)+($L567-VLOOKUP($L567,Routing!$A$3:$A$23,1))*VLOOKUP($L567,Routing!$A$3:$F$23,6)</f>
        <v>4.5498556898916223E-3</v>
      </c>
      <c r="O567" s="144">
        <f ca="1">VLOOKUP($L567,Routing!$A$3:$B$23,2)+($L567-VLOOKUP($L567,Routing!$A$3:$A$23,1))*VLOOKUP($L567,Routing!$A$3:$G$23,7)</f>
        <v>0.22749278449458113</v>
      </c>
      <c r="P567" s="90" t="str">
        <f t="shared" ca="1" si="104"/>
        <v/>
      </c>
      <c r="Q567" s="90" t="str">
        <f t="shared" ca="1" si="108"/>
        <v/>
      </c>
      <c r="R567" s="90"/>
      <c r="S567" s="90"/>
      <c r="T567" s="90"/>
    </row>
    <row r="568" spans="1:20" x14ac:dyDescent="0.2">
      <c r="A568" s="90">
        <f>+MassCurves!A535</f>
        <v>531</v>
      </c>
      <c r="B568" s="141">
        <f t="shared" si="97"/>
        <v>0.96240190810000004</v>
      </c>
      <c r="C568" s="126">
        <f t="shared" ca="1" si="100"/>
        <v>0.12480990600000019</v>
      </c>
      <c r="D568" s="142">
        <f t="shared" ca="1" si="101"/>
        <v>1.8461538461538458E-4</v>
      </c>
      <c r="E568" s="141">
        <f t="shared" ca="1" si="98"/>
        <v>0.47509230769230765</v>
      </c>
      <c r="F568" s="142">
        <f t="shared" ca="1" si="99"/>
        <v>0.17936515482718382</v>
      </c>
      <c r="G568" s="143">
        <f t="shared" ca="1" si="105"/>
        <v>10.76190928963103</v>
      </c>
      <c r="H568" s="142">
        <f t="shared" ca="1" si="102"/>
        <v>7.2634598131550307E-2</v>
      </c>
      <c r="I568" s="126">
        <f t="shared" ca="1" si="106"/>
        <v>0.25199975295873411</v>
      </c>
      <c r="J568" s="126">
        <f t="shared" ca="1" si="103"/>
        <v>0.50420084713216484</v>
      </c>
      <c r="K568" s="145">
        <f t="shared" ca="1" si="107"/>
        <v>6.3722224159978387</v>
      </c>
      <c r="L568" s="146">
        <f ca="1">MAX(Routing!A$3,J567+K567)</f>
        <v>6.8644971816837135</v>
      </c>
      <c r="M568" s="144">
        <f ca="1">VLOOKUP(L568,Routing!A$3:D$23,4)+(L568-VLOOKUP(L568,Routing!A$3:A$23,1))*VLOOKUP(L568,Routing!A$3:E$23,5)</f>
        <v>0.24613734914403751</v>
      </c>
      <c r="N568" s="144">
        <f ca="1">VLOOKUP($L568,Routing!$A$3:$C$23,3)+($L568-VLOOKUP($L568,Routing!$A$3:$A$23,1))*VLOOKUP($L568,Routing!$A$3:$F$23,6)</f>
        <v>4.5580990582229164E-3</v>
      </c>
      <c r="O568" s="144">
        <f ca="1">VLOOKUP($L568,Routing!$A$3:$B$23,2)+($L568-VLOOKUP($L568,Routing!$A$3:$A$23,1))*VLOOKUP($L568,Routing!$A$3:$G$23,7)</f>
        <v>0.22790495291114585</v>
      </c>
      <c r="P568" s="90" t="str">
        <f t="shared" ca="1" si="104"/>
        <v/>
      </c>
      <c r="Q568" s="90" t="str">
        <f t="shared" ca="1" si="108"/>
        <v/>
      </c>
      <c r="R568" s="90"/>
      <c r="S568" s="90"/>
      <c r="T568" s="90"/>
    </row>
    <row r="569" spans="1:20" x14ac:dyDescent="0.2">
      <c r="A569" s="90">
        <f>+MassCurves!A536</f>
        <v>532</v>
      </c>
      <c r="B569" s="141">
        <f t="shared" si="97"/>
        <v>0.96448207320000001</v>
      </c>
      <c r="C569" s="126">
        <f t="shared" ca="1" si="100"/>
        <v>0.12480990600000019</v>
      </c>
      <c r="D569" s="142">
        <f t="shared" ca="1" si="101"/>
        <v>1.8461538461538458E-4</v>
      </c>
      <c r="E569" s="141">
        <f t="shared" ca="1" si="98"/>
        <v>0.47509230769230765</v>
      </c>
      <c r="F569" s="142">
        <f t="shared" ca="1" si="99"/>
        <v>0.17936515482718382</v>
      </c>
      <c r="G569" s="143">
        <f t="shared" ca="1" si="105"/>
        <v>10.76190928963103</v>
      </c>
      <c r="H569" s="142">
        <f t="shared" ca="1" si="102"/>
        <v>7.2835941342353064E-2</v>
      </c>
      <c r="I569" s="126">
        <f t="shared" ca="1" si="106"/>
        <v>0.2522010961695369</v>
      </c>
      <c r="J569" s="126">
        <f t="shared" ca="1" si="103"/>
        <v>0.50460437189554996</v>
      </c>
      <c r="K569" s="145">
        <f t="shared" ca="1" si="107"/>
        <v>6.3832932404282481</v>
      </c>
      <c r="L569" s="146">
        <f ca="1">MAX(Routing!A$3,J568+K568)</f>
        <v>6.876423263130004</v>
      </c>
      <c r="M569" s="144">
        <f ca="1">VLOOKUP(L569,Routing!A$3:D$23,4)+(L569-VLOOKUP(L569,Routing!A$3:A$23,1))*VLOOKUP(L569,Routing!A$3:E$23,5)</f>
        <v>0.2465649775624304</v>
      </c>
      <c r="N569" s="144">
        <f ca="1">VLOOKUP($L569,Routing!$A$3:$C$23,3)+($L569-VLOOKUP($L569,Routing!$A$3:$A$23,1))*VLOOKUP($L569,Routing!$A$3:$F$23,6)</f>
        <v>4.56601810300797E-3</v>
      </c>
      <c r="O569" s="144">
        <f ca="1">VLOOKUP($L569,Routing!$A$3:$B$23,2)+($L569-VLOOKUP($L569,Routing!$A$3:$A$23,1))*VLOOKUP($L569,Routing!$A$3:$G$23,7)</f>
        <v>0.22830090515039853</v>
      </c>
      <c r="P569" s="90" t="str">
        <f t="shared" ca="1" si="104"/>
        <v/>
      </c>
      <c r="Q569" s="90" t="str">
        <f t="shared" ca="1" si="108"/>
        <v/>
      </c>
      <c r="R569" s="90"/>
      <c r="S569" s="90"/>
      <c r="T569" s="90"/>
    </row>
    <row r="570" spans="1:20" x14ac:dyDescent="0.2">
      <c r="A570" s="90">
        <f>+MassCurves!A537</f>
        <v>533</v>
      </c>
      <c r="B570" s="141">
        <f t="shared" si="97"/>
        <v>0.96656223829999999</v>
      </c>
      <c r="C570" s="126">
        <f t="shared" ca="1" si="100"/>
        <v>0.12480990599999936</v>
      </c>
      <c r="D570" s="142">
        <f t="shared" ca="1" si="101"/>
        <v>1.8461538461538458E-4</v>
      </c>
      <c r="E570" s="141">
        <f t="shared" ca="1" si="98"/>
        <v>0.47509230769230765</v>
      </c>
      <c r="F570" s="142">
        <f t="shared" ca="1" si="99"/>
        <v>0.17936515482718263</v>
      </c>
      <c r="G570" s="143">
        <f t="shared" ca="1" si="105"/>
        <v>10.761909289630994</v>
      </c>
      <c r="H570" s="142">
        <f t="shared" ca="1" si="102"/>
        <v>7.3038122900477592E-2</v>
      </c>
      <c r="I570" s="126">
        <f t="shared" ca="1" si="106"/>
        <v>0.25240327772766025</v>
      </c>
      <c r="J570" s="126">
        <f t="shared" ca="1" si="103"/>
        <v>0.50500957801427371</v>
      </c>
      <c r="K570" s="145">
        <f t="shared" ca="1" si="107"/>
        <v>6.3939447277468604</v>
      </c>
      <c r="L570" s="146">
        <f ca="1">MAX(Routing!A$3,J569+K569)</f>
        <v>6.8878976123237976</v>
      </c>
      <c r="M570" s="144">
        <f ca="1">VLOOKUP(L570,Routing!A$3:D$23,4)+(L570-VLOOKUP(L570,Routing!A$3:A$23,1))*VLOOKUP(L570,Routing!A$3:E$23,5)</f>
        <v>0.24697640841001664</v>
      </c>
      <c r="N570" s="144">
        <f ca="1">VLOOKUP($L570,Routing!$A$3:$C$23,3)+($L570-VLOOKUP($L570,Routing!$A$3:$A$23,1))*VLOOKUP($L570,Routing!$A$3:$F$23,6)</f>
        <v>4.5736371927780854E-3</v>
      </c>
      <c r="O570" s="144">
        <f ca="1">VLOOKUP($L570,Routing!$A$3:$B$23,2)+($L570-VLOOKUP($L570,Routing!$A$3:$A$23,1))*VLOOKUP($L570,Routing!$A$3:$G$23,7)</f>
        <v>0.22868185963890428</v>
      </c>
      <c r="P570" s="90" t="str">
        <f t="shared" ca="1" si="104"/>
        <v/>
      </c>
      <c r="Q570" s="90" t="str">
        <f t="shared" ca="1" si="108"/>
        <v/>
      </c>
      <c r="R570" s="90"/>
      <c r="S570" s="90"/>
      <c r="T570" s="90"/>
    </row>
    <row r="571" spans="1:20" x14ac:dyDescent="0.2">
      <c r="A571" s="90">
        <f>+MassCurves!A538</f>
        <v>534</v>
      </c>
      <c r="B571" s="141">
        <f t="shared" si="97"/>
        <v>0.96864240339999996</v>
      </c>
      <c r="C571" s="126">
        <f t="shared" ca="1" si="100"/>
        <v>0.12480990599999936</v>
      </c>
      <c r="D571" s="142">
        <f t="shared" ca="1" si="101"/>
        <v>1.8461538461538458E-4</v>
      </c>
      <c r="E571" s="141">
        <f t="shared" ca="1" si="98"/>
        <v>0.47509230769230765</v>
      </c>
      <c r="F571" s="142">
        <f t="shared" ca="1" si="99"/>
        <v>0.17936515482718263</v>
      </c>
      <c r="G571" s="143">
        <f t="shared" ca="1" si="105"/>
        <v>10.761909289630957</v>
      </c>
      <c r="H571" s="142">
        <f t="shared" ca="1" si="102"/>
        <v>7.324114746664194E-2</v>
      </c>
      <c r="I571" s="126">
        <f t="shared" ca="1" si="106"/>
        <v>0.25260630229382458</v>
      </c>
      <c r="J571" s="126">
        <f t="shared" ca="1" si="103"/>
        <v>0.50541647484220775</v>
      </c>
      <c r="K571" s="145">
        <f t="shared" ca="1" si="107"/>
        <v>6.4042085107169422</v>
      </c>
      <c r="L571" s="146">
        <f ca="1">MAX(Routing!A$3,J570+K570)</f>
        <v>6.8989543057611344</v>
      </c>
      <c r="M571" s="144">
        <f ca="1">VLOOKUP(L571,Routing!A$3:D$23,4)+(L571-VLOOKUP(L571,Routing!A$3:A$23,1))*VLOOKUP(L571,Routing!A$3:E$23,5)</f>
        <v>0.24737286355318808</v>
      </c>
      <c r="N571" s="144">
        <f ca="1">VLOOKUP($L571,Routing!$A$3:$C$23,3)+($L571-VLOOKUP($L571,Routing!$A$3:$A$23,1))*VLOOKUP($L571,Routing!$A$3:$F$23,6)</f>
        <v>4.5809789546886678E-3</v>
      </c>
      <c r="O571" s="144">
        <f ca="1">VLOOKUP($L571,Routing!$A$3:$B$23,2)+($L571-VLOOKUP($L571,Routing!$A$3:$A$23,1))*VLOOKUP($L571,Routing!$A$3:$G$23,7)</f>
        <v>0.22904894773443341</v>
      </c>
      <c r="P571" s="90" t="str">
        <f t="shared" ca="1" si="104"/>
        <v/>
      </c>
      <c r="Q571" s="90" t="str">
        <f t="shared" ca="1" si="108"/>
        <v/>
      </c>
      <c r="R571" s="90"/>
      <c r="S571" s="90"/>
      <c r="T571" s="90"/>
    </row>
    <row r="572" spans="1:20" x14ac:dyDescent="0.2">
      <c r="A572" s="90">
        <f>+MassCurves!A539</f>
        <v>535</v>
      </c>
      <c r="B572" s="141">
        <f t="shared" si="97"/>
        <v>0.97072256850000005</v>
      </c>
      <c r="C572" s="126">
        <f t="shared" ca="1" si="100"/>
        <v>0.12480990600000019</v>
      </c>
      <c r="D572" s="142">
        <f t="shared" ca="1" si="101"/>
        <v>1.8461538461538458E-4</v>
      </c>
      <c r="E572" s="141">
        <f t="shared" ca="1" si="98"/>
        <v>0.47509230769230765</v>
      </c>
      <c r="F572" s="142">
        <f t="shared" ca="1" si="99"/>
        <v>0.17936515482718382</v>
      </c>
      <c r="G572" s="143">
        <f t="shared" ca="1" si="105"/>
        <v>10.761909289630994</v>
      </c>
      <c r="H572" s="142">
        <f t="shared" ca="1" si="102"/>
        <v>7.3445019733997655E-2</v>
      </c>
      <c r="I572" s="126">
        <f t="shared" ca="1" si="106"/>
        <v>0.25281017456118149</v>
      </c>
      <c r="J572" s="126">
        <f t="shared" ca="1" si="103"/>
        <v>0.50582507179835767</v>
      </c>
      <c r="K572" s="145">
        <f t="shared" ca="1" si="107"/>
        <v>6.4141139622998153</v>
      </c>
      <c r="L572" s="146">
        <f ca="1">MAX(Routing!A$3,J571+K571)</f>
        <v>6.9096249855591498</v>
      </c>
      <c r="M572" s="144">
        <f ca="1">VLOOKUP(L572,Routing!A$3:D$23,4)+(L572-VLOOKUP(L572,Routing!A$3:A$23,1))*VLOOKUP(L572,Routing!A$3:E$23,5)</f>
        <v>0.24775547756984997</v>
      </c>
      <c r="N572" s="144">
        <f ca="1">VLOOKUP($L572,Routing!$A$3:$C$23,3)+($L572-VLOOKUP($L572,Routing!$A$3:$A$23,1))*VLOOKUP($L572,Routing!$A$3:$F$23,6)</f>
        <v>4.5880643994416657E-3</v>
      </c>
      <c r="O572" s="144">
        <f ca="1">VLOOKUP($L572,Routing!$A$3:$B$23,2)+($L572-VLOOKUP($L572,Routing!$A$3:$A$23,1))*VLOOKUP($L572,Routing!$A$3:$G$23,7)</f>
        <v>0.22940321997208329</v>
      </c>
      <c r="P572" s="90" t="str">
        <f t="shared" ca="1" si="104"/>
        <v/>
      </c>
      <c r="Q572" s="90" t="str">
        <f t="shared" ca="1" si="108"/>
        <v/>
      </c>
      <c r="R572" s="90"/>
      <c r="S572" s="90"/>
      <c r="T572" s="90"/>
    </row>
    <row r="573" spans="1:20" x14ac:dyDescent="0.2">
      <c r="A573" s="90">
        <f>+MassCurves!A540</f>
        <v>536</v>
      </c>
      <c r="B573" s="141">
        <f t="shared" si="97"/>
        <v>0.97280273360000002</v>
      </c>
      <c r="C573" s="126">
        <f t="shared" ca="1" si="100"/>
        <v>0.12480990600000019</v>
      </c>
      <c r="D573" s="142">
        <f t="shared" ca="1" si="101"/>
        <v>1.8461538461538458E-4</v>
      </c>
      <c r="E573" s="141">
        <f t="shared" ca="1" si="98"/>
        <v>0.47509230769230765</v>
      </c>
      <c r="F573" s="142">
        <f t="shared" ca="1" si="99"/>
        <v>0.17936515482718382</v>
      </c>
      <c r="G573" s="143">
        <f t="shared" ca="1" si="105"/>
        <v>10.76190928963103</v>
      </c>
      <c r="H573" s="142">
        <f t="shared" ca="1" si="102"/>
        <v>7.3649744428401331E-2</v>
      </c>
      <c r="I573" s="126">
        <f t="shared" ca="1" si="106"/>
        <v>0.25301489925558518</v>
      </c>
      <c r="J573" s="126">
        <f t="shared" ca="1" si="103"/>
        <v>0.50623537836741417</v>
      </c>
      <c r="K573" s="145">
        <f t="shared" ca="1" si="107"/>
        <v>6.4236883577728481</v>
      </c>
      <c r="L573" s="146">
        <f ca="1">MAX(Routing!A$3,J572+K572)</f>
        <v>6.9199390340981726</v>
      </c>
      <c r="M573" s="144">
        <f ca="1">VLOOKUP(L573,Routing!A$3:D$23,4)+(L573-VLOOKUP(L573,Routing!A$3:A$23,1))*VLOOKUP(L573,Routing!A$3:E$23,5)</f>
        <v>0.24812530401148825</v>
      </c>
      <c r="N573" s="144">
        <f ca="1">VLOOKUP($L573,Routing!$A$3:$C$23,3)+($L573-VLOOKUP($L573,Routing!$A$3:$A$23,1))*VLOOKUP($L573,Routing!$A$3:$F$23,6)</f>
        <v>4.5949130372497822E-3</v>
      </c>
      <c r="O573" s="144">
        <f ca="1">VLOOKUP($L573,Routing!$A$3:$B$23,2)+($L573-VLOOKUP($L573,Routing!$A$3:$A$23,1))*VLOOKUP($L573,Routing!$A$3:$G$23,7)</f>
        <v>0.2297456518624891</v>
      </c>
      <c r="P573" s="90" t="str">
        <f t="shared" ca="1" si="104"/>
        <v/>
      </c>
      <c r="Q573" s="90" t="str">
        <f t="shared" ca="1" si="108"/>
        <v/>
      </c>
      <c r="R573" s="90"/>
      <c r="S573" s="90"/>
      <c r="T573" s="90"/>
    </row>
    <row r="574" spans="1:20" x14ac:dyDescent="0.2">
      <c r="A574" s="90">
        <f>+MassCurves!A541</f>
        <v>537</v>
      </c>
      <c r="B574" s="141">
        <f t="shared" si="97"/>
        <v>0.9748828987</v>
      </c>
      <c r="C574" s="126">
        <f t="shared" ca="1" si="100"/>
        <v>0.12480990600000019</v>
      </c>
      <c r="D574" s="142">
        <f t="shared" ca="1" si="101"/>
        <v>1.8461538461538458E-4</v>
      </c>
      <c r="E574" s="141">
        <f t="shared" ca="1" si="98"/>
        <v>0.47509230769230765</v>
      </c>
      <c r="F574" s="142">
        <f t="shared" ca="1" si="99"/>
        <v>0.17936515482718382</v>
      </c>
      <c r="G574" s="143">
        <f t="shared" ca="1" si="105"/>
        <v>10.76190928963103</v>
      </c>
      <c r="H574" s="142">
        <f t="shared" ca="1" si="102"/>
        <v>7.3855326308688116E-2</v>
      </c>
      <c r="I574" s="126">
        <f t="shared" ca="1" si="106"/>
        <v>0.25322048113587192</v>
      </c>
      <c r="J574" s="126">
        <f t="shared" ca="1" si="103"/>
        <v>0.5066474041003024</v>
      </c>
      <c r="K574" s="145">
        <f t="shared" ca="1" si="107"/>
        <v>6.4329570252219312</v>
      </c>
      <c r="L574" s="146">
        <f ca="1">MAX(Routing!A$3,J573+K573)</f>
        <v>6.9299237361402621</v>
      </c>
      <c r="M574" s="144">
        <f ca="1">VLOOKUP(L574,Routing!A$3:D$23,4)+(L574-VLOOKUP(L574,Routing!A$3:A$23,1))*VLOOKUP(L574,Routing!A$3:E$23,5)</f>
        <v>0.24848332121618469</v>
      </c>
      <c r="N574" s="144">
        <f ca="1">VLOOKUP($L574,Routing!$A$3:$C$23,3)+($L574-VLOOKUP($L574,Routing!$A$3:$A$23,1))*VLOOKUP($L574,Routing!$A$3:$F$23,6)</f>
        <v>4.6015429854849013E-3</v>
      </c>
      <c r="O574" s="144">
        <f ca="1">VLOOKUP($L574,Routing!$A$3:$B$23,2)+($L574-VLOOKUP($L574,Routing!$A$3:$A$23,1))*VLOOKUP($L574,Routing!$A$3:$G$23,7)</f>
        <v>0.23007714927424508</v>
      </c>
      <c r="P574" s="90" t="str">
        <f t="shared" ca="1" si="104"/>
        <v/>
      </c>
      <c r="Q574" s="90" t="str">
        <f t="shared" ca="1" si="108"/>
        <v/>
      </c>
      <c r="R574" s="90"/>
      <c r="S574" s="90"/>
      <c r="T574" s="90"/>
    </row>
    <row r="575" spans="1:20" x14ac:dyDescent="0.2">
      <c r="A575" s="90">
        <f>+MassCurves!A542</f>
        <v>538</v>
      </c>
      <c r="B575" s="141">
        <f t="shared" si="97"/>
        <v>0.97696306379999998</v>
      </c>
      <c r="C575" s="126">
        <f t="shared" ca="1" si="100"/>
        <v>0.12480990599999936</v>
      </c>
      <c r="D575" s="142">
        <f t="shared" ca="1" si="101"/>
        <v>1.8461538461538458E-4</v>
      </c>
      <c r="E575" s="141">
        <f t="shared" ca="1" si="98"/>
        <v>0.47509230769230765</v>
      </c>
      <c r="F575" s="142">
        <f t="shared" ca="1" si="99"/>
        <v>0.17936515482718263</v>
      </c>
      <c r="G575" s="143">
        <f t="shared" ca="1" si="105"/>
        <v>10.761909289630994</v>
      </c>
      <c r="H575" s="142">
        <f t="shared" ca="1" si="102"/>
        <v>7.4061770166948537E-2</v>
      </c>
      <c r="I575" s="126">
        <f t="shared" ca="1" si="106"/>
        <v>0.25342692499413116</v>
      </c>
      <c r="J575" s="126">
        <f t="shared" ca="1" si="103"/>
        <v>0.50706115861474044</v>
      </c>
      <c r="K575" s="145">
        <f t="shared" ca="1" si="107"/>
        <v>6.4419434852422066</v>
      </c>
      <c r="L575" s="146">
        <f ca="1">MAX(Routing!A$3,J574+K574)</f>
        <v>6.9396044293222339</v>
      </c>
      <c r="M575" s="144">
        <f ca="1">VLOOKUP(L575,Routing!A$3:D$23,4)+(L575-VLOOKUP(L575,Routing!A$3:A$23,1))*VLOOKUP(L575,Routing!A$3:E$23,5)</f>
        <v>0.24883043770478128</v>
      </c>
      <c r="N575" s="144">
        <f ca="1">VLOOKUP($L575,Routing!$A$3:$C$23,3)+($L575-VLOOKUP($L575,Routing!$A$3:$A$23,1))*VLOOKUP($L575,Routing!$A$3:$F$23,6)</f>
        <v>4.6079710686070608E-3</v>
      </c>
      <c r="O575" s="144">
        <f ca="1">VLOOKUP($L575,Routing!$A$3:$B$23,2)+($L575-VLOOKUP($L575,Routing!$A$3:$A$23,1))*VLOOKUP($L575,Routing!$A$3:$G$23,7)</f>
        <v>0.23039855343035304</v>
      </c>
      <c r="P575" s="90" t="str">
        <f t="shared" ca="1" si="104"/>
        <v/>
      </c>
      <c r="Q575" s="90" t="str">
        <f t="shared" ca="1" si="108"/>
        <v/>
      </c>
      <c r="R575" s="90"/>
      <c r="S575" s="90"/>
      <c r="T575" s="90"/>
    </row>
    <row r="576" spans="1:20" x14ac:dyDescent="0.2">
      <c r="A576" s="90">
        <f>+MassCurves!A543</f>
        <v>539</v>
      </c>
      <c r="B576" s="141">
        <f t="shared" si="97"/>
        <v>0.97904322890000006</v>
      </c>
      <c r="C576" s="126">
        <f t="shared" ca="1" si="100"/>
        <v>0.12480990600000019</v>
      </c>
      <c r="D576" s="142">
        <f t="shared" ca="1" si="101"/>
        <v>1.8461538461538458E-4</v>
      </c>
      <c r="E576" s="141">
        <f t="shared" ca="1" si="98"/>
        <v>0.47509230769230765</v>
      </c>
      <c r="F576" s="142">
        <f t="shared" ca="1" si="99"/>
        <v>0.17936515482718382</v>
      </c>
      <c r="G576" s="143">
        <f t="shared" ca="1" si="105"/>
        <v>10.761909289630994</v>
      </c>
      <c r="H576" s="142">
        <f t="shared" ca="1" si="102"/>
        <v>7.4269080828807593E-2</v>
      </c>
      <c r="I576" s="126">
        <f t="shared" ca="1" si="106"/>
        <v>0.25363423565599141</v>
      </c>
      <c r="J576" s="126">
        <f t="shared" ca="1" si="103"/>
        <v>0.50747665159579469</v>
      </c>
      <c r="K576" s="145">
        <f t="shared" ca="1" si="107"/>
        <v>6.4506695806209136</v>
      </c>
      <c r="L576" s="146">
        <f ca="1">MAX(Routing!A$3,J575+K575)</f>
        <v>6.9490046438569468</v>
      </c>
      <c r="M576" s="144">
        <f ca="1">VLOOKUP(L576,Routing!A$3:D$23,4)+(L576-VLOOKUP(L576,Routing!A$3:A$23,1))*VLOOKUP(L576,Routing!A$3:E$23,5)</f>
        <v>0.24916749719008971</v>
      </c>
      <c r="N576" s="144">
        <f ca="1">VLOOKUP($L576,Routing!$A$3:$C$23,3)+($L576-VLOOKUP($L576,Routing!$A$3:$A$23,1))*VLOOKUP($L576,Routing!$A$3:$F$23,6)</f>
        <v>4.6142129109275872E-3</v>
      </c>
      <c r="O576" s="144">
        <f ca="1">VLOOKUP($L576,Routing!$A$3:$B$23,2)+($L576-VLOOKUP($L576,Routing!$A$3:$A$23,1))*VLOOKUP($L576,Routing!$A$3:$G$23,7)</f>
        <v>0.23071064554637935</v>
      </c>
      <c r="P576" s="90" t="str">
        <f t="shared" ca="1" si="104"/>
        <v/>
      </c>
      <c r="Q576" s="90" t="str">
        <f t="shared" ca="1" si="108"/>
        <v/>
      </c>
      <c r="R576" s="90"/>
      <c r="S576" s="90"/>
      <c r="T576" s="90"/>
    </row>
    <row r="577" spans="1:20" x14ac:dyDescent="0.2">
      <c r="A577" s="90">
        <f>+MassCurves!A544</f>
        <v>540</v>
      </c>
      <c r="B577" s="141">
        <f t="shared" si="97"/>
        <v>0.98112339400000004</v>
      </c>
      <c r="C577" s="126">
        <f t="shared" ca="1" si="100"/>
        <v>0.12480990600000019</v>
      </c>
      <c r="D577" s="142">
        <f t="shared" ca="1" si="101"/>
        <v>1.8461538461538458E-4</v>
      </c>
      <c r="E577" s="141">
        <f t="shared" ca="1" si="98"/>
        <v>0.47509230769230765</v>
      </c>
      <c r="F577" s="142">
        <f t="shared" ca="1" si="99"/>
        <v>0.17936515482718382</v>
      </c>
      <c r="G577" s="143">
        <f t="shared" ca="1" si="105"/>
        <v>10.76190928963103</v>
      </c>
      <c r="H577" s="142">
        <f t="shared" ca="1" si="102"/>
        <v>7.447726315370691E-2</v>
      </c>
      <c r="I577" s="126">
        <f t="shared" ca="1" si="106"/>
        <v>0.25384241798089074</v>
      </c>
      <c r="J577" s="126">
        <f t="shared" ca="1" si="103"/>
        <v>0.50789389279644703</v>
      </c>
      <c r="K577" s="145">
        <f t="shared" ca="1" si="107"/>
        <v>6.4591555967207848</v>
      </c>
      <c r="L577" s="146">
        <f ca="1">MAX(Routing!A$3,J576+K576)</f>
        <v>6.9581462322167082</v>
      </c>
      <c r="M577" s="144">
        <f ca="1">VLOOKUP(L577,Routing!A$3:D$23,4)+(L577-VLOOKUP(L577,Routing!A$3:A$23,1))*VLOOKUP(L577,Routing!A$3:E$23,5)</f>
        <v>0.2494952832268939</v>
      </c>
      <c r="N577" s="144">
        <f ca="1">VLOOKUP($L577,Routing!$A$3:$C$23,3)+($L577-VLOOKUP($L577,Routing!$A$3:$A$23,1))*VLOOKUP($L577,Routing!$A$3:$F$23,6)</f>
        <v>4.6202830227202573E-3</v>
      </c>
      <c r="O577" s="144">
        <f ca="1">VLOOKUP($L577,Routing!$A$3:$B$23,2)+($L577-VLOOKUP($L577,Routing!$A$3:$A$23,1))*VLOOKUP($L577,Routing!$A$3:$G$23,7)</f>
        <v>0.23101415113601287</v>
      </c>
      <c r="P577" s="90" t="str">
        <f t="shared" ca="1" si="104"/>
        <v/>
      </c>
      <c r="Q577" s="90" t="str">
        <f t="shared" ca="1" si="108"/>
        <v/>
      </c>
      <c r="R577" s="90"/>
      <c r="S577" s="90"/>
      <c r="T577" s="90"/>
    </row>
    <row r="578" spans="1:20" x14ac:dyDescent="0.2">
      <c r="A578" s="90">
        <f>+MassCurves!A545</f>
        <v>541</v>
      </c>
      <c r="B578" s="141">
        <f t="shared" si="97"/>
        <v>0.98320355910000001</v>
      </c>
      <c r="C578" s="126">
        <f t="shared" ca="1" si="100"/>
        <v>0.12480990600000019</v>
      </c>
      <c r="D578" s="142">
        <f t="shared" ca="1" si="101"/>
        <v>1.8461538461538458E-4</v>
      </c>
      <c r="E578" s="141">
        <f t="shared" ca="1" si="98"/>
        <v>0.47509230769230765</v>
      </c>
      <c r="F578" s="142">
        <f t="shared" ca="1" si="99"/>
        <v>0.17936515482718382</v>
      </c>
      <c r="G578" s="143">
        <f t="shared" ca="1" si="105"/>
        <v>10.76190928963103</v>
      </c>
      <c r="H578" s="142">
        <f t="shared" ca="1" si="102"/>
        <v>7.4686322035189323E-2</v>
      </c>
      <c r="I578" s="126">
        <f t="shared" ca="1" si="106"/>
        <v>0.25405147686237317</v>
      </c>
      <c r="J578" s="126">
        <f t="shared" ca="1" si="103"/>
        <v>0.50831289203817331</v>
      </c>
      <c r="K578" s="145">
        <f t="shared" ca="1" si="107"/>
        <v>6.4674203732309214</v>
      </c>
      <c r="L578" s="146">
        <f ca="1">MAX(Routing!A$3,J577+K577)</f>
        <v>6.9670494895172315</v>
      </c>
      <c r="M578" s="144">
        <f ca="1">VLOOKUP(L578,Routing!A$3:D$23,4)+(L578-VLOOKUP(L578,Routing!A$3:A$23,1))*VLOOKUP(L578,Routing!A$3:E$23,5)</f>
        <v>0.2498145235285063</v>
      </c>
      <c r="N578" s="144">
        <f ca="1">VLOOKUP($L578,Routing!$A$3:$C$23,3)+($L578-VLOOKUP($L578,Routing!$A$3:$A$23,1))*VLOOKUP($L578,Routing!$A$3:$F$23,6)</f>
        <v>4.6261948801575234E-3</v>
      </c>
      <c r="O578" s="144">
        <f ca="1">VLOOKUP($L578,Routing!$A$3:$B$23,2)+($L578-VLOOKUP($L578,Routing!$A$3:$A$23,1))*VLOOKUP($L578,Routing!$A$3:$G$23,7)</f>
        <v>0.23130974400787618</v>
      </c>
      <c r="P578" s="90" t="str">
        <f t="shared" ca="1" si="104"/>
        <v/>
      </c>
      <c r="Q578" s="90" t="str">
        <f t="shared" ca="1" si="108"/>
        <v/>
      </c>
      <c r="R578" s="90"/>
      <c r="S578" s="90"/>
      <c r="T578" s="90"/>
    </row>
    <row r="579" spans="1:20" x14ac:dyDescent="0.2">
      <c r="A579" s="90">
        <f>+MassCurves!A546</f>
        <v>542</v>
      </c>
      <c r="B579" s="141">
        <f t="shared" si="97"/>
        <v>0.98528372419999999</v>
      </c>
      <c r="C579" s="126">
        <f t="shared" ca="1" si="100"/>
        <v>0.12480990600000019</v>
      </c>
      <c r="D579" s="142">
        <f t="shared" ca="1" si="101"/>
        <v>1.8461538461538458E-4</v>
      </c>
      <c r="E579" s="141">
        <f t="shared" ca="1" si="98"/>
        <v>0.47509230769230765</v>
      </c>
      <c r="F579" s="142">
        <f t="shared" ca="1" si="99"/>
        <v>0.17936515482718382</v>
      </c>
      <c r="G579" s="143">
        <f t="shared" ca="1" si="105"/>
        <v>10.76190928963103</v>
      </c>
      <c r="H579" s="142">
        <f t="shared" ca="1" si="102"/>
        <v>7.4896262401186658E-2</v>
      </c>
      <c r="I579" s="126">
        <f t="shared" ca="1" si="106"/>
        <v>0.25426141722837048</v>
      </c>
      <c r="J579" s="126">
        <f t="shared" ca="1" si="103"/>
        <v>0.50873365921151481</v>
      </c>
      <c r="K579" s="145">
        <f t="shared" ca="1" si="107"/>
        <v>6.4754814079041605</v>
      </c>
      <c r="L579" s="146">
        <f ca="1">MAX(Routing!A$3,J578+K578)</f>
        <v>6.9757332652690947</v>
      </c>
      <c r="M579" s="144">
        <f ca="1">VLOOKUP(L579,Routing!A$3:D$23,4)+(L579-VLOOKUP(L579,Routing!A$3:A$23,1))*VLOOKUP(L579,Routing!A$3:E$23,5)</f>
        <v>0.25012589397379226</v>
      </c>
      <c r="N579" s="144">
        <f ca="1">VLOOKUP($L579,Routing!$A$3:$C$23,3)+($L579-VLOOKUP($L579,Routing!$A$3:$A$23,1))*VLOOKUP($L579,Routing!$A$3:$F$23,6)</f>
        <v>4.6319609995146708E-3</v>
      </c>
      <c r="O579" s="144">
        <f ca="1">VLOOKUP($L579,Routing!$A$3:$B$23,2)+($L579-VLOOKUP($L579,Routing!$A$3:$A$23,1))*VLOOKUP($L579,Routing!$A$3:$G$23,7)</f>
        <v>0.23159804997573352</v>
      </c>
      <c r="P579" s="90" t="str">
        <f t="shared" ca="1" si="104"/>
        <v/>
      </c>
      <c r="Q579" s="90" t="str">
        <f t="shared" ca="1" si="108"/>
        <v/>
      </c>
      <c r="R579" s="90"/>
      <c r="S579" s="90"/>
      <c r="T579" s="90"/>
    </row>
    <row r="580" spans="1:20" x14ac:dyDescent="0.2">
      <c r="A580" s="90">
        <f>+MassCurves!A547</f>
        <v>543</v>
      </c>
      <c r="B580" s="141">
        <f t="shared" si="97"/>
        <v>0.98736388929999996</v>
      </c>
      <c r="C580" s="126">
        <f t="shared" ca="1" si="100"/>
        <v>0.12480990599999936</v>
      </c>
      <c r="D580" s="142">
        <f t="shared" ca="1" si="101"/>
        <v>1.8461538461538458E-4</v>
      </c>
      <c r="E580" s="141">
        <f t="shared" ca="1" si="98"/>
        <v>0.47509230769230765</v>
      </c>
      <c r="F580" s="142">
        <f t="shared" ca="1" si="99"/>
        <v>0.17936515482718263</v>
      </c>
      <c r="G580" s="143">
        <f t="shared" ca="1" si="105"/>
        <v>10.761909289630994</v>
      </c>
      <c r="H580" s="142">
        <f t="shared" ca="1" si="102"/>
        <v>7.5107089214309933E-2</v>
      </c>
      <c r="I580" s="126">
        <f t="shared" ca="1" si="106"/>
        <v>0.25447224404149255</v>
      </c>
      <c r="J580" s="126">
        <f t="shared" ca="1" si="103"/>
        <v>0.50915620427666863</v>
      </c>
      <c r="K580" s="145">
        <f t="shared" ca="1" si="107"/>
        <v>6.4833549528556871</v>
      </c>
      <c r="L580" s="146">
        <f ca="1">MAX(Routing!A$3,J579+K579)</f>
        <v>6.9842150671156755</v>
      </c>
      <c r="M580" s="144">
        <f ca="1">VLOOKUP(L580,Routing!A$3:D$23,4)+(L580-VLOOKUP(L580,Routing!A$3:A$23,1))*VLOOKUP(L580,Routing!A$3:E$23,5)</f>
        <v>0.25043002232685685</v>
      </c>
      <c r="N580" s="144">
        <f ca="1">VLOOKUP($L580,Routing!$A$3:$C$23,3)+($L580-VLOOKUP($L580,Routing!$A$3:$A$23,1))*VLOOKUP($L580,Routing!$A$3:$F$23,6)</f>
        <v>4.6375930060529045E-3</v>
      </c>
      <c r="O580" s="144">
        <f ca="1">VLOOKUP($L580,Routing!$A$3:$B$23,2)+($L580-VLOOKUP($L580,Routing!$A$3:$A$23,1))*VLOOKUP($L580,Routing!$A$3:$G$23,7)</f>
        <v>0.23187965030264523</v>
      </c>
      <c r="P580" s="90" t="str">
        <f t="shared" ca="1" si="104"/>
        <v/>
      </c>
      <c r="Q580" s="90" t="str">
        <f t="shared" ca="1" si="108"/>
        <v/>
      </c>
      <c r="R580" s="90"/>
      <c r="S580" s="90"/>
      <c r="T580" s="90"/>
    </row>
    <row r="581" spans="1:20" x14ac:dyDescent="0.2">
      <c r="A581" s="90">
        <f>+MassCurves!A548</f>
        <v>544</v>
      </c>
      <c r="B581" s="141">
        <f t="shared" si="97"/>
        <v>0.98944405440000005</v>
      </c>
      <c r="C581" s="126">
        <f t="shared" ca="1" si="100"/>
        <v>0.12480990600000019</v>
      </c>
      <c r="D581" s="142">
        <f t="shared" ca="1" si="101"/>
        <v>1.8461538461538458E-4</v>
      </c>
      <c r="E581" s="141">
        <f t="shared" ca="1" si="98"/>
        <v>0.47509230769230765</v>
      </c>
      <c r="F581" s="142">
        <f t="shared" ca="1" si="99"/>
        <v>0.17936515482718382</v>
      </c>
      <c r="G581" s="143">
        <f t="shared" ca="1" si="105"/>
        <v>10.761909289630994</v>
      </c>
      <c r="H581" s="142">
        <f t="shared" ca="1" si="102"/>
        <v>7.5318807472142771E-2</v>
      </c>
      <c r="I581" s="126">
        <f t="shared" ca="1" si="106"/>
        <v>0.25468396229932661</v>
      </c>
      <c r="J581" s="126">
        <f t="shared" ca="1" si="103"/>
        <v>0.50958053726407071</v>
      </c>
      <c r="K581" s="145">
        <f t="shared" ca="1" si="107"/>
        <v>6.4910561039562547</v>
      </c>
      <c r="L581" s="146">
        <f ca="1">MAX(Routing!A$3,J580+K580)</f>
        <v>6.9925111571323555</v>
      </c>
      <c r="M581" s="144">
        <f ca="1">VLOOKUP(L581,Routing!A$3:D$23,4)+(L581-VLOOKUP(L581,Routing!A$3:A$23,1))*VLOOKUP(L581,Routing!A$3:E$23,5)</f>
        <v>0.25072749169000474</v>
      </c>
      <c r="N581" s="144">
        <f ca="1">VLOOKUP($L581,Routing!$A$3:$C$23,3)+($L581-VLOOKUP($L581,Routing!$A$3:$A$23,1))*VLOOKUP($L581,Routing!$A$3:$F$23,6)</f>
        <v>4.6431016979630512E-3</v>
      </c>
      <c r="O581" s="144">
        <f ca="1">VLOOKUP($L581,Routing!$A$3:$B$23,2)+($L581-VLOOKUP($L581,Routing!$A$3:$A$23,1))*VLOOKUP($L581,Routing!$A$3:$G$23,7)</f>
        <v>0.23215508489815256</v>
      </c>
      <c r="P581" s="90" t="str">
        <f t="shared" ca="1" si="104"/>
        <v/>
      </c>
      <c r="Q581" s="90" t="str">
        <f t="shared" ca="1" si="108"/>
        <v/>
      </c>
      <c r="R581" s="90"/>
      <c r="S581" s="90"/>
      <c r="T581" s="90"/>
    </row>
    <row r="582" spans="1:20" x14ac:dyDescent="0.2">
      <c r="A582" s="90">
        <f>+MassCurves!A549</f>
        <v>545</v>
      </c>
      <c r="B582" s="141">
        <f t="shared" si="97"/>
        <v>0.99152421950000003</v>
      </c>
      <c r="C582" s="126">
        <f t="shared" ca="1" si="100"/>
        <v>0.12480990600000019</v>
      </c>
      <c r="D582" s="142">
        <f t="shared" ca="1" si="101"/>
        <v>1.8461538461538458E-4</v>
      </c>
      <c r="E582" s="141">
        <f t="shared" ca="1" si="98"/>
        <v>0.47509230769230765</v>
      </c>
      <c r="F582" s="142">
        <f t="shared" ca="1" si="99"/>
        <v>0.17936515482718382</v>
      </c>
      <c r="G582" s="143">
        <f t="shared" ca="1" si="105"/>
        <v>10.76190928963103</v>
      </c>
      <c r="H582" s="142">
        <f t="shared" ca="1" si="102"/>
        <v>7.5531422207537516E-2</v>
      </c>
      <c r="I582" s="126">
        <f t="shared" ca="1" si="106"/>
        <v>0.25489657703472135</v>
      </c>
      <c r="J582" s="126">
        <f t="shared" ca="1" si="103"/>
        <v>0.51000666827499075</v>
      </c>
      <c r="K582" s="145">
        <f t="shared" ca="1" si="107"/>
        <v>6.498598883815351</v>
      </c>
      <c r="L582" s="146">
        <f ca="1">MAX(Routing!A$3,J581+K581)</f>
        <v>7.0006366412203249</v>
      </c>
      <c r="M582" s="144">
        <f ca="1">VLOOKUP(L582,Routing!A$3:D$23,4)+(L582-VLOOKUP(L582,Routing!A$3:A$23,1))*VLOOKUP(L582,Routing!A$3:E$23,5)</f>
        <v>0.25101884370909533</v>
      </c>
      <c r="N582" s="144">
        <f ca="1">VLOOKUP($L582,Routing!$A$3:$C$23,3)+($L582-VLOOKUP($L582,Routing!$A$3:$A$23,1))*VLOOKUP($L582,Routing!$A$3:$F$23,6)</f>
        <v>4.6484971057239866E-3</v>
      </c>
      <c r="O582" s="144">
        <f ca="1">VLOOKUP($L582,Routing!$A$3:$B$23,2)+($L582-VLOOKUP($L582,Routing!$A$3:$A$23,1))*VLOOKUP($L582,Routing!$A$3:$G$23,7)</f>
        <v>0.23242485528619936</v>
      </c>
      <c r="P582" s="90" t="str">
        <f t="shared" ca="1" si="104"/>
        <v/>
      </c>
      <c r="Q582" s="90" t="str">
        <f t="shared" ca="1" si="108"/>
        <v/>
      </c>
      <c r="R582" s="90"/>
      <c r="S582" s="90"/>
      <c r="T582" s="90"/>
    </row>
    <row r="583" spans="1:20" x14ac:dyDescent="0.2">
      <c r="A583" s="90">
        <f>+MassCurves!A550</f>
        <v>546</v>
      </c>
      <c r="B583" s="141">
        <f t="shared" si="97"/>
        <v>0.9936043846</v>
      </c>
      <c r="C583" s="126">
        <f t="shared" ca="1" si="100"/>
        <v>0.12480990600000019</v>
      </c>
      <c r="D583" s="142">
        <f t="shared" ca="1" si="101"/>
        <v>1.8461538461538458E-4</v>
      </c>
      <c r="E583" s="141">
        <f t="shared" ca="1" si="98"/>
        <v>0.47509230769230765</v>
      </c>
      <c r="F583" s="142">
        <f t="shared" ca="1" si="99"/>
        <v>0.17936515482718382</v>
      </c>
      <c r="G583" s="143">
        <f t="shared" ca="1" si="105"/>
        <v>10.76190928963103</v>
      </c>
      <c r="H583" s="142">
        <f t="shared" ca="1" si="102"/>
        <v>7.5744938488914351E-2</v>
      </c>
      <c r="I583" s="126">
        <f t="shared" ca="1" si="106"/>
        <v>0.25511009331609819</v>
      </c>
      <c r="J583" s="126">
        <f t="shared" ca="1" si="103"/>
        <v>0.51043460748213909</v>
      </c>
      <c r="K583" s="145">
        <f t="shared" ca="1" si="107"/>
        <v>6.5059963188138745</v>
      </c>
      <c r="L583" s="146">
        <f ca="1">MAX(Routing!A$3,J582+K582)</f>
        <v>7.0086055520903416</v>
      </c>
      <c r="M583" s="144">
        <f ca="1">VLOOKUP(L583,Routing!A$3:D$23,4)+(L583-VLOOKUP(L583,Routing!A$3:A$23,1))*VLOOKUP(L583,Routing!A$3:E$23,5)</f>
        <v>0.25130458154905605</v>
      </c>
      <c r="N583" s="144">
        <f ca="1">VLOOKUP($L583,Routing!$A$3:$C$23,3)+($L583-VLOOKUP($L583,Routing!$A$3:$A$23,1))*VLOOKUP($L583,Routing!$A$3:$F$23,6)</f>
        <v>4.6537885472047414E-3</v>
      </c>
      <c r="O583" s="144">
        <f ca="1">VLOOKUP($L583,Routing!$A$3:$B$23,2)+($L583-VLOOKUP($L583,Routing!$A$3:$A$23,1))*VLOOKUP($L583,Routing!$A$3:$G$23,7)</f>
        <v>0.23268942736023709</v>
      </c>
      <c r="P583" s="90" t="str">
        <f t="shared" ca="1" si="104"/>
        <v/>
      </c>
      <c r="Q583" s="90" t="str">
        <f t="shared" ca="1" si="108"/>
        <v/>
      </c>
      <c r="R583" s="90"/>
      <c r="S583" s="90"/>
      <c r="T583" s="90"/>
    </row>
    <row r="584" spans="1:20" x14ac:dyDescent="0.2">
      <c r="A584" s="90">
        <f>+MassCurves!A551</f>
        <v>547</v>
      </c>
      <c r="B584" s="141">
        <f t="shared" si="97"/>
        <v>0.99568454969999998</v>
      </c>
      <c r="C584" s="126">
        <f t="shared" ca="1" si="100"/>
        <v>0.12480990599999936</v>
      </c>
      <c r="D584" s="142">
        <f t="shared" ca="1" si="101"/>
        <v>1.8461538461538458E-4</v>
      </c>
      <c r="E584" s="141">
        <f t="shared" ca="1" si="98"/>
        <v>0.47509230769230765</v>
      </c>
      <c r="F584" s="142">
        <f t="shared" ca="1" si="99"/>
        <v>0.17936515482718263</v>
      </c>
      <c r="G584" s="143">
        <f t="shared" ca="1" si="105"/>
        <v>10.761909289630994</v>
      </c>
      <c r="H584" s="142">
        <f t="shared" ca="1" si="102"/>
        <v>7.5959361420563365E-2</v>
      </c>
      <c r="I584" s="126">
        <f t="shared" ca="1" si="106"/>
        <v>0.25532451624774599</v>
      </c>
      <c r="J584" s="126">
        <f t="shared" ca="1" si="103"/>
        <v>0.51086436513027278</v>
      </c>
      <c r="K584" s="145">
        <f t="shared" ca="1" si="107"/>
        <v>6.5132605106131365</v>
      </c>
      <c r="L584" s="146">
        <f ca="1">MAX(Routing!A$3,J583+K583)</f>
        <v>7.0164309262960138</v>
      </c>
      <c r="M584" s="144">
        <f ca="1">VLOOKUP(L584,Routing!A$3:D$23,4)+(L584-VLOOKUP(L584,Routing!A$3:A$23,1))*VLOOKUP(L584,Routing!A$3:E$23,5)</f>
        <v>0.25158517265603236</v>
      </c>
      <c r="N584" s="144">
        <f ca="1">VLOOKUP($L584,Routing!$A$3:$C$23,3)+($L584-VLOOKUP($L584,Routing!$A$3:$A$23,1))*VLOOKUP($L584,Routing!$A$3:$F$23,6)</f>
        <v>4.6589846788154133E-3</v>
      </c>
      <c r="O584" s="144">
        <f ca="1">VLOOKUP($L584,Routing!$A$3:$B$23,2)+($L584-VLOOKUP($L584,Routing!$A$3:$A$23,1))*VLOOKUP($L584,Routing!$A$3:$G$23,7)</f>
        <v>0.23294923394077069</v>
      </c>
      <c r="P584" s="90" t="str">
        <f t="shared" ca="1" si="104"/>
        <v/>
      </c>
      <c r="Q584" s="90" t="str">
        <f t="shared" ca="1" si="108"/>
        <v/>
      </c>
      <c r="R584" s="90"/>
      <c r="S584" s="90"/>
      <c r="T584" s="90"/>
    </row>
    <row r="585" spans="1:20" x14ac:dyDescent="0.2">
      <c r="A585" s="90">
        <f>+MassCurves!A552</f>
        <v>548</v>
      </c>
      <c r="B585" s="141">
        <f t="shared" si="97"/>
        <v>0.99776471480000006</v>
      </c>
      <c r="C585" s="126">
        <f t="shared" ca="1" si="100"/>
        <v>0.12480990600000019</v>
      </c>
      <c r="D585" s="142">
        <f t="shared" ca="1" si="101"/>
        <v>1.8461538461538458E-4</v>
      </c>
      <c r="E585" s="141">
        <f t="shared" ca="1" si="98"/>
        <v>0.47509230769230765</v>
      </c>
      <c r="F585" s="142">
        <f t="shared" ca="1" si="99"/>
        <v>0.17936515482718382</v>
      </c>
      <c r="G585" s="143">
        <f t="shared" ca="1" si="105"/>
        <v>10.761909289630994</v>
      </c>
      <c r="H585" s="142">
        <f t="shared" ca="1" si="102"/>
        <v>7.6174696142949472E-2</v>
      </c>
      <c r="I585" s="126">
        <f t="shared" ca="1" si="106"/>
        <v>0.25553985097013332</v>
      </c>
      <c r="J585" s="126">
        <f t="shared" ca="1" si="103"/>
        <v>0.51129595153680496</v>
      </c>
      <c r="K585" s="145">
        <f t="shared" ca="1" si="107"/>
        <v>6.5204027025363125</v>
      </c>
      <c r="L585" s="146">
        <f ca="1">MAX(Routing!A$3,J584+K584)</f>
        <v>7.0241248757434089</v>
      </c>
      <c r="M585" s="144">
        <f ca="1">VLOOKUP(L585,Routing!A$3:D$23,4)+(L585-VLOOKUP(L585,Routing!A$3:A$23,1))*VLOOKUP(L585,Routing!A$3:E$23,5)</f>
        <v>0.25186105132147679</v>
      </c>
      <c r="N585" s="144">
        <f ca="1">VLOOKUP($L585,Routing!$A$3:$C$23,3)+($L585-VLOOKUP($L585,Routing!$A$3:$A$23,1))*VLOOKUP($L585,Routing!$A$3:$F$23,6)</f>
        <v>4.6640935429903109E-3</v>
      </c>
      <c r="O585" s="144">
        <f ca="1">VLOOKUP($L585,Routing!$A$3:$B$23,2)+($L585-VLOOKUP($L585,Routing!$A$3:$A$23,1))*VLOOKUP($L585,Routing!$A$3:$G$23,7)</f>
        <v>0.23320467714951554</v>
      </c>
      <c r="P585" s="90" t="str">
        <f t="shared" ca="1" si="104"/>
        <v/>
      </c>
      <c r="Q585" s="90" t="str">
        <f t="shared" ca="1" si="108"/>
        <v/>
      </c>
      <c r="R585" s="90"/>
      <c r="S585" s="90"/>
      <c r="T585" s="90"/>
    </row>
    <row r="586" spans="1:20" x14ac:dyDescent="0.2">
      <c r="A586" s="90">
        <f>+MassCurves!A553</f>
        <v>549</v>
      </c>
      <c r="B586" s="141">
        <f t="shared" si="97"/>
        <v>0.99984487990000004</v>
      </c>
      <c r="C586" s="126">
        <f t="shared" ca="1" si="100"/>
        <v>0.12480990600000019</v>
      </c>
      <c r="D586" s="142">
        <f t="shared" ca="1" si="101"/>
        <v>1.8461538461538458E-4</v>
      </c>
      <c r="E586" s="141">
        <f t="shared" ca="1" si="98"/>
        <v>0.47509230769230765</v>
      </c>
      <c r="F586" s="142">
        <f t="shared" ca="1" si="99"/>
        <v>0.17936515482718382</v>
      </c>
      <c r="G586" s="143">
        <f t="shared" ca="1" si="105"/>
        <v>10.76190928963103</v>
      </c>
      <c r="H586" s="142">
        <f t="shared" ca="1" si="102"/>
        <v>7.639094783302082E-2</v>
      </c>
      <c r="I586" s="126">
        <f t="shared" ca="1" si="106"/>
        <v>0.25575610266020465</v>
      </c>
      <c r="J586" s="126">
        <f t="shared" ca="1" si="103"/>
        <v>0.5117293770924245</v>
      </c>
      <c r="K586" s="145">
        <f t="shared" ca="1" si="107"/>
        <v>6.5274333411899921</v>
      </c>
      <c r="L586" s="146">
        <f ca="1">MAX(Routing!A$3,J585+K585)</f>
        <v>7.0316986540731179</v>
      </c>
      <c r="M586" s="144">
        <f ca="1">VLOOKUP(L586,Routing!A$3:D$23,4)+(L586-VLOOKUP(L586,Routing!A$3:A$23,1))*VLOOKUP(L586,Routing!A$3:E$23,5)</f>
        <v>0.25213262106238271</v>
      </c>
      <c r="N586" s="144">
        <f ca="1">VLOOKUP($L586,Routing!$A$3:$C$23,3)+($L586-VLOOKUP($L586,Routing!$A$3:$A$23,1))*VLOOKUP($L586,Routing!$A$3:$F$23,6)</f>
        <v>4.6691226122663456E-3</v>
      </c>
      <c r="O586" s="144">
        <f ca="1">VLOOKUP($L586,Routing!$A$3:$B$23,2)+($L586-VLOOKUP($L586,Routing!$A$3:$A$23,1))*VLOOKUP($L586,Routing!$A$3:$G$23,7)</f>
        <v>0.2334561306133173</v>
      </c>
      <c r="P586" s="90" t="str">
        <f t="shared" ca="1" si="104"/>
        <v/>
      </c>
      <c r="Q586" s="90" t="str">
        <f t="shared" ca="1" si="108"/>
        <v/>
      </c>
      <c r="R586" s="90"/>
      <c r="S586" s="90"/>
      <c r="T586" s="90"/>
    </row>
    <row r="587" spans="1:20" x14ac:dyDescent="0.2">
      <c r="A587" s="90">
        <f>+MassCurves!A554</f>
        <v>550</v>
      </c>
      <c r="B587" s="141">
        <f t="shared" si="97"/>
        <v>1.0019250450000001</v>
      </c>
      <c r="C587" s="126">
        <f t="shared" ca="1" si="100"/>
        <v>0.12480990600000103</v>
      </c>
      <c r="D587" s="142">
        <f t="shared" ca="1" si="101"/>
        <v>1.8461538461538458E-4</v>
      </c>
      <c r="E587" s="141">
        <f t="shared" ca="1" si="98"/>
        <v>0.47509230769230765</v>
      </c>
      <c r="F587" s="142">
        <f t="shared" ca="1" si="99"/>
        <v>0.17936515482718501</v>
      </c>
      <c r="G587" s="143">
        <f t="shared" ca="1" si="105"/>
        <v>10.761909289631063</v>
      </c>
      <c r="H587" s="142">
        <f t="shared" ca="1" si="102"/>
        <v>7.6608121704519555E-2</v>
      </c>
      <c r="I587" s="126">
        <f t="shared" ca="1" si="106"/>
        <v>0.25597327653170454</v>
      </c>
      <c r="J587" s="126">
        <f t="shared" ca="1" si="103"/>
        <v>0.51216465226172403</v>
      </c>
      <c r="K587" s="145">
        <f t="shared" ca="1" si="107"/>
        <v>6.5343621336672735</v>
      </c>
      <c r="L587" s="146">
        <f ca="1">MAX(Routing!A$3,J586+K586)</f>
        <v>7.0391627182824168</v>
      </c>
      <c r="M587" s="144">
        <f ca="1">VLOOKUP(L587,Routing!A$3:D$23,4)+(L587-VLOOKUP(L587,Routing!A$3:A$23,1))*VLOOKUP(L587,Routing!A$3:E$23,5)</f>
        <v>0.25240025683084361</v>
      </c>
      <c r="N587" s="144">
        <f ca="1">VLOOKUP($L587,Routing!$A$3:$C$23,3)+($L587-VLOOKUP($L587,Routing!$A$3:$A$23,1))*VLOOKUP($L587,Routing!$A$3:$F$23,6)</f>
        <v>4.6740788302008073E-3</v>
      </c>
      <c r="O587" s="144">
        <f ca="1">VLOOKUP($L587,Routing!$A$3:$B$23,2)+($L587-VLOOKUP($L587,Routing!$A$3:$A$23,1))*VLOOKUP($L587,Routing!$A$3:$G$23,7)</f>
        <v>0.23370394151004037</v>
      </c>
      <c r="P587" s="90" t="str">
        <f t="shared" ca="1" si="104"/>
        <v/>
      </c>
      <c r="Q587" s="90" t="str">
        <f t="shared" ca="1" si="108"/>
        <v/>
      </c>
      <c r="R587" s="90"/>
      <c r="S587" s="90"/>
      <c r="T587" s="90"/>
    </row>
    <row r="588" spans="1:20" x14ac:dyDescent="0.2">
      <c r="A588" s="90">
        <f>+MassCurves!A555</f>
        <v>551</v>
      </c>
      <c r="B588" s="141">
        <f t="shared" si="97"/>
        <v>1.0040052101000001</v>
      </c>
      <c r="C588" s="126">
        <f t="shared" ca="1" si="100"/>
        <v>0.12480990600000103</v>
      </c>
      <c r="D588" s="142">
        <f t="shared" ca="1" si="101"/>
        <v>1.8461538461538458E-4</v>
      </c>
      <c r="E588" s="141">
        <f t="shared" ca="1" si="98"/>
        <v>0.47509230769230765</v>
      </c>
      <c r="F588" s="142">
        <f t="shared" ca="1" si="99"/>
        <v>0.17936515482718501</v>
      </c>
      <c r="G588" s="143">
        <f t="shared" ca="1" si="105"/>
        <v>10.761909289631101</v>
      </c>
      <c r="H588" s="142">
        <f t="shared" ca="1" si="102"/>
        <v>7.682622300829639E-2</v>
      </c>
      <c r="I588" s="126">
        <f t="shared" ca="1" si="106"/>
        <v>0.2561913778354814</v>
      </c>
      <c r="J588" s="126">
        <f t="shared" ca="1" si="103"/>
        <v>0.51260178758382846</v>
      </c>
      <c r="K588" s="145">
        <f t="shared" ca="1" si="107"/>
        <v>6.5411981006491926</v>
      </c>
      <c r="L588" s="146">
        <f ca="1">MAX(Routing!A$3,J587+K587)</f>
        <v>7.0465267859289975</v>
      </c>
      <c r="M588" s="144">
        <f ca="1">VLOOKUP(L588,Routing!A$3:D$23,4)+(L588-VLOOKUP(L588,Routing!A$3:A$23,1))*VLOOKUP(L588,Routing!A$3:E$23,5)</f>
        <v>0.25266430706518317</v>
      </c>
      <c r="N588" s="144">
        <f ca="1">VLOOKUP($L588,Routing!$A$3:$C$23,3)+($L588-VLOOKUP($L588,Routing!$A$3:$A$23,1))*VLOOKUP($L588,Routing!$A$3:$F$23,6)</f>
        <v>4.6789686493552436E-3</v>
      </c>
      <c r="O588" s="144">
        <f ca="1">VLOOKUP($L588,Routing!$A$3:$B$23,2)+($L588-VLOOKUP($L588,Routing!$A$3:$A$23,1))*VLOOKUP($L588,Routing!$A$3:$G$23,7)</f>
        <v>0.23394843246776217</v>
      </c>
      <c r="P588" s="90" t="str">
        <f t="shared" ca="1" si="104"/>
        <v/>
      </c>
      <c r="Q588" s="90" t="str">
        <f t="shared" ca="1" si="108"/>
        <v/>
      </c>
      <c r="R588" s="90"/>
      <c r="S588" s="90"/>
      <c r="T588" s="90"/>
    </row>
    <row r="589" spans="1:20" x14ac:dyDescent="0.2">
      <c r="A589" s="90">
        <f>+MassCurves!A556</f>
        <v>552</v>
      </c>
      <c r="B589" s="141">
        <f t="shared" si="97"/>
        <v>1.0060853752000001</v>
      </c>
      <c r="C589" s="126">
        <f t="shared" ca="1" si="100"/>
        <v>0.12480990600000019</v>
      </c>
      <c r="D589" s="142">
        <f t="shared" ca="1" si="101"/>
        <v>1.8461538461538458E-4</v>
      </c>
      <c r="E589" s="141">
        <f t="shared" ca="1" si="98"/>
        <v>0.47509230769230765</v>
      </c>
      <c r="F589" s="142">
        <f t="shared" ca="1" si="99"/>
        <v>0.17936515482718382</v>
      </c>
      <c r="G589" s="143">
        <f t="shared" ca="1" si="105"/>
        <v>10.761909289631063</v>
      </c>
      <c r="H589" s="142">
        <f t="shared" ca="1" si="102"/>
        <v>7.704525703262792E-2</v>
      </c>
      <c r="I589" s="126">
        <f t="shared" ca="1" si="106"/>
        <v>0.25641041185981173</v>
      </c>
      <c r="J589" s="126">
        <f t="shared" ca="1" si="103"/>
        <v>0.51304079367303945</v>
      </c>
      <c r="K589" s="145">
        <f t="shared" ca="1" si="107"/>
        <v>6.5479496256986911</v>
      </c>
      <c r="L589" s="146">
        <f ca="1">MAX(Routing!A$3,J588+K588)</f>
        <v>7.0537998882330211</v>
      </c>
      <c r="M589" s="144">
        <f ca="1">VLOOKUP(L589,Routing!A$3:D$23,4)+(L589-VLOOKUP(L589,Routing!A$3:A$23,1))*VLOOKUP(L589,Routing!A$3:E$23,5)</f>
        <v>0.25292509559401272</v>
      </c>
      <c r="N589" s="144">
        <f ca="1">VLOOKUP($L589,Routing!$A$3:$C$23,3)+($L589-VLOOKUP($L589,Routing!$A$3:$A$23,1))*VLOOKUP($L589,Routing!$A$3:$F$23,6)</f>
        <v>4.6837980665557898E-3</v>
      </c>
      <c r="O589" s="144">
        <f ca="1">VLOOKUP($L589,Routing!$A$3:$B$23,2)+($L589-VLOOKUP($L589,Routing!$A$3:$A$23,1))*VLOOKUP($L589,Routing!$A$3:$G$23,7)</f>
        <v>0.23418990332778952</v>
      </c>
      <c r="P589" s="90" t="str">
        <f t="shared" ca="1" si="104"/>
        <v/>
      </c>
      <c r="Q589" s="90" t="str">
        <f t="shared" ca="1" si="108"/>
        <v/>
      </c>
      <c r="R589" s="90"/>
      <c r="S589" s="90"/>
      <c r="T589" s="90"/>
    </row>
    <row r="590" spans="1:20" x14ac:dyDescent="0.2">
      <c r="A590" s="90">
        <f>+MassCurves!A557</f>
        <v>553</v>
      </c>
      <c r="B590" s="141">
        <f t="shared" si="97"/>
        <v>1.0081655403000001</v>
      </c>
      <c r="C590" s="126">
        <f t="shared" ca="1" si="100"/>
        <v>0.12480990600000019</v>
      </c>
      <c r="D590" s="142">
        <f t="shared" ca="1" si="101"/>
        <v>1.8461538461538458E-4</v>
      </c>
      <c r="E590" s="141">
        <f t="shared" ca="1" si="98"/>
        <v>0.47509230769230765</v>
      </c>
      <c r="F590" s="142">
        <f t="shared" ca="1" si="99"/>
        <v>0.17936515482718382</v>
      </c>
      <c r="G590" s="143">
        <f t="shared" ca="1" si="105"/>
        <v>10.76190928963103</v>
      </c>
      <c r="H590" s="142">
        <f t="shared" ca="1" si="102"/>
        <v>7.7265229103536975E-2</v>
      </c>
      <c r="I590" s="126">
        <f t="shared" ca="1" si="106"/>
        <v>0.2566303839307208</v>
      </c>
      <c r="J590" s="126">
        <f t="shared" ca="1" si="103"/>
        <v>0.5134816812194738</v>
      </c>
      <c r="K590" s="145">
        <f t="shared" ca="1" si="107"/>
        <v>6.5546245010201458</v>
      </c>
      <c r="L590" s="146">
        <f ca="1">MAX(Routing!A$3,J589+K589)</f>
        <v>7.0609904193717306</v>
      </c>
      <c r="M590" s="144">
        <f ca="1">VLOOKUP(L590,Routing!A$3:D$23,4)+(L590-VLOOKUP(L590,Routing!A$3:A$23,1))*VLOOKUP(L590,Routing!A$3:E$23,5)</f>
        <v>0.25318292340376725</v>
      </c>
      <c r="N590" s="144">
        <f ca="1">VLOOKUP($L590,Routing!$A$3:$C$23,3)+($L590-VLOOKUP($L590,Routing!$A$3:$A$23,1))*VLOOKUP($L590,Routing!$A$3:$F$23,6)</f>
        <v>4.6885726556253182E-3</v>
      </c>
      <c r="O590" s="144">
        <f ca="1">VLOOKUP($L590,Routing!$A$3:$B$23,2)+($L590-VLOOKUP($L590,Routing!$A$3:$A$23,1))*VLOOKUP($L590,Routing!$A$3:$G$23,7)</f>
        <v>0.23442863278126594</v>
      </c>
      <c r="P590" s="90" t="str">
        <f t="shared" ca="1" si="104"/>
        <v/>
      </c>
      <c r="Q590" s="90" t="str">
        <f t="shared" ca="1" si="108"/>
        <v/>
      </c>
      <c r="R590" s="90"/>
      <c r="S590" s="90"/>
      <c r="T590" s="90"/>
    </row>
    <row r="591" spans="1:20" x14ac:dyDescent="0.2">
      <c r="A591" s="90">
        <f>+MassCurves!A558</f>
        <v>554</v>
      </c>
      <c r="B591" s="141">
        <f t="shared" si="97"/>
        <v>1.0102457054</v>
      </c>
      <c r="C591" s="126">
        <f t="shared" ca="1" si="100"/>
        <v>0.12480990600000019</v>
      </c>
      <c r="D591" s="142">
        <f t="shared" ca="1" si="101"/>
        <v>1.8461538461538458E-4</v>
      </c>
      <c r="E591" s="141">
        <f t="shared" ca="1" si="98"/>
        <v>0.47509230769230765</v>
      </c>
      <c r="F591" s="142">
        <f t="shared" ca="1" si="99"/>
        <v>0.17936515482718382</v>
      </c>
      <c r="G591" s="143">
        <f t="shared" ca="1" si="105"/>
        <v>10.76190928963103</v>
      </c>
      <c r="H591" s="142">
        <f t="shared" ca="1" si="102"/>
        <v>7.7486144585116656E-2</v>
      </c>
      <c r="I591" s="126">
        <f t="shared" ca="1" si="106"/>
        <v>0.25685129941230045</v>
      </c>
      <c r="J591" s="126">
        <f t="shared" ca="1" si="103"/>
        <v>0.51392446098971378</v>
      </c>
      <c r="K591" s="145">
        <f t="shared" ca="1" si="107"/>
        <v>6.561229969937914</v>
      </c>
      <c r="L591" s="146">
        <f ca="1">MAX(Routing!A$3,J590+K590)</f>
        <v>7.0681061822396192</v>
      </c>
      <c r="M591" s="144">
        <f ca="1">VLOOKUP(L591,Routing!A$3:D$23,4)+(L591-VLOOKUP(L591,Routing!A$3:A$23,1))*VLOOKUP(L591,Routing!A$3:E$23,5)</f>
        <v>0.25343807027950827</v>
      </c>
      <c r="N591" s="144">
        <f ca="1">VLOOKUP($L591,Routing!$A$3:$C$23,3)+($L591-VLOOKUP($L591,Routing!$A$3:$A$23,1))*VLOOKUP($L591,Routing!$A$3:$F$23,6)</f>
        <v>4.6932975977686704E-3</v>
      </c>
      <c r="O591" s="144">
        <f ca="1">VLOOKUP($L591,Routing!$A$3:$B$23,2)+($L591-VLOOKUP($L591,Routing!$A$3:$A$23,1))*VLOOKUP($L591,Routing!$A$3:$G$23,7)</f>
        <v>0.23466487988843354</v>
      </c>
      <c r="P591" s="90" t="str">
        <f t="shared" ca="1" si="104"/>
        <v/>
      </c>
      <c r="Q591" s="90" t="str">
        <f t="shared" ca="1" si="108"/>
        <v/>
      </c>
      <c r="R591" s="90"/>
      <c r="S591" s="90"/>
      <c r="T591" s="90"/>
    </row>
    <row r="592" spans="1:20" x14ac:dyDescent="0.2">
      <c r="A592" s="90">
        <f>+MassCurves!A559</f>
        <v>555</v>
      </c>
      <c r="B592" s="141">
        <f t="shared" si="97"/>
        <v>1.0123258705</v>
      </c>
      <c r="C592" s="126">
        <f t="shared" ca="1" si="100"/>
        <v>0.12480990600000019</v>
      </c>
      <c r="D592" s="142">
        <f t="shared" ca="1" si="101"/>
        <v>1.8461538461538458E-4</v>
      </c>
      <c r="E592" s="141">
        <f t="shared" ca="1" si="98"/>
        <v>0.47509230769230765</v>
      </c>
      <c r="F592" s="142">
        <f t="shared" ca="1" si="99"/>
        <v>0.17936515482718382</v>
      </c>
      <c r="G592" s="143">
        <f t="shared" ca="1" si="105"/>
        <v>10.76190928963103</v>
      </c>
      <c r="H592" s="142">
        <f t="shared" ca="1" si="102"/>
        <v>7.7708008879857307E-2</v>
      </c>
      <c r="I592" s="126">
        <f t="shared" ca="1" si="106"/>
        <v>0.25707316370704114</v>
      </c>
      <c r="J592" s="126">
        <f t="shared" ca="1" si="103"/>
        <v>0.51436914382746624</v>
      </c>
      <c r="K592" s="145">
        <f t="shared" ca="1" si="107"/>
        <v>6.5677727663292442</v>
      </c>
      <c r="L592" s="146">
        <f ca="1">MAX(Routing!A$3,J591+K591)</f>
        <v>7.0751544309276273</v>
      </c>
      <c r="M592" s="144">
        <f ca="1">VLOOKUP(L592,Routing!A$3:D$23,4)+(L592-VLOOKUP(L592,Routing!A$3:A$23,1))*VLOOKUP(L592,Routing!A$3:E$23,5)</f>
        <v>0.25369079632808222</v>
      </c>
      <c r="N592" s="144">
        <f ca="1">VLOOKUP($L592,Routing!$A$3:$C$23,3)+($L592-VLOOKUP($L592,Routing!$A$3:$A$23,1))*VLOOKUP($L592,Routing!$A$3:$F$23,6)</f>
        <v>4.6979777097793003E-3</v>
      </c>
      <c r="O592" s="144">
        <f ca="1">VLOOKUP($L592,Routing!$A$3:$B$23,2)+($L592-VLOOKUP($L592,Routing!$A$3:$A$23,1))*VLOOKUP($L592,Routing!$A$3:$G$23,7)</f>
        <v>0.23489888548896504</v>
      </c>
      <c r="P592" s="90" t="str">
        <f t="shared" ca="1" si="104"/>
        <v/>
      </c>
      <c r="Q592" s="90" t="str">
        <f t="shared" ca="1" si="108"/>
        <v/>
      </c>
      <c r="R592" s="90"/>
      <c r="S592" s="90"/>
      <c r="T592" s="90"/>
    </row>
    <row r="593" spans="1:20" x14ac:dyDescent="0.2">
      <c r="A593" s="90">
        <f>+MassCurves!A560</f>
        <v>556</v>
      </c>
      <c r="B593" s="141">
        <f t="shared" si="97"/>
        <v>1.0144060356</v>
      </c>
      <c r="C593" s="126">
        <f t="shared" ca="1" si="100"/>
        <v>0.12480990599999936</v>
      </c>
      <c r="D593" s="142">
        <f t="shared" ca="1" si="101"/>
        <v>1.8461538461538458E-4</v>
      </c>
      <c r="E593" s="141">
        <f t="shared" ca="1" si="98"/>
        <v>0.47509230769230765</v>
      </c>
      <c r="F593" s="142">
        <f t="shared" ca="1" si="99"/>
        <v>0.17936515482718263</v>
      </c>
      <c r="G593" s="143">
        <f t="shared" ca="1" si="105"/>
        <v>10.761909289630994</v>
      </c>
      <c r="H593" s="142">
        <f t="shared" ca="1" si="102"/>
        <v>7.7930827428976709E-2</v>
      </c>
      <c r="I593" s="126">
        <f t="shared" ca="1" si="106"/>
        <v>0.25729598225615935</v>
      </c>
      <c r="J593" s="126">
        <f t="shared" ca="1" si="103"/>
        <v>0.51481574065422875</v>
      </c>
      <c r="K593" s="145">
        <f t="shared" ca="1" si="107"/>
        <v>6.5742591512299304</v>
      </c>
      <c r="L593" s="146">
        <f ca="1">MAX(Routing!A$3,J592+K592)</f>
        <v>7.0821419101567109</v>
      </c>
      <c r="M593" s="144">
        <f ca="1">VLOOKUP(L593,Routing!A$3:D$23,4)+(L593-VLOOKUP(L593,Routing!A$3:A$23,1))*VLOOKUP(L593,Routing!A$3:E$23,5)</f>
        <v>0.2539413433920733</v>
      </c>
      <c r="N593" s="144">
        <f ca="1">VLOOKUP($L593,Routing!$A$3:$C$23,3)+($L593-VLOOKUP($L593,Routing!$A$3:$A$23,1))*VLOOKUP($L593,Routing!$A$3:$F$23,6)</f>
        <v>4.7026174702235789E-3</v>
      </c>
      <c r="O593" s="144">
        <f ca="1">VLOOKUP($L593,Routing!$A$3:$B$23,2)+($L593-VLOOKUP($L593,Routing!$A$3:$A$23,1))*VLOOKUP($L593,Routing!$A$3:$G$23,7)</f>
        <v>0.23513087351117895</v>
      </c>
      <c r="P593" s="90" t="str">
        <f t="shared" ca="1" si="104"/>
        <v/>
      </c>
      <c r="Q593" s="90" t="str">
        <f t="shared" ca="1" si="108"/>
        <v/>
      </c>
      <c r="R593" s="90"/>
      <c r="S593" s="90"/>
      <c r="T593" s="90"/>
    </row>
    <row r="594" spans="1:20" x14ac:dyDescent="0.2">
      <c r="A594" s="90">
        <f>+MassCurves!A561</f>
        <v>557</v>
      </c>
      <c r="B594" s="141">
        <f t="shared" si="97"/>
        <v>1.0164862007</v>
      </c>
      <c r="C594" s="126">
        <f t="shared" ca="1" si="100"/>
        <v>0.12480990599999936</v>
      </c>
      <c r="D594" s="142">
        <f t="shared" ca="1" si="101"/>
        <v>1.8461538461538458E-4</v>
      </c>
      <c r="E594" s="141">
        <f t="shared" ca="1" si="98"/>
        <v>0.47509230769230765</v>
      </c>
      <c r="F594" s="142">
        <f t="shared" ca="1" si="99"/>
        <v>0.17936515482718263</v>
      </c>
      <c r="G594" s="143">
        <f t="shared" ca="1" si="105"/>
        <v>10.761909289630957</v>
      </c>
      <c r="H594" s="142">
        <f t="shared" ca="1" si="102"/>
        <v>7.8154605712753719E-2</v>
      </c>
      <c r="I594" s="126">
        <f t="shared" ca="1" si="106"/>
        <v>0.25751976053993636</v>
      </c>
      <c r="J594" s="126">
        <f t="shared" ca="1" si="103"/>
        <v>0.51526426246995705</v>
      </c>
      <c r="K594" s="145">
        <f t="shared" ca="1" si="107"/>
        <v>6.5806949468154574</v>
      </c>
      <c r="L594" s="146">
        <f ca="1">MAX(Routing!A$3,J593+K593)</f>
        <v>7.0890748918841595</v>
      </c>
      <c r="M594" s="144">
        <f ca="1">VLOOKUP(L594,Routing!A$3:D$23,4)+(L594-VLOOKUP(L594,Routing!A$3:A$23,1))*VLOOKUP(L594,Routing!A$3:E$23,5)</f>
        <v>0.25418993636238019</v>
      </c>
      <c r="N594" s="144">
        <f ca="1">VLOOKUP($L594,Routing!$A$3:$C$23,3)+($L594-VLOOKUP($L594,Routing!$A$3:$A$23,1))*VLOOKUP($L594,Routing!$A$3:$F$23,6)</f>
        <v>4.7072210437477816E-3</v>
      </c>
      <c r="O594" s="144">
        <f ca="1">VLOOKUP($L594,Routing!$A$3:$B$23,2)+($L594-VLOOKUP($L594,Routing!$A$3:$A$23,1))*VLOOKUP($L594,Routing!$A$3:$G$23,7)</f>
        <v>0.23536105218738906</v>
      </c>
      <c r="P594" s="90" t="str">
        <f t="shared" ca="1" si="104"/>
        <v/>
      </c>
      <c r="Q594" s="90" t="str">
        <f t="shared" ca="1" si="108"/>
        <v/>
      </c>
      <c r="R594" s="90"/>
      <c r="S594" s="90"/>
      <c r="T594" s="90"/>
    </row>
    <row r="595" spans="1:20" x14ac:dyDescent="0.2">
      <c r="A595" s="90">
        <f>+MassCurves!A562</f>
        <v>558</v>
      </c>
      <c r="B595" s="141">
        <f t="shared" si="97"/>
        <v>1.0185663657999999</v>
      </c>
      <c r="C595" s="126">
        <f t="shared" ca="1" si="100"/>
        <v>0.12480990599999853</v>
      </c>
      <c r="D595" s="142">
        <f t="shared" ca="1" si="101"/>
        <v>1.8461538461538458E-4</v>
      </c>
      <c r="E595" s="141">
        <f t="shared" ca="1" si="98"/>
        <v>0.47509230769230765</v>
      </c>
      <c r="F595" s="142">
        <f t="shared" ca="1" si="99"/>
        <v>0.17936515482718143</v>
      </c>
      <c r="G595" s="143">
        <f t="shared" ca="1" si="105"/>
        <v>10.761909289630921</v>
      </c>
      <c r="H595" s="142">
        <f t="shared" ca="1" si="102"/>
        <v>7.8379349250865329E-2</v>
      </c>
      <c r="I595" s="126">
        <f t="shared" ca="1" si="106"/>
        <v>0.25774450407804678</v>
      </c>
      <c r="J595" s="126">
        <f t="shared" ca="1" si="103"/>
        <v>0.51571472035374311</v>
      </c>
      <c r="K595" s="145">
        <f t="shared" ca="1" si="107"/>
        <v>6.5870855679458904</v>
      </c>
      <c r="L595" s="146">
        <f ca="1">MAX(Routing!A$3,J594+K594)</f>
        <v>7.0959592092854145</v>
      </c>
      <c r="M595" s="144">
        <f ca="1">VLOOKUP(L595,Routing!A$3:D$23,4)+(L595-VLOOKUP(L595,Routing!A$3:A$23,1))*VLOOKUP(L595,Routing!A$3:E$23,5)</f>
        <v>0.25443678439668815</v>
      </c>
      <c r="N595" s="144">
        <f ca="1">VLOOKUP($L595,Routing!$A$3:$C$23,3)+($L595-VLOOKUP($L595,Routing!$A$3:$A$23,1))*VLOOKUP($L595,Routing!$A$3:$F$23,6)</f>
        <v>4.7117923036423728E-3</v>
      </c>
      <c r="O595" s="144">
        <f ca="1">VLOOKUP($L595,Routing!$A$3:$B$23,2)+($L595-VLOOKUP($L595,Routing!$A$3:$A$23,1))*VLOOKUP($L595,Routing!$A$3:$G$23,7)</f>
        <v>0.23558961518211866</v>
      </c>
      <c r="P595" s="90" t="str">
        <f t="shared" ca="1" si="104"/>
        <v/>
      </c>
      <c r="Q595" s="90" t="str">
        <f t="shared" ca="1" si="108"/>
        <v/>
      </c>
      <c r="R595" s="90"/>
      <c r="S595" s="90"/>
      <c r="T595" s="90"/>
    </row>
    <row r="596" spans="1:20" x14ac:dyDescent="0.2">
      <c r="A596" s="90">
        <f>+MassCurves!A563</f>
        <v>559</v>
      </c>
      <c r="B596" s="141">
        <f t="shared" si="97"/>
        <v>1.0206465308999999</v>
      </c>
      <c r="C596" s="126">
        <f t="shared" ca="1" si="100"/>
        <v>0.12480990599999853</v>
      </c>
      <c r="D596" s="142">
        <f t="shared" ca="1" si="101"/>
        <v>1.8461538461538458E-4</v>
      </c>
      <c r="E596" s="141">
        <f t="shared" ca="1" si="98"/>
        <v>0.47509230769230765</v>
      </c>
      <c r="F596" s="142">
        <f t="shared" ca="1" si="99"/>
        <v>0.17936515482718143</v>
      </c>
      <c r="G596" s="143">
        <f t="shared" ca="1" si="105"/>
        <v>10.761909289630886</v>
      </c>
      <c r="H596" s="142">
        <f t="shared" ca="1" si="102"/>
        <v>7.8605063602726941E-2</v>
      </c>
      <c r="I596" s="126">
        <f t="shared" ca="1" si="106"/>
        <v>0.25797021842990836</v>
      </c>
      <c r="J596" s="126">
        <f t="shared" ca="1" si="103"/>
        <v>0.51616712546450394</v>
      </c>
      <c r="K596" s="145">
        <f t="shared" ca="1" si="107"/>
        <v>6.5934360514492152</v>
      </c>
      <c r="L596" s="146">
        <f ca="1">MAX(Routing!A$3,J595+K595)</f>
        <v>7.1028002882996333</v>
      </c>
      <c r="M596" s="144">
        <f ca="1">VLOOKUP(L596,Routing!A$3:D$23,4)+(L596-VLOOKUP(L596,Routing!A$3:A$23,1))*VLOOKUP(L596,Routing!A$3:E$23,5)</f>
        <v>0.25468208205058446</v>
      </c>
      <c r="N596" s="144">
        <f ca="1">VLOOKUP($L596,Routing!$A$3:$C$23,3)+($L596-VLOOKUP($L596,Routing!$A$3:$A$23,1))*VLOOKUP($L596,Routing!$A$3:$F$23,6)</f>
        <v>4.716334852788601E-3</v>
      </c>
      <c r="O596" s="144">
        <f ca="1">VLOOKUP($L596,Routing!$A$3:$B$23,2)+($L596-VLOOKUP($L596,Routing!$A$3:$A$23,1))*VLOOKUP($L596,Routing!$A$3:$G$23,7)</f>
        <v>0.23581674263943003</v>
      </c>
      <c r="P596" s="90" t="str">
        <f t="shared" ca="1" si="104"/>
        <v/>
      </c>
      <c r="Q596" s="90" t="str">
        <f t="shared" ca="1" si="108"/>
        <v/>
      </c>
      <c r="R596" s="90"/>
      <c r="S596" s="90"/>
      <c r="T596" s="90"/>
    </row>
    <row r="597" spans="1:20" x14ac:dyDescent="0.2">
      <c r="A597" s="90">
        <f>+MassCurves!A564</f>
        <v>560</v>
      </c>
      <c r="B597" s="141">
        <f t="shared" si="97"/>
        <v>1.0227266960000001</v>
      </c>
      <c r="C597" s="126">
        <f t="shared" ca="1" si="100"/>
        <v>0.12480990600000019</v>
      </c>
      <c r="D597" s="142">
        <f t="shared" ca="1" si="101"/>
        <v>1.8461538461538458E-4</v>
      </c>
      <c r="E597" s="141">
        <f t="shared" ca="1" si="98"/>
        <v>0.47509230769230765</v>
      </c>
      <c r="F597" s="142">
        <f t="shared" ca="1" si="99"/>
        <v>0.17936515482718382</v>
      </c>
      <c r="G597" s="143">
        <f t="shared" ca="1" si="105"/>
        <v>10.761909289630957</v>
      </c>
      <c r="H597" s="142">
        <f t="shared" ca="1" si="102"/>
        <v>7.8831754367836224E-2</v>
      </c>
      <c r="I597" s="126">
        <f t="shared" ca="1" si="106"/>
        <v>0.25819690919502003</v>
      </c>
      <c r="J597" s="126">
        <f t="shared" ca="1" si="103"/>
        <v>0.51662148904166028</v>
      </c>
      <c r="K597" s="145">
        <f t="shared" ca="1" si="107"/>
        <v>6.5997510833052981</v>
      </c>
      <c r="L597" s="146">
        <f ca="1">MAX(Routing!A$3,J596+K596)</f>
        <v>7.1096031769137191</v>
      </c>
      <c r="M597" s="144">
        <f ca="1">VLOOKUP(L597,Routing!A$3:D$23,4)+(L597-VLOOKUP(L597,Routing!A$3:A$23,1))*VLOOKUP(L597,Routing!A$3:E$23,5)</f>
        <v>0.25492601032758355</v>
      </c>
      <c r="N597" s="144">
        <f ca="1">VLOOKUP($L597,Routing!$A$3:$C$23,3)+($L597-VLOOKUP($L597,Routing!$A$3:$A$23,1))*VLOOKUP($L597,Routing!$A$3:$F$23,6)</f>
        <v>4.7208520431033987E-3</v>
      </c>
      <c r="O597" s="144">
        <f ca="1">VLOOKUP($L597,Routing!$A$3:$B$23,2)+($L597-VLOOKUP($L597,Routing!$A$3:$A$23,1))*VLOOKUP($L597,Routing!$A$3:$G$23,7)</f>
        <v>0.23604260215516992</v>
      </c>
      <c r="P597" s="90" t="str">
        <f t="shared" ca="1" si="104"/>
        <v/>
      </c>
      <c r="Q597" s="90" t="str">
        <f t="shared" ca="1" si="108"/>
        <v/>
      </c>
      <c r="R597" s="90"/>
      <c r="S597" s="90"/>
      <c r="T597" s="90"/>
    </row>
    <row r="598" spans="1:20" x14ac:dyDescent="0.2">
      <c r="A598" s="90">
        <f>+MassCurves!A565</f>
        <v>561</v>
      </c>
      <c r="B598" s="141">
        <f t="shared" si="97"/>
        <v>1.0248068611000001</v>
      </c>
      <c r="C598" s="126">
        <f t="shared" ca="1" si="100"/>
        <v>0.12480990600000019</v>
      </c>
      <c r="D598" s="142">
        <f t="shared" ca="1" si="101"/>
        <v>1.8461538461538458E-4</v>
      </c>
      <c r="E598" s="141">
        <f t="shared" ca="1" si="98"/>
        <v>0.47509230769230765</v>
      </c>
      <c r="F598" s="142">
        <f t="shared" ca="1" si="99"/>
        <v>0.17936515482718382</v>
      </c>
      <c r="G598" s="143">
        <f t="shared" ca="1" si="105"/>
        <v>10.76190928963103</v>
      </c>
      <c r="H598" s="142">
        <f t="shared" ca="1" si="102"/>
        <v>7.9059427186120482E-2</v>
      </c>
      <c r="I598" s="126">
        <f t="shared" ca="1" si="106"/>
        <v>0.25842458201330432</v>
      </c>
      <c r="J598" s="126">
        <f t="shared" ca="1" si="103"/>
        <v>0.51707782240584477</v>
      </c>
      <c r="K598" s="145">
        <f t="shared" ca="1" si="107"/>
        <v>6.6060350238810477</v>
      </c>
      <c r="L598" s="146">
        <f ca="1">MAX(Routing!A$3,J597+K597)</f>
        <v>7.1163725723469584</v>
      </c>
      <c r="M598" s="144">
        <f ca="1">VLOOKUP(L598,Routing!A$3:D$23,4)+(L598-VLOOKUP(L598,Routing!A$3:A$23,1))*VLOOKUP(L598,Routing!A$3:E$23,5)</f>
        <v>0.25516873765387499</v>
      </c>
      <c r="N598" s="144">
        <f ca="1">VLOOKUP($L598,Routing!$A$3:$C$23,3)+($L598-VLOOKUP($L598,Routing!$A$3:$A$23,1))*VLOOKUP($L598,Routing!$A$3:$F$23,6)</f>
        <v>4.725346993590277E-3</v>
      </c>
      <c r="O598" s="144">
        <f ca="1">VLOOKUP($L598,Routing!$A$3:$B$23,2)+($L598-VLOOKUP($L598,Routing!$A$3:$A$23,1))*VLOOKUP($L598,Routing!$A$3:$G$23,7)</f>
        <v>0.23626734967951388</v>
      </c>
      <c r="P598" s="90" t="str">
        <f t="shared" ca="1" si="104"/>
        <v/>
      </c>
      <c r="Q598" s="90" t="str">
        <f t="shared" ca="1" si="108"/>
        <v/>
      </c>
      <c r="R598" s="90"/>
      <c r="S598" s="90"/>
      <c r="T598" s="90"/>
    </row>
    <row r="599" spans="1:20" x14ac:dyDescent="0.2">
      <c r="A599" s="90">
        <f>+MassCurves!A566</f>
        <v>562</v>
      </c>
      <c r="B599" s="141">
        <f t="shared" si="97"/>
        <v>1.0268870262000001</v>
      </c>
      <c r="C599" s="126">
        <f t="shared" ca="1" si="100"/>
        <v>0.12480990600000019</v>
      </c>
      <c r="D599" s="142">
        <f t="shared" ca="1" si="101"/>
        <v>1.8461538461538458E-4</v>
      </c>
      <c r="E599" s="141">
        <f t="shared" ca="1" si="98"/>
        <v>0.47509230769230765</v>
      </c>
      <c r="F599" s="142">
        <f t="shared" ca="1" si="99"/>
        <v>0.17936515482718382</v>
      </c>
      <c r="G599" s="143">
        <f t="shared" ca="1" si="105"/>
        <v>10.76190928963103</v>
      </c>
      <c r="H599" s="142">
        <f t="shared" ca="1" si="102"/>
        <v>7.9288087738287216E-2</v>
      </c>
      <c r="I599" s="126">
        <f t="shared" ca="1" si="106"/>
        <v>0.25865324256547106</v>
      </c>
      <c r="J599" s="126">
        <f t="shared" ca="1" si="103"/>
        <v>0.51753613695960921</v>
      </c>
      <c r="K599" s="145">
        <f t="shared" ca="1" si="107"/>
        <v>6.6122919313565296</v>
      </c>
      <c r="L599" s="146">
        <f ca="1">MAX(Routing!A$3,J598+K598)</f>
        <v>7.123112846286892</v>
      </c>
      <c r="M599" s="144">
        <f ca="1">VLOOKUP(L599,Routing!A$3:D$23,4)+(L599-VLOOKUP(L599,Routing!A$3:A$23,1))*VLOOKUP(L599,Routing!A$3:E$23,5)</f>
        <v>0.25541042078319531</v>
      </c>
      <c r="N599" s="144">
        <f ca="1">VLOOKUP($L599,Routing!$A$3:$C$23,3)+($L599-VLOOKUP($L599,Routing!$A$3:$A$23,1))*VLOOKUP($L599,Routing!$A$3:$F$23,6)</f>
        <v>4.7298226070962091E-3</v>
      </c>
      <c r="O599" s="144">
        <f ca="1">VLOOKUP($L599,Routing!$A$3:$B$23,2)+($L599-VLOOKUP($L599,Routing!$A$3:$A$23,1))*VLOOKUP($L599,Routing!$A$3:$G$23,7)</f>
        <v>0.23649113035481048</v>
      </c>
      <c r="P599" s="90" t="str">
        <f t="shared" ca="1" si="104"/>
        <v/>
      </c>
      <c r="Q599" s="90" t="str">
        <f t="shared" ca="1" si="108"/>
        <v/>
      </c>
      <c r="R599" s="90"/>
      <c r="S599" s="90"/>
      <c r="T599" s="90"/>
    </row>
    <row r="600" spans="1:20" x14ac:dyDescent="0.2">
      <c r="A600" s="90">
        <f>+MassCurves!A567</f>
        <v>563</v>
      </c>
      <c r="B600" s="141">
        <f t="shared" si="97"/>
        <v>1.0289671913</v>
      </c>
      <c r="C600" s="126">
        <f t="shared" ca="1" si="100"/>
        <v>0.12480990600000019</v>
      </c>
      <c r="D600" s="142">
        <f t="shared" ca="1" si="101"/>
        <v>1.8461538461538458E-4</v>
      </c>
      <c r="E600" s="141">
        <f t="shared" ca="1" si="98"/>
        <v>0.47509230769230765</v>
      </c>
      <c r="F600" s="142">
        <f t="shared" ca="1" si="99"/>
        <v>0.17936515482718382</v>
      </c>
      <c r="G600" s="143">
        <f t="shared" ca="1" si="105"/>
        <v>10.76190928963103</v>
      </c>
      <c r="H600" s="142">
        <f t="shared" ca="1" si="102"/>
        <v>7.9517741746178733E-2</v>
      </c>
      <c r="I600" s="126">
        <f t="shared" ca="1" si="106"/>
        <v>0.25888289657336255</v>
      </c>
      <c r="J600" s="126">
        <f t="shared" ca="1" si="103"/>
        <v>0.51799644418813084</v>
      </c>
      <c r="K600" s="145">
        <f t="shared" ca="1" si="107"/>
        <v>6.6185255834717758</v>
      </c>
      <c r="L600" s="146">
        <f ca="1">MAX(Routing!A$3,J599+K599)</f>
        <v>7.1298280683161384</v>
      </c>
      <c r="M600" s="144">
        <f ca="1">VLOOKUP(L600,Routing!A$3:D$23,4)+(L600-VLOOKUP(L600,Routing!A$3:A$23,1))*VLOOKUP(L600,Routing!A$3:E$23,5)</f>
        <v>0.25565120563683363</v>
      </c>
      <c r="N600" s="144">
        <f ca="1">VLOOKUP($L600,Routing!$A$3:$C$23,3)+($L600-VLOOKUP($L600,Routing!$A$3:$A$23,1))*VLOOKUP($L600,Routing!$A$3:$F$23,6)</f>
        <v>4.7342815858672895E-3</v>
      </c>
      <c r="O600" s="144">
        <f ca="1">VLOOKUP($L600,Routing!$A$3:$B$23,2)+($L600-VLOOKUP($L600,Routing!$A$3:$A$23,1))*VLOOKUP($L600,Routing!$A$3:$G$23,7)</f>
        <v>0.23671407929336447</v>
      </c>
      <c r="P600" s="90" t="str">
        <f t="shared" ca="1" si="104"/>
        <v/>
      </c>
      <c r="Q600" s="90" t="str">
        <f t="shared" ca="1" si="108"/>
        <v/>
      </c>
      <c r="R600" s="90"/>
      <c r="S600" s="90"/>
      <c r="T600" s="90"/>
    </row>
    <row r="601" spans="1:20" x14ac:dyDescent="0.2">
      <c r="A601" s="90">
        <f>+MassCurves!A568</f>
        <v>564</v>
      </c>
      <c r="B601" s="141">
        <f t="shared" si="97"/>
        <v>1.0310473564</v>
      </c>
      <c r="C601" s="126">
        <f t="shared" ca="1" si="100"/>
        <v>0.12480990600000019</v>
      </c>
      <c r="D601" s="142">
        <f t="shared" ca="1" si="101"/>
        <v>1.8461538461538458E-4</v>
      </c>
      <c r="E601" s="141">
        <f t="shared" ca="1" si="98"/>
        <v>0.47509230769230765</v>
      </c>
      <c r="F601" s="142">
        <f t="shared" ca="1" si="99"/>
        <v>0.17936515482718382</v>
      </c>
      <c r="G601" s="143">
        <f t="shared" ca="1" si="105"/>
        <v>10.76190928963103</v>
      </c>
      <c r="H601" s="142">
        <f t="shared" ca="1" si="102"/>
        <v>7.9748394973129952E-2</v>
      </c>
      <c r="I601" s="126">
        <f t="shared" ca="1" si="106"/>
        <v>0.25911354980031376</v>
      </c>
      <c r="J601" s="126">
        <f t="shared" ca="1" si="103"/>
        <v>0.51845875565993338</v>
      </c>
      <c r="K601" s="145">
        <f t="shared" ca="1" si="107"/>
        <v>6.6247394977147334</v>
      </c>
      <c r="L601" s="146">
        <f ca="1">MAX(Routing!A$3,J600+K600)</f>
        <v>7.1365220276599066</v>
      </c>
      <c r="M601" s="144">
        <f ca="1">VLOOKUP(L601,Routing!A$3:D$23,4)+(L601-VLOOKUP(L601,Routing!A$3:A$23,1))*VLOOKUP(L601,Routing!A$3:E$23,5)</f>
        <v>0.25589122808342291</v>
      </c>
      <c r="N601" s="144">
        <f ca="1">VLOOKUP($L601,Routing!$A$3:$C$23,3)+($L601-VLOOKUP($L601,Routing!$A$3:$A$23,1))*VLOOKUP($L601,Routing!$A$3:$F$23,6)</f>
        <v>4.7387264459893136E-3</v>
      </c>
      <c r="O601" s="144">
        <f ca="1">VLOOKUP($L601,Routing!$A$3:$B$23,2)+($L601-VLOOKUP($L601,Routing!$A$3:$A$23,1))*VLOOKUP($L601,Routing!$A$3:$G$23,7)</f>
        <v>0.23693632229946568</v>
      </c>
      <c r="P601" s="90" t="str">
        <f t="shared" ca="1" si="104"/>
        <v/>
      </c>
      <c r="Q601" s="90" t="str">
        <f t="shared" ca="1" si="108"/>
        <v/>
      </c>
      <c r="R601" s="90"/>
      <c r="S601" s="90"/>
      <c r="T601" s="90"/>
    </row>
    <row r="602" spans="1:20" x14ac:dyDescent="0.2">
      <c r="A602" s="90">
        <f>+MassCurves!A569</f>
        <v>565</v>
      </c>
      <c r="B602" s="141">
        <f t="shared" si="97"/>
        <v>1.0331275215</v>
      </c>
      <c r="C602" s="126">
        <f t="shared" ca="1" si="100"/>
        <v>0.12480990600000019</v>
      </c>
      <c r="D602" s="142">
        <f t="shared" ca="1" si="101"/>
        <v>1.8461538461538458E-4</v>
      </c>
      <c r="E602" s="141">
        <f t="shared" ca="1" si="98"/>
        <v>0.47509230769230765</v>
      </c>
      <c r="F602" s="142">
        <f t="shared" ca="1" si="99"/>
        <v>0.17936515482718382</v>
      </c>
      <c r="G602" s="143">
        <f t="shared" ca="1" si="105"/>
        <v>10.76190928963103</v>
      </c>
      <c r="H602" s="142">
        <f t="shared" ca="1" si="102"/>
        <v>7.9980053224330008E-2</v>
      </c>
      <c r="I602" s="126">
        <f t="shared" ca="1" si="106"/>
        <v>0.25934520805151384</v>
      </c>
      <c r="J602" s="126">
        <f t="shared" ca="1" si="103"/>
        <v>0.51892308302761458</v>
      </c>
      <c r="K602" s="145">
        <f t="shared" ca="1" si="107"/>
        <v>6.6309369500621145</v>
      </c>
      <c r="L602" s="146">
        <f ca="1">MAX(Routing!A$3,J601+K601)</f>
        <v>7.143198253374667</v>
      </c>
      <c r="M602" s="144">
        <f ca="1">VLOOKUP(L602,Routing!A$3:D$23,4)+(L602-VLOOKUP(L602,Routing!A$3:A$23,1))*VLOOKUP(L602,Routing!A$3:E$23,5)</f>
        <v>0.25613061466283665</v>
      </c>
      <c r="N602" s="144">
        <f ca="1">VLOOKUP($L602,Routing!$A$3:$C$23,3)+($L602-VLOOKUP($L602,Routing!$A$3:$A$23,1))*VLOOKUP($L602,Routing!$A$3:$F$23,6)</f>
        <v>4.7431595307932707E-3</v>
      </c>
      <c r="O602" s="144">
        <f ca="1">VLOOKUP($L602,Routing!$A$3:$B$23,2)+($L602-VLOOKUP($L602,Routing!$A$3:$A$23,1))*VLOOKUP($L602,Routing!$A$3:$G$23,7)</f>
        <v>0.23715797653966356</v>
      </c>
      <c r="P602" s="90" t="str">
        <f t="shared" ca="1" si="104"/>
        <v/>
      </c>
      <c r="Q602" s="90" t="str">
        <f t="shared" ca="1" si="108"/>
        <v/>
      </c>
      <c r="R602" s="90"/>
      <c r="S602" s="90"/>
      <c r="T602" s="90"/>
    </row>
    <row r="603" spans="1:20" x14ac:dyDescent="0.2">
      <c r="A603" s="90">
        <f>+MassCurves!A570</f>
        <v>566</v>
      </c>
      <c r="B603" s="141">
        <f t="shared" si="97"/>
        <v>1.0352076866</v>
      </c>
      <c r="C603" s="126">
        <f t="shared" ca="1" si="100"/>
        <v>0.12480990600000019</v>
      </c>
      <c r="D603" s="142">
        <f t="shared" ca="1" si="101"/>
        <v>1.8461538461538458E-4</v>
      </c>
      <c r="E603" s="141">
        <f t="shared" ca="1" si="98"/>
        <v>0.47509230769230765</v>
      </c>
      <c r="F603" s="142">
        <f t="shared" ca="1" si="99"/>
        <v>0.17936515482718382</v>
      </c>
      <c r="G603" s="143">
        <f t="shared" ca="1" si="105"/>
        <v>10.76190928963103</v>
      </c>
      <c r="H603" s="142">
        <f t="shared" ca="1" si="102"/>
        <v>8.0212722347187598E-2</v>
      </c>
      <c r="I603" s="126">
        <f t="shared" ca="1" si="106"/>
        <v>0.25957787717437142</v>
      </c>
      <c r="J603" s="126">
        <f t="shared" ca="1" si="103"/>
        <v>0.51938943802858017</v>
      </c>
      <c r="K603" s="145">
        <f t="shared" ca="1" si="107"/>
        <v>6.6371209923769907</v>
      </c>
      <c r="L603" s="146">
        <f ca="1">MAX(Routing!A$3,J602+K602)</f>
        <v>7.1498600330897286</v>
      </c>
      <c r="M603" s="144">
        <f ca="1">VLOOKUP(L603,Routing!A$3:D$23,4)+(L603-VLOOKUP(L603,Routing!A$3:A$23,1))*VLOOKUP(L603,Routing!A$3:E$23,5)</f>
        <v>0.25636948325819742</v>
      </c>
      <c r="N603" s="144">
        <f ca="1">VLOOKUP($L603,Routing!$A$3:$C$23,3)+($L603-VLOOKUP($L603,Routing!$A$3:$A$23,1))*VLOOKUP($L603,Routing!$A$3:$F$23,6)</f>
        <v>4.7475830232999519E-3</v>
      </c>
      <c r="O603" s="144">
        <f ca="1">VLOOKUP($L603,Routing!$A$3:$B$23,2)+($L603-VLOOKUP($L603,Routing!$A$3:$A$23,1))*VLOOKUP($L603,Routing!$A$3:$G$23,7)</f>
        <v>0.23737915116499761</v>
      </c>
      <c r="P603" s="90" t="str">
        <f t="shared" ca="1" si="104"/>
        <v/>
      </c>
      <c r="Q603" s="90" t="str">
        <f t="shared" ca="1" si="108"/>
        <v/>
      </c>
      <c r="R603" s="90"/>
      <c r="S603" s="90"/>
      <c r="T603" s="90"/>
    </row>
    <row r="604" spans="1:20" x14ac:dyDescent="0.2">
      <c r="A604" s="90">
        <f>+MassCurves!A571</f>
        <v>567</v>
      </c>
      <c r="B604" s="141">
        <f t="shared" si="97"/>
        <v>1.0372878516999999</v>
      </c>
      <c r="C604" s="126">
        <f t="shared" ca="1" si="100"/>
        <v>0.12480990600000019</v>
      </c>
      <c r="D604" s="142">
        <f t="shared" ca="1" si="101"/>
        <v>1.8461538461538458E-4</v>
      </c>
      <c r="E604" s="141">
        <f t="shared" ca="1" si="98"/>
        <v>0.47509230769230765</v>
      </c>
      <c r="F604" s="142">
        <f t="shared" ca="1" si="99"/>
        <v>0.17936515482718382</v>
      </c>
      <c r="G604" s="143">
        <f t="shared" ca="1" si="105"/>
        <v>10.76190928963103</v>
      </c>
      <c r="H604" s="142">
        <f t="shared" ca="1" si="102"/>
        <v>8.0446408231699879E-2</v>
      </c>
      <c r="I604" s="126">
        <f t="shared" ca="1" si="106"/>
        <v>0.2598115630588837</v>
      </c>
      <c r="J604" s="126">
        <f t="shared" ca="1" si="103"/>
        <v>0.51985783248578321</v>
      </c>
      <c r="K604" s="145">
        <f t="shared" ca="1" si="107"/>
        <v>6.6432944685593904</v>
      </c>
      <c r="L604" s="146">
        <f ca="1">MAX(Routing!A$3,J603+K603)</f>
        <v>7.1565104304055707</v>
      </c>
      <c r="M604" s="144">
        <f ca="1">VLOOKUP(L604,Routing!A$3:D$23,4)+(L604-VLOOKUP(L604,Routing!A$3:A$23,1))*VLOOKUP(L604,Routing!A$3:E$23,5)</f>
        <v>0.25660794371972162</v>
      </c>
      <c r="N604" s="144">
        <f ca="1">VLOOKUP($L604,Routing!$A$3:$C$23,3)+($L604-VLOOKUP($L604,Routing!$A$3:$A$23,1))*VLOOKUP($L604,Routing!$A$3:$F$23,6)</f>
        <v>4.7519989577726228E-3</v>
      </c>
      <c r="O604" s="144">
        <f ca="1">VLOOKUP($L604,Routing!$A$3:$B$23,2)+($L604-VLOOKUP($L604,Routing!$A$3:$A$23,1))*VLOOKUP($L604,Routing!$A$3:$G$23,7)</f>
        <v>0.23759994788863115</v>
      </c>
      <c r="P604" s="90" t="str">
        <f t="shared" ca="1" si="104"/>
        <v/>
      </c>
      <c r="Q604" s="90" t="str">
        <f t="shared" ca="1" si="108"/>
        <v/>
      </c>
      <c r="R604" s="90"/>
      <c r="S604" s="90"/>
      <c r="T604" s="90"/>
    </row>
    <row r="605" spans="1:20" x14ac:dyDescent="0.2">
      <c r="A605" s="90">
        <f>+MassCurves!A572</f>
        <v>568</v>
      </c>
      <c r="B605" s="141">
        <f t="shared" si="97"/>
        <v>1.0393680167999999</v>
      </c>
      <c r="C605" s="126">
        <f t="shared" ca="1" si="100"/>
        <v>0.12480990599999853</v>
      </c>
      <c r="D605" s="142">
        <f t="shared" ca="1" si="101"/>
        <v>1.8461538461538458E-4</v>
      </c>
      <c r="E605" s="141">
        <f t="shared" ca="1" si="98"/>
        <v>0.47509230769230765</v>
      </c>
      <c r="F605" s="142">
        <f t="shared" ca="1" si="99"/>
        <v>0.17936515482718143</v>
      </c>
      <c r="G605" s="143">
        <f t="shared" ca="1" si="105"/>
        <v>10.761909289630957</v>
      </c>
      <c r="H605" s="142">
        <f t="shared" ca="1" si="102"/>
        <v>8.0681116810825362E-2</v>
      </c>
      <c r="I605" s="126">
        <f t="shared" ca="1" si="106"/>
        <v>0.26004627163800681</v>
      </c>
      <c r="J605" s="126">
        <f t="shared" ca="1" si="103"/>
        <v>0.52032827830848316</v>
      </c>
      <c r="K605" s="145">
        <f t="shared" ca="1" si="107"/>
        <v>6.6494600295394148</v>
      </c>
      <c r="L605" s="146">
        <f ca="1">MAX(Routing!A$3,J604+K604)</f>
        <v>7.1631523010451739</v>
      </c>
      <c r="M605" s="144">
        <f ca="1">VLOOKUP(L605,Routing!A$3:D$23,4)+(L605-VLOOKUP(L605,Routing!A$3:A$23,1))*VLOOKUP(L605,Routing!A$3:E$23,5)</f>
        <v>0.25684609844385087</v>
      </c>
      <c r="N605" s="144">
        <f ca="1">VLOOKUP($L605,Routing!$A$3:$C$23,3)+($L605-VLOOKUP($L605,Routing!$A$3:$A$23,1))*VLOOKUP($L605,Routing!$A$3:$F$23,6)</f>
        <v>4.7564092304416819E-3</v>
      </c>
      <c r="O605" s="144">
        <f ca="1">VLOOKUP($L605,Routing!$A$3:$B$23,2)+($L605-VLOOKUP($L605,Routing!$A$3:$A$23,1))*VLOOKUP($L605,Routing!$A$3:$G$23,7)</f>
        <v>0.23782046152208411</v>
      </c>
      <c r="P605" s="90" t="str">
        <f t="shared" ca="1" si="104"/>
        <v/>
      </c>
      <c r="Q605" s="90" t="str">
        <f t="shared" ca="1" si="108"/>
        <v/>
      </c>
      <c r="R605" s="90"/>
      <c r="S605" s="90"/>
      <c r="T605" s="90"/>
    </row>
    <row r="606" spans="1:20" x14ac:dyDescent="0.2">
      <c r="A606" s="90">
        <f>+MassCurves!A573</f>
        <v>569</v>
      </c>
      <c r="B606" s="141">
        <f t="shared" si="97"/>
        <v>1.0414481819000001</v>
      </c>
      <c r="C606" s="126">
        <f t="shared" ca="1" si="100"/>
        <v>0.12480990600000019</v>
      </c>
      <c r="D606" s="142">
        <f t="shared" ca="1" si="101"/>
        <v>1.8461538461538458E-4</v>
      </c>
      <c r="E606" s="141">
        <f t="shared" ca="1" si="98"/>
        <v>0.47509230769230765</v>
      </c>
      <c r="F606" s="142">
        <f t="shared" ca="1" si="99"/>
        <v>0.17936515482718382</v>
      </c>
      <c r="G606" s="143">
        <f t="shared" ca="1" si="105"/>
        <v>10.761909289630957</v>
      </c>
      <c r="H606" s="142">
        <f t="shared" ca="1" si="102"/>
        <v>8.0916854060860299E-2</v>
      </c>
      <c r="I606" s="126">
        <f t="shared" ca="1" si="106"/>
        <v>0.26028200888804409</v>
      </c>
      <c r="J606" s="126">
        <f t="shared" ca="1" si="103"/>
        <v>0.52080078749299052</v>
      </c>
      <c r="K606" s="145">
        <f t="shared" ca="1" si="107"/>
        <v>6.6556201471958314</v>
      </c>
      <c r="L606" s="146">
        <f ca="1">MAX(Routing!A$3,J605+K605)</f>
        <v>7.1697883078478979</v>
      </c>
      <c r="M606" s="144">
        <f ca="1">VLOOKUP(L606,Routing!A$3:D$23,4)+(L606-VLOOKUP(L606,Routing!A$3:A$23,1))*VLOOKUP(L606,Routing!A$3:E$23,5)</f>
        <v>0.25708404291088077</v>
      </c>
      <c r="N606" s="144">
        <f ca="1">VLOOKUP($L606,Routing!$A$3:$C$23,3)+($L606-VLOOKUP($L606,Routing!$A$3:$A$23,1))*VLOOKUP($L606,Routing!$A$3:$F$23,6)</f>
        <v>4.7608156094607551E-3</v>
      </c>
      <c r="O606" s="144">
        <f ca="1">VLOOKUP($L606,Routing!$A$3:$B$23,2)+($L606-VLOOKUP($L606,Routing!$A$3:$A$23,1))*VLOOKUP($L606,Routing!$A$3:$G$23,7)</f>
        <v>0.23804078047303776</v>
      </c>
      <c r="P606" s="90" t="str">
        <f t="shared" ca="1" si="104"/>
        <v/>
      </c>
      <c r="Q606" s="90" t="str">
        <f t="shared" ca="1" si="108"/>
        <v/>
      </c>
      <c r="R606" s="90"/>
      <c r="S606" s="90"/>
      <c r="T606" s="90"/>
    </row>
    <row r="607" spans="1:20" x14ac:dyDescent="0.2">
      <c r="A607" s="90">
        <f>+MassCurves!A574</f>
        <v>570</v>
      </c>
      <c r="B607" s="141">
        <f t="shared" si="97"/>
        <v>1.0435283470000001</v>
      </c>
      <c r="C607" s="126">
        <f t="shared" ca="1" si="100"/>
        <v>0.12480990600000019</v>
      </c>
      <c r="D607" s="142">
        <f t="shared" ca="1" si="101"/>
        <v>1.8461538461538458E-4</v>
      </c>
      <c r="E607" s="141">
        <f t="shared" ca="1" si="98"/>
        <v>0.47509230769230765</v>
      </c>
      <c r="F607" s="142">
        <f t="shared" ca="1" si="99"/>
        <v>0.17936515482718382</v>
      </c>
      <c r="G607" s="143">
        <f t="shared" ca="1" si="105"/>
        <v>10.76190928963103</v>
      </c>
      <c r="H607" s="142">
        <f t="shared" ca="1" si="102"/>
        <v>8.1153626001819287E-2</v>
      </c>
      <c r="I607" s="126">
        <f t="shared" ca="1" si="106"/>
        <v>0.26051878082900309</v>
      </c>
      <c r="J607" s="126">
        <f t="shared" ca="1" si="103"/>
        <v>0.52127537212343245</v>
      </c>
      <c r="K607" s="145">
        <f t="shared" ca="1" si="107"/>
        <v>6.6617771272772144</v>
      </c>
      <c r="L607" s="146">
        <f ca="1">MAX(Routing!A$3,J606+K606)</f>
        <v>7.1764209346888217</v>
      </c>
      <c r="M607" s="144">
        <f ca="1">VLOOKUP(L607,Routing!A$3:D$23,4)+(L607-VLOOKUP(L607,Routing!A$3:A$23,1))*VLOOKUP(L607,Routing!A$3:E$23,5)</f>
        <v>0.25732186618406133</v>
      </c>
      <c r="N607" s="144">
        <f ca="1">VLOOKUP($L607,Routing!$A$3:$C$23,3)+($L607-VLOOKUP($L607,Routing!$A$3:$A$23,1))*VLOOKUP($L607,Routing!$A$3:$F$23,6)</f>
        <v>4.7652197441492832E-3</v>
      </c>
      <c r="O607" s="144">
        <f ca="1">VLOOKUP($L607,Routing!$A$3:$B$23,2)+($L607-VLOOKUP($L607,Routing!$A$3:$A$23,1))*VLOOKUP($L607,Routing!$A$3:$G$23,7)</f>
        <v>0.23826098720746419</v>
      </c>
      <c r="P607" s="90" t="str">
        <f t="shared" ca="1" si="104"/>
        <v/>
      </c>
      <c r="Q607" s="90" t="str">
        <f t="shared" ca="1" si="108"/>
        <v/>
      </c>
      <c r="R607" s="90"/>
      <c r="S607" s="90"/>
      <c r="T607" s="90"/>
    </row>
    <row r="608" spans="1:20" x14ac:dyDescent="0.2">
      <c r="A608" s="90">
        <f>+MassCurves!A575</f>
        <v>571</v>
      </c>
      <c r="B608" s="141">
        <f t="shared" si="97"/>
        <v>1.0456085121000001</v>
      </c>
      <c r="C608" s="126">
        <f t="shared" ca="1" si="100"/>
        <v>0.12480990600000019</v>
      </c>
      <c r="D608" s="142">
        <f t="shared" ca="1" si="101"/>
        <v>1.8461538461538458E-4</v>
      </c>
      <c r="E608" s="141">
        <f t="shared" ca="1" si="98"/>
        <v>0.47509230769230765</v>
      </c>
      <c r="F608" s="142">
        <f t="shared" ca="1" si="99"/>
        <v>0.17936515482718382</v>
      </c>
      <c r="G608" s="143">
        <f t="shared" ca="1" si="105"/>
        <v>10.76190928963103</v>
      </c>
      <c r="H608" s="142">
        <f t="shared" ca="1" si="102"/>
        <v>8.1391438697819604E-2</v>
      </c>
      <c r="I608" s="126">
        <f t="shared" ca="1" si="106"/>
        <v>0.26075659352500341</v>
      </c>
      <c r="J608" s="126">
        <f t="shared" ca="1" si="103"/>
        <v>0.52175204437253653</v>
      </c>
      <c r="K608" s="145">
        <f t="shared" ca="1" si="107"/>
        <v>6.6679331213971791</v>
      </c>
      <c r="L608" s="146">
        <f ca="1">MAX(Routing!A$3,J607+K607)</f>
        <v>7.1830524994006471</v>
      </c>
      <c r="M608" s="144">
        <f ca="1">VLOOKUP(L608,Routing!A$3:D$23,4)+(L608-VLOOKUP(L608,Routing!A$3:A$23,1))*VLOOKUP(L608,Routing!A$3:E$23,5)</f>
        <v>0.25755965137293158</v>
      </c>
      <c r="N608" s="144">
        <f ca="1">VLOOKUP($L608,Routing!$A$3:$C$23,3)+($L608-VLOOKUP($L608,Routing!$A$3:$A$23,1))*VLOOKUP($L608,Routing!$A$3:$F$23,6)</f>
        <v>4.769623173572806E-3</v>
      </c>
      <c r="O608" s="144">
        <f ca="1">VLOOKUP($L608,Routing!$A$3:$B$23,2)+($L608-VLOOKUP($L608,Routing!$A$3:$A$23,1))*VLOOKUP($L608,Routing!$A$3:$G$23,7)</f>
        <v>0.23848115867864031</v>
      </c>
      <c r="P608" s="90" t="str">
        <f t="shared" ca="1" si="104"/>
        <v/>
      </c>
      <c r="Q608" s="90" t="str">
        <f t="shared" ca="1" si="108"/>
        <v/>
      </c>
      <c r="R608" s="90"/>
      <c r="S608" s="90"/>
      <c r="T608" s="90"/>
    </row>
    <row r="609" spans="1:20" x14ac:dyDescent="0.2">
      <c r="A609" s="90">
        <f>+MassCurves!A576</f>
        <v>572</v>
      </c>
      <c r="B609" s="141">
        <f t="shared" si="97"/>
        <v>1.0476886772</v>
      </c>
      <c r="C609" s="126">
        <f t="shared" ca="1" si="100"/>
        <v>0.12480990600000019</v>
      </c>
      <c r="D609" s="142">
        <f t="shared" ca="1" si="101"/>
        <v>1.8461538461538458E-4</v>
      </c>
      <c r="E609" s="141">
        <f t="shared" ca="1" si="98"/>
        <v>0.47509230769230765</v>
      </c>
      <c r="F609" s="142">
        <f t="shared" ca="1" si="99"/>
        <v>0.17936515482718382</v>
      </c>
      <c r="G609" s="143">
        <f t="shared" ca="1" si="105"/>
        <v>10.76190928963103</v>
      </c>
      <c r="H609" s="142">
        <f t="shared" ca="1" si="102"/>
        <v>8.1630298257469314E-2</v>
      </c>
      <c r="I609" s="126">
        <f t="shared" ca="1" si="106"/>
        <v>0.26099545308465311</v>
      </c>
      <c r="J609" s="126">
        <f t="shared" ca="1" si="103"/>
        <v>0.52223081650240177</v>
      </c>
      <c r="K609" s="145">
        <f t="shared" ca="1" si="107"/>
        <v>6.6740901381701363</v>
      </c>
      <c r="L609" s="146">
        <f ca="1">MAX(Routing!A$3,J608+K608)</f>
        <v>7.1896851657697152</v>
      </c>
      <c r="M609" s="144">
        <f ca="1">VLOOKUP(L609,Routing!A$3:D$23,4)+(L609-VLOOKUP(L609,Routing!A$3:A$23,1))*VLOOKUP(L609,Routing!A$3:E$23,5)</f>
        <v>0.25779747606345593</v>
      </c>
      <c r="N609" s="144">
        <f ca="1">VLOOKUP($L609,Routing!$A$3:$C$23,3)+($L609-VLOOKUP($L609,Routing!$A$3:$A$23,1))*VLOOKUP($L609,Routing!$A$3:$F$23,6)</f>
        <v>4.7740273345084428E-3</v>
      </c>
      <c r="O609" s="144">
        <f ca="1">VLOOKUP($L609,Routing!$A$3:$B$23,2)+($L609-VLOOKUP($L609,Routing!$A$3:$A$23,1))*VLOOKUP($L609,Routing!$A$3:$G$23,7)</f>
        <v>0.23870136672542214</v>
      </c>
      <c r="P609" s="90" t="str">
        <f t="shared" ca="1" si="104"/>
        <v/>
      </c>
      <c r="Q609" s="90" t="str">
        <f t="shared" ca="1" si="108"/>
        <v/>
      </c>
      <c r="R609" s="90"/>
      <c r="S609" s="90"/>
      <c r="T609" s="90"/>
    </row>
    <row r="610" spans="1:20" x14ac:dyDescent="0.2">
      <c r="A610" s="90">
        <f>+MassCurves!A577</f>
        <v>573</v>
      </c>
      <c r="B610" s="141">
        <f t="shared" si="97"/>
        <v>1.0497688423</v>
      </c>
      <c r="C610" s="126">
        <f t="shared" ca="1" si="100"/>
        <v>0.12480990600000019</v>
      </c>
      <c r="D610" s="142">
        <f t="shared" ca="1" si="101"/>
        <v>1.8461538461538458E-4</v>
      </c>
      <c r="E610" s="141">
        <f t="shared" ca="1" si="98"/>
        <v>0.47509230769230765</v>
      </c>
      <c r="F610" s="142">
        <f t="shared" ca="1" si="99"/>
        <v>0.17936515482718382</v>
      </c>
      <c r="G610" s="143">
        <f t="shared" ca="1" si="105"/>
        <v>10.76190928963103</v>
      </c>
      <c r="H610" s="142">
        <f t="shared" ca="1" si="102"/>
        <v>8.1870210834259827E-2</v>
      </c>
      <c r="I610" s="126">
        <f t="shared" ca="1" si="106"/>
        <v>0.26123536566144367</v>
      </c>
      <c r="J610" s="126">
        <f t="shared" ca="1" si="103"/>
        <v>0.5227117008652904</v>
      </c>
      <c r="K610" s="145">
        <f t="shared" ca="1" si="107"/>
        <v>6.6802500535491776</v>
      </c>
      <c r="L610" s="146">
        <f ca="1">MAX(Routing!A$3,J609+K609)</f>
        <v>7.1963209546725384</v>
      </c>
      <c r="M610" s="144">
        <f ca="1">VLOOKUP(L610,Routing!A$3:D$23,4)+(L610-VLOOKUP(L610,Routing!A$3:A$23,1))*VLOOKUP(L610,Routing!A$3:E$23,5)</f>
        <v>0.25803541271734198</v>
      </c>
      <c r="N610" s="144">
        <f ca="1">VLOOKUP($L610,Routing!$A$3:$C$23,3)+($L610-VLOOKUP($L610,Routing!$A$3:$A$23,1))*VLOOKUP($L610,Routing!$A$3:$F$23,6)</f>
        <v>4.7784335688396667E-3</v>
      </c>
      <c r="O610" s="144">
        <f ca="1">VLOOKUP($L610,Routing!$A$3:$B$23,2)+($L610-VLOOKUP($L610,Routing!$A$3:$A$23,1))*VLOOKUP($L610,Routing!$A$3:$G$23,7)</f>
        <v>0.23892167844198331</v>
      </c>
      <c r="P610" s="90" t="str">
        <f t="shared" ca="1" si="104"/>
        <v/>
      </c>
      <c r="Q610" s="90" t="str">
        <f t="shared" ca="1" si="108"/>
        <v/>
      </c>
      <c r="R610" s="90"/>
      <c r="S610" s="90"/>
      <c r="T610" s="90"/>
    </row>
    <row r="611" spans="1:20" x14ac:dyDescent="0.2">
      <c r="A611" s="90">
        <f>+MassCurves!A578</f>
        <v>574</v>
      </c>
      <c r="B611" s="141">
        <f t="shared" si="97"/>
        <v>1.0518490074</v>
      </c>
      <c r="C611" s="126">
        <f t="shared" ca="1" si="100"/>
        <v>0.12480990600000019</v>
      </c>
      <c r="D611" s="142">
        <f t="shared" ca="1" si="101"/>
        <v>1.8461538461538458E-4</v>
      </c>
      <c r="E611" s="141">
        <f t="shared" ca="1" si="98"/>
        <v>0.47509230769230765</v>
      </c>
      <c r="F611" s="142">
        <f t="shared" ca="1" si="99"/>
        <v>0.17936515482718382</v>
      </c>
      <c r="G611" s="143">
        <f t="shared" ca="1" si="105"/>
        <v>10.76190928963103</v>
      </c>
      <c r="H611" s="142">
        <f t="shared" ca="1" si="102"/>
        <v>8.2111182626961876E-2</v>
      </c>
      <c r="I611" s="126">
        <f t="shared" ca="1" si="106"/>
        <v>0.26147633745414567</v>
      </c>
      <c r="J611" s="126">
        <f t="shared" ca="1" si="103"/>
        <v>0.52319470990442363</v>
      </c>
      <c r="K611" s="145">
        <f t="shared" ca="1" si="107"/>
        <v>6.6864146204233315</v>
      </c>
      <c r="L611" s="146">
        <f ca="1">MAX(Routing!A$3,J610+K610)</f>
        <v>7.202961754414468</v>
      </c>
      <c r="M611" s="144">
        <f ca="1">VLOOKUP(L611,Routing!A$3:D$23,4)+(L611-VLOOKUP(L611,Routing!A$3:A$23,1))*VLOOKUP(L611,Routing!A$3:E$23,5)</f>
        <v>0.25827352904274981</v>
      </c>
      <c r="N611" s="144">
        <f ca="1">VLOOKUP($L611,Routing!$A$3:$C$23,3)+($L611-VLOOKUP($L611,Routing!$A$3:$A$23,1))*VLOOKUP($L611,Routing!$A$3:$F$23,6)</f>
        <v>4.7828431304212929E-3</v>
      </c>
      <c r="O611" s="144">
        <f ca="1">VLOOKUP($L611,Routing!$A$3:$B$23,2)+($L611-VLOOKUP($L611,Routing!$A$3:$A$23,1))*VLOOKUP($L611,Routing!$A$3:$G$23,7)</f>
        <v>0.23914215652106466</v>
      </c>
      <c r="P611" s="90" t="str">
        <f t="shared" ca="1" si="104"/>
        <v/>
      </c>
      <c r="Q611" s="90" t="str">
        <f t="shared" ca="1" si="108"/>
        <v/>
      </c>
      <c r="R611" s="90"/>
      <c r="S611" s="90"/>
      <c r="T611" s="90"/>
    </row>
    <row r="612" spans="1:20" x14ac:dyDescent="0.2">
      <c r="A612" s="90">
        <f>+MassCurves!A579</f>
        <v>575</v>
      </c>
      <c r="B612" s="141">
        <f t="shared" si="97"/>
        <v>1.0539291725</v>
      </c>
      <c r="C612" s="126">
        <f t="shared" ca="1" si="100"/>
        <v>0.12480990600000019</v>
      </c>
      <c r="D612" s="142">
        <f t="shared" ca="1" si="101"/>
        <v>1.8461538461538458E-4</v>
      </c>
      <c r="E612" s="141">
        <f t="shared" ca="1" si="98"/>
        <v>0.47509230769230765</v>
      </c>
      <c r="F612" s="142">
        <f t="shared" ca="1" si="99"/>
        <v>0.17936515482718382</v>
      </c>
      <c r="G612" s="143">
        <f t="shared" ca="1" si="105"/>
        <v>10.76190928963103</v>
      </c>
      <c r="H612" s="142">
        <f t="shared" ca="1" si="102"/>
        <v>8.235321988002621E-2</v>
      </c>
      <c r="I612" s="126">
        <f t="shared" ca="1" si="106"/>
        <v>0.26171837470721004</v>
      </c>
      <c r="J612" s="126">
        <f t="shared" ca="1" si="103"/>
        <v>0.52367985615478729</v>
      </c>
      <c r="K612" s="145">
        <f t="shared" ca="1" si="107"/>
        <v>6.6925854775273139</v>
      </c>
      <c r="L612" s="146">
        <f ca="1">MAX(Routing!A$3,J611+K611)</f>
        <v>7.2096093303277549</v>
      </c>
      <c r="M612" s="144">
        <f ca="1">VLOOKUP(L612,Routing!A$3:D$23,4)+(L612-VLOOKUP(L612,Routing!A$3:A$23,1))*VLOOKUP(L612,Routing!A$3:E$23,5)</f>
        <v>0.25851188833844541</v>
      </c>
      <c r="N612" s="144">
        <f ca="1">VLOOKUP($L612,Routing!$A$3:$C$23,3)+($L612-VLOOKUP($L612,Routing!$A$3:$A$23,1))*VLOOKUP($L612,Routing!$A$3:$F$23,6)</f>
        <v>4.7872571914526919E-3</v>
      </c>
      <c r="O612" s="144">
        <f ca="1">VLOOKUP($L612,Routing!$A$3:$B$23,2)+($L612-VLOOKUP($L612,Routing!$A$3:$A$23,1))*VLOOKUP($L612,Routing!$A$3:$G$23,7)</f>
        <v>0.23936285957263459</v>
      </c>
      <c r="P612" s="90" t="str">
        <f t="shared" ca="1" si="104"/>
        <v/>
      </c>
      <c r="Q612" s="90" t="str">
        <f t="shared" ca="1" si="108"/>
        <v/>
      </c>
      <c r="R612" s="90"/>
      <c r="S612" s="90"/>
      <c r="T612" s="90"/>
    </row>
    <row r="613" spans="1:20" x14ac:dyDescent="0.2">
      <c r="A613" s="90">
        <f>+MassCurves!A580</f>
        <v>576</v>
      </c>
      <c r="B613" s="141">
        <f t="shared" ref="B613:B676" si="109">+HLOOKUP($B$35,MassCurve,(A613+2),FALSE)</f>
        <v>1.0560093375999999</v>
      </c>
      <c r="C613" s="126">
        <f t="shared" ca="1" si="100"/>
        <v>0.12480990600000019</v>
      </c>
      <c r="D613" s="142">
        <f t="shared" ca="1" si="101"/>
        <v>1.8461538461538458E-4</v>
      </c>
      <c r="E613" s="141">
        <f t="shared" ref="E613:E676" ca="1" si="110">0.95*MAX(0,$B$6)/100+D613*(1-MAX(0,$B$6)/100)</f>
        <v>0.47509230769230765</v>
      </c>
      <c r="F613" s="142">
        <f t="shared" ref="F613:F676" ca="1" si="111">+E613*C613*MAX(0.05,$B$4)*1.0083</f>
        <v>0.17936515482718382</v>
      </c>
      <c r="G613" s="143">
        <f t="shared" ca="1" si="105"/>
        <v>10.76190928963103</v>
      </c>
      <c r="H613" s="142">
        <f t="shared" ca="1" si="102"/>
        <v>8.259632888398806E-2</v>
      </c>
      <c r="I613" s="126">
        <f t="shared" ca="1" si="106"/>
        <v>0.26196148371117189</v>
      </c>
      <c r="J613" s="126">
        <f t="shared" ca="1" si="103"/>
        <v>0.52416715224394239</v>
      </c>
      <c r="K613" s="145">
        <f t="shared" ca="1" si="107"/>
        <v>6.6987641577130734</v>
      </c>
      <c r="L613" s="146">
        <f ca="1">MAX(Routing!A$3,J612+K612)</f>
        <v>7.2162653336821014</v>
      </c>
      <c r="M613" s="144">
        <f ca="1">VLOOKUP(L613,Routing!A$3:D$23,4)+(L613-VLOOKUP(L613,Routing!A$3:A$23,1))*VLOOKUP(L613,Routing!A$3:E$23,5)</f>
        <v>0.25875054981330242</v>
      </c>
      <c r="N613" s="144">
        <f ca="1">VLOOKUP($L613,Routing!$A$3:$C$23,3)+($L613-VLOOKUP($L613,Routing!$A$3:$A$23,1))*VLOOKUP($L613,Routing!$A$3:$F$23,6)</f>
        <v>4.7916768483944891E-3</v>
      </c>
      <c r="O613" s="144">
        <f ca="1">VLOOKUP($L613,Routing!$A$3:$B$23,2)+($L613-VLOOKUP($L613,Routing!$A$3:$A$23,1))*VLOOKUP($L613,Routing!$A$3:$G$23,7)</f>
        <v>0.23958384241972447</v>
      </c>
      <c r="P613" s="90" t="str">
        <f t="shared" ca="1" si="104"/>
        <v/>
      </c>
      <c r="Q613" s="90" t="str">
        <f t="shared" ca="1" si="108"/>
        <v/>
      </c>
      <c r="R613" s="90"/>
      <c r="S613" s="90"/>
      <c r="T613" s="90"/>
    </row>
    <row r="614" spans="1:20" x14ac:dyDescent="0.2">
      <c r="A614" s="90">
        <f>+MassCurves!A581</f>
        <v>577</v>
      </c>
      <c r="B614" s="141">
        <f t="shared" si="109"/>
        <v>1.0580895026999999</v>
      </c>
      <c r="C614" s="126">
        <f t="shared" ref="C614:C677" ca="1" si="112">+IF(A614&lt;MAX(5,$B$5),(B614-B613)*60,(B614-OFFSET(B614,-MAX(5,$B$5),0,1,1))/(A614-OFFSET(A614,-MAX(5,$B$5),0,1,1))*60)</f>
        <v>0.12480990599999853</v>
      </c>
      <c r="D614" s="142">
        <f t="shared" ref="D614:D677" ca="1" si="113">VLOOKUP(C614,Cinterp,VLOOKUP($B$10,SoilID,2,FALSE)+1)</f>
        <v>1.8461538461538458E-4</v>
      </c>
      <c r="E614" s="141">
        <f t="shared" ca="1" si="110"/>
        <v>0.47509230769230765</v>
      </c>
      <c r="F614" s="142">
        <f t="shared" ca="1" si="111"/>
        <v>0.17936515482718143</v>
      </c>
      <c r="G614" s="143">
        <f t="shared" ca="1" si="105"/>
        <v>10.761909289630957</v>
      </c>
      <c r="H614" s="142">
        <f t="shared" ref="H614:H677" ca="1" si="114">+S$35*(1-F614/B$20)*(1/(1+ABS(A614-S$37)/100))^2</f>
        <v>8.2840515975875814E-2</v>
      </c>
      <c r="I614" s="126">
        <f t="shared" ca="1" si="106"/>
        <v>0.26220567080305723</v>
      </c>
      <c r="J614" s="126">
        <f t="shared" ref="J614:J677" ca="1" si="115">+I614+I615</f>
        <v>0.52465661089285653</v>
      </c>
      <c r="K614" s="145">
        <f t="shared" ca="1" si="107"/>
        <v>6.7049520956289124</v>
      </c>
      <c r="L614" s="146">
        <f ca="1">MAX(Routing!A$3,J613+K613)</f>
        <v>7.2229313099570156</v>
      </c>
      <c r="M614" s="144">
        <f ca="1">VLOOKUP(L614,Routing!A$3:D$23,4)+(L614-VLOOKUP(L614,Routing!A$3:A$23,1))*VLOOKUP(L614,Routing!A$3:E$23,5)</f>
        <v>0.25898956888292085</v>
      </c>
      <c r="N614" s="144">
        <f ca="1">VLOOKUP($L614,Routing!$A$3:$C$23,3)+($L614-VLOOKUP($L614,Routing!$A$3:$A$23,1))*VLOOKUP($L614,Routing!$A$3:$F$23,6)</f>
        <v>4.7961031274614974E-3</v>
      </c>
      <c r="O614" s="144">
        <f ca="1">VLOOKUP($L614,Routing!$A$3:$B$23,2)+($L614-VLOOKUP($L614,Routing!$A$3:$A$23,1))*VLOOKUP($L614,Routing!$A$3:$G$23,7)</f>
        <v>0.23980515637307487</v>
      </c>
      <c r="P614" s="90" t="str">
        <f t="shared" ref="P614:P677" ca="1" si="116">IF(I614&gt;B$23,(I614-B$23),"")</f>
        <v/>
      </c>
      <c r="Q614" s="90" t="str">
        <f t="shared" ca="1" si="108"/>
        <v/>
      </c>
      <c r="R614" s="90"/>
      <c r="S614" s="90"/>
      <c r="T614" s="90"/>
    </row>
    <row r="615" spans="1:20" x14ac:dyDescent="0.2">
      <c r="A615" s="90">
        <f>+MassCurves!A582</f>
        <v>578</v>
      </c>
      <c r="B615" s="141">
        <f t="shared" si="109"/>
        <v>1.0601696678000001</v>
      </c>
      <c r="C615" s="126">
        <f t="shared" ca="1" si="112"/>
        <v>0.12480990600000019</v>
      </c>
      <c r="D615" s="142">
        <f t="shared" ca="1" si="113"/>
        <v>1.8461538461538458E-4</v>
      </c>
      <c r="E615" s="141">
        <f t="shared" ca="1" si="110"/>
        <v>0.47509230769230765</v>
      </c>
      <c r="F615" s="142">
        <f t="shared" ca="1" si="111"/>
        <v>0.17936515482718382</v>
      </c>
      <c r="G615" s="143">
        <f t="shared" ref="G615:G678" ca="1" si="117">+AVERAGE(F614:F615)*60</f>
        <v>10.761909289630957</v>
      </c>
      <c r="H615" s="142">
        <f t="shared" ca="1" si="114"/>
        <v>8.3085787539623895E-2</v>
      </c>
      <c r="I615" s="126">
        <f t="shared" ref="I615:I678" ca="1" si="118">+F615+H615</f>
        <v>0.26245094236680772</v>
      </c>
      <c r="J615" s="126">
        <f t="shared" ca="1" si="115"/>
        <v>0.52514824491672174</v>
      </c>
      <c r="K615" s="145">
        <f t="shared" ref="K615:K678" ca="1" si="119">L615-2*M615</f>
        <v>6.7111506348486909</v>
      </c>
      <c r="L615" s="146">
        <f ca="1">MAX(Routing!A$3,J614+K614)</f>
        <v>7.2296087065217689</v>
      </c>
      <c r="M615" s="144">
        <f ca="1">VLOOKUP(L615,Routing!A$3:D$23,4)+(L615-VLOOKUP(L615,Routing!A$3:A$23,1))*VLOOKUP(L615,Routing!A$3:E$23,5)</f>
        <v>0.25922899744500366</v>
      </c>
      <c r="N615" s="144">
        <f ca="1">VLOOKUP($L615,Routing!$A$3:$C$23,3)+($L615-VLOOKUP($L615,Routing!$A$3:$A$23,1))*VLOOKUP($L615,Routing!$A$3:$F$23,6)</f>
        <v>4.8005369897222896E-3</v>
      </c>
      <c r="O615" s="144">
        <f ca="1">VLOOKUP($L615,Routing!$A$3:$B$23,2)+($L615-VLOOKUP($L615,Routing!$A$3:$A$23,1))*VLOOKUP($L615,Routing!$A$3:$G$23,7)</f>
        <v>0.24002684948611447</v>
      </c>
      <c r="P615" s="90" t="str">
        <f t="shared" ca="1" si="116"/>
        <v/>
      </c>
      <c r="Q615" s="90" t="str">
        <f t="shared" ref="Q615:Q678" ca="1" si="120">IF(P615="","",P615*60)</f>
        <v/>
      </c>
      <c r="R615" s="90"/>
      <c r="S615" s="90"/>
      <c r="T615" s="90"/>
    </row>
    <row r="616" spans="1:20" x14ac:dyDescent="0.2">
      <c r="A616" s="90">
        <f>+MassCurves!A583</f>
        <v>579</v>
      </c>
      <c r="B616" s="141">
        <f t="shared" si="109"/>
        <v>1.0622498329000001</v>
      </c>
      <c r="C616" s="126">
        <f t="shared" ca="1" si="112"/>
        <v>0.12480990600000019</v>
      </c>
      <c r="D616" s="142">
        <f t="shared" ca="1" si="113"/>
        <v>1.8461538461538458E-4</v>
      </c>
      <c r="E616" s="141">
        <f t="shared" ca="1" si="110"/>
        <v>0.47509230769230765</v>
      </c>
      <c r="F616" s="142">
        <f t="shared" ca="1" si="111"/>
        <v>0.17936515482718382</v>
      </c>
      <c r="G616" s="143">
        <f t="shared" ca="1" si="117"/>
        <v>10.76190928963103</v>
      </c>
      <c r="H616" s="142">
        <f t="shared" ca="1" si="114"/>
        <v>8.3332150006490344E-2</v>
      </c>
      <c r="I616" s="126">
        <f t="shared" ca="1" si="118"/>
        <v>0.26269730483367415</v>
      </c>
      <c r="J616" s="126">
        <f t="shared" ca="1" si="115"/>
        <v>0.5256420672257941</v>
      </c>
      <c r="K616" s="145">
        <f t="shared" ca="1" si="119"/>
        <v>6.7173610344905335</v>
      </c>
      <c r="L616" s="146">
        <f ca="1">MAX(Routing!A$3,J615+K615)</f>
        <v>7.2362988797654122</v>
      </c>
      <c r="M616" s="144">
        <f ca="1">VLOOKUP(L616,Routing!A$3:D$23,4)+(L616-VLOOKUP(L616,Routing!A$3:A$23,1))*VLOOKUP(L616,Routing!A$3:E$23,5)</f>
        <v>0.25946888413501479</v>
      </c>
      <c r="N616" s="144">
        <f ca="1">VLOOKUP($L616,Routing!$A$3:$C$23,3)+($L616-VLOOKUP($L616,Routing!$A$3:$A$23,1))*VLOOKUP($L616,Routing!$A$3:$F$23,6)</f>
        <v>4.8049793358336066E-3</v>
      </c>
      <c r="O616" s="144">
        <f ca="1">VLOOKUP($L616,Routing!$A$3:$B$23,2)+($L616-VLOOKUP($L616,Routing!$A$3:$A$23,1))*VLOOKUP($L616,Routing!$A$3:$G$23,7)</f>
        <v>0.24024896679168034</v>
      </c>
      <c r="P616" s="90" t="str">
        <f t="shared" ca="1" si="116"/>
        <v/>
      </c>
      <c r="Q616" s="90" t="str">
        <f t="shared" ca="1" si="120"/>
        <v/>
      </c>
      <c r="R616" s="90"/>
      <c r="S616" s="90"/>
      <c r="T616" s="90"/>
    </row>
    <row r="617" spans="1:20" x14ac:dyDescent="0.2">
      <c r="A617" s="90">
        <f>+MassCurves!A584</f>
        <v>580</v>
      </c>
      <c r="B617" s="141">
        <f t="shared" si="109"/>
        <v>1.0643299980000001</v>
      </c>
      <c r="C617" s="126">
        <f t="shared" ca="1" si="112"/>
        <v>0.12480990600000019</v>
      </c>
      <c r="D617" s="142">
        <f t="shared" ca="1" si="113"/>
        <v>1.8461538461538458E-4</v>
      </c>
      <c r="E617" s="141">
        <f t="shared" ca="1" si="110"/>
        <v>0.47509230769230765</v>
      </c>
      <c r="F617" s="142">
        <f t="shared" ca="1" si="111"/>
        <v>0.17936515482718382</v>
      </c>
      <c r="G617" s="143">
        <f t="shared" ca="1" si="117"/>
        <v>10.76190928963103</v>
      </c>
      <c r="H617" s="142">
        <f t="shared" ca="1" si="114"/>
        <v>8.3579609855478076E-2</v>
      </c>
      <c r="I617" s="126">
        <f t="shared" ca="1" si="118"/>
        <v>0.26294476468266192</v>
      </c>
      <c r="J617" s="126">
        <f t="shared" ca="1" si="115"/>
        <v>0.52613809082625274</v>
      </c>
      <c r="K617" s="145">
        <f t="shared" ca="1" si="119"/>
        <v>6.723584475361652</v>
      </c>
      <c r="L617" s="146">
        <f ca="1">MAX(Routing!A$3,J616+K616)</f>
        <v>7.2430031017163277</v>
      </c>
      <c r="M617" s="144">
        <f ca="1">VLOOKUP(L617,Routing!A$3:D$23,4)+(L617-VLOOKUP(L617,Routing!A$3:A$23,1))*VLOOKUP(L617,Routing!A$3:E$23,5)</f>
        <v>0.25970927456353365</v>
      </c>
      <c r="N617" s="144">
        <f ca="1">VLOOKUP($L617,Routing!$A$3:$C$23,3)+($L617-VLOOKUP($L617,Routing!$A$3:$A$23,1))*VLOOKUP($L617,Routing!$A$3:$F$23,6)</f>
        <v>4.8094310104358079E-3</v>
      </c>
      <c r="O617" s="144">
        <f ca="1">VLOOKUP($L617,Routing!$A$3:$B$23,2)+($L617-VLOOKUP($L617,Routing!$A$3:$A$23,1))*VLOOKUP($L617,Routing!$A$3:$G$23,7)</f>
        <v>0.24047155052179042</v>
      </c>
      <c r="P617" s="90" t="str">
        <f t="shared" ca="1" si="116"/>
        <v/>
      </c>
      <c r="Q617" s="90" t="str">
        <f t="shared" ca="1" si="120"/>
        <v/>
      </c>
      <c r="R617" s="90"/>
      <c r="S617" s="90"/>
      <c r="T617" s="90"/>
    </row>
    <row r="618" spans="1:20" x14ac:dyDescent="0.2">
      <c r="A618" s="90">
        <f>+MassCurves!A585</f>
        <v>581</v>
      </c>
      <c r="B618" s="141">
        <f t="shared" si="109"/>
        <v>1.0664101631</v>
      </c>
      <c r="C618" s="126">
        <f t="shared" ca="1" si="112"/>
        <v>0.12480990600000019</v>
      </c>
      <c r="D618" s="142">
        <f t="shared" ca="1" si="113"/>
        <v>1.8461538461538458E-4</v>
      </c>
      <c r="E618" s="141">
        <f t="shared" ca="1" si="110"/>
        <v>0.47509230769230765</v>
      </c>
      <c r="F618" s="142">
        <f t="shared" ca="1" si="111"/>
        <v>0.17936515482718382</v>
      </c>
      <c r="G618" s="143">
        <f t="shared" ca="1" si="117"/>
        <v>10.76190928963103</v>
      </c>
      <c r="H618" s="142">
        <f t="shared" ca="1" si="114"/>
        <v>8.382817361376102E-2</v>
      </c>
      <c r="I618" s="126">
        <f t="shared" ca="1" si="118"/>
        <v>0.26319332844094484</v>
      </c>
      <c r="J618" s="126">
        <f t="shared" ca="1" si="115"/>
        <v>0.52663632882104672</v>
      </c>
      <c r="K618" s="145">
        <f t="shared" ca="1" si="119"/>
        <v>6.7298220656633161</v>
      </c>
      <c r="L618" s="146">
        <f ca="1">MAX(Routing!A$3,J617+K617)</f>
        <v>7.2497225661879048</v>
      </c>
      <c r="M618" s="144">
        <f ca="1">VLOOKUP(L618,Routing!A$3:D$23,4)+(L618-VLOOKUP(L618,Routing!A$3:A$23,1))*VLOOKUP(L618,Routing!A$3:E$23,5)</f>
        <v>0.25995021153661807</v>
      </c>
      <c r="N618" s="144">
        <f ca="1">VLOOKUP($L618,Routing!$A$3:$C$23,3)+($L618-VLOOKUP($L618,Routing!$A$3:$A$23,1))*VLOOKUP($L618,Routing!$A$3:$F$23,6)</f>
        <v>4.8138928062336677E-3</v>
      </c>
      <c r="O618" s="144">
        <f ca="1">VLOOKUP($L618,Routing!$A$3:$B$23,2)+($L618-VLOOKUP($L618,Routing!$A$3:$A$23,1))*VLOOKUP($L618,Routing!$A$3:$G$23,7)</f>
        <v>0.24069464031168342</v>
      </c>
      <c r="P618" s="90" t="str">
        <f t="shared" ca="1" si="116"/>
        <v/>
      </c>
      <c r="Q618" s="90" t="str">
        <f t="shared" ca="1" si="120"/>
        <v/>
      </c>
      <c r="R618" s="90"/>
      <c r="S618" s="90"/>
      <c r="T618" s="90"/>
    </row>
    <row r="619" spans="1:20" x14ac:dyDescent="0.2">
      <c r="A619" s="90">
        <f>+MassCurves!A586</f>
        <v>582</v>
      </c>
      <c r="B619" s="141">
        <f t="shared" si="109"/>
        <v>1.0684903282</v>
      </c>
      <c r="C619" s="126">
        <f t="shared" ca="1" si="112"/>
        <v>0.12480990600000019</v>
      </c>
      <c r="D619" s="142">
        <f t="shared" ca="1" si="113"/>
        <v>1.8461538461538458E-4</v>
      </c>
      <c r="E619" s="141">
        <f t="shared" ca="1" si="110"/>
        <v>0.47509230769230765</v>
      </c>
      <c r="F619" s="142">
        <f t="shared" ca="1" si="111"/>
        <v>0.17936515482718382</v>
      </c>
      <c r="G619" s="143">
        <f t="shared" ca="1" si="117"/>
        <v>10.76190928963103</v>
      </c>
      <c r="H619" s="142">
        <f t="shared" ca="1" si="114"/>
        <v>8.4077847857114432E-2</v>
      </c>
      <c r="I619" s="126">
        <f t="shared" ca="1" si="118"/>
        <v>0.26344300268429827</v>
      </c>
      <c r="J619" s="126">
        <f t="shared" ca="1" si="115"/>
        <v>0.52713679441076255</v>
      </c>
      <c r="K619" s="145">
        <f t="shared" ca="1" si="119"/>
        <v>6.7360748462874911</v>
      </c>
      <c r="L619" s="146">
        <f ca="1">MAX(Routing!A$3,J618+K618)</f>
        <v>7.2564583944843628</v>
      </c>
      <c r="M619" s="144">
        <f ca="1">VLOOKUP(L619,Routing!A$3:D$23,4)+(L619-VLOOKUP(L619,Routing!A$3:A$23,1))*VLOOKUP(L619,Routing!A$3:E$23,5)</f>
        <v>0.26019173526039546</v>
      </c>
      <c r="N619" s="144">
        <f ca="1">VLOOKUP($L619,Routing!$A$3:$C$23,3)+($L619-VLOOKUP($L619,Routing!$A$3:$A$23,1))*VLOOKUP($L619,Routing!$A$3:$F$23,6)</f>
        <v>4.8183654677851013E-3</v>
      </c>
      <c r="O619" s="144">
        <f ca="1">VLOOKUP($L619,Routing!$A$3:$B$23,2)+($L619-VLOOKUP($L619,Routing!$A$3:$A$23,1))*VLOOKUP($L619,Routing!$A$3:$G$23,7)</f>
        <v>0.24091827338925506</v>
      </c>
      <c r="P619" s="90" t="str">
        <f t="shared" ca="1" si="116"/>
        <v/>
      </c>
      <c r="Q619" s="90" t="str">
        <f t="shared" ca="1" si="120"/>
        <v/>
      </c>
      <c r="R619" s="90"/>
      <c r="S619" s="90"/>
      <c r="T619" s="90"/>
    </row>
    <row r="620" spans="1:20" x14ac:dyDescent="0.2">
      <c r="A620" s="90">
        <f>+MassCurves!A587</f>
        <v>583</v>
      </c>
      <c r="B620" s="141">
        <f t="shared" si="109"/>
        <v>1.0705704933</v>
      </c>
      <c r="C620" s="126">
        <f t="shared" ca="1" si="112"/>
        <v>0.12480990600000019</v>
      </c>
      <c r="D620" s="142">
        <f t="shared" ca="1" si="113"/>
        <v>1.8461538461538458E-4</v>
      </c>
      <c r="E620" s="141">
        <f t="shared" ca="1" si="110"/>
        <v>0.47509230769230765</v>
      </c>
      <c r="F620" s="142">
        <f t="shared" ca="1" si="111"/>
        <v>0.17936515482718382</v>
      </c>
      <c r="G620" s="143">
        <f t="shared" ca="1" si="117"/>
        <v>10.76190928963103</v>
      </c>
      <c r="H620" s="142">
        <f t="shared" ca="1" si="114"/>
        <v>8.4328639210349929E-2</v>
      </c>
      <c r="I620" s="126">
        <f t="shared" ca="1" si="118"/>
        <v>0.26369379403753374</v>
      </c>
      <c r="J620" s="126">
        <f t="shared" ca="1" si="115"/>
        <v>0.52763950089449907</v>
      </c>
      <c r="K620" s="145">
        <f t="shared" ca="1" si="119"/>
        <v>6.7423437957344206</v>
      </c>
      <c r="L620" s="146">
        <f ca="1">MAX(Routing!A$3,J619+K619)</f>
        <v>7.2632116406982536</v>
      </c>
      <c r="M620" s="144">
        <f ca="1">VLOOKUP(L620,Routing!A$3:D$23,4)+(L620-VLOOKUP(L620,Routing!A$3:A$23,1))*VLOOKUP(L620,Routing!A$3:E$23,5)</f>
        <v>0.26043388353101304</v>
      </c>
      <c r="N620" s="144">
        <f ca="1">VLOOKUP($L620,Routing!$A$3:$C$23,3)+($L620-VLOOKUP($L620,Routing!$A$3:$A$23,1))*VLOOKUP($L620,Routing!$A$3:$F$23,6)</f>
        <v>4.8228496950187601E-3</v>
      </c>
      <c r="O620" s="144">
        <f ca="1">VLOOKUP($L620,Routing!$A$3:$B$23,2)+($L620-VLOOKUP($L620,Routing!$A$3:$A$23,1))*VLOOKUP($L620,Routing!$A$3:$G$23,7)</f>
        <v>0.24114248475093802</v>
      </c>
      <c r="P620" s="90" t="str">
        <f t="shared" ca="1" si="116"/>
        <v/>
      </c>
      <c r="Q620" s="90" t="str">
        <f t="shared" ca="1" si="120"/>
        <v/>
      </c>
      <c r="R620" s="90"/>
      <c r="S620" s="90"/>
      <c r="T620" s="90"/>
    </row>
    <row r="621" spans="1:20" x14ac:dyDescent="0.2">
      <c r="A621" s="90">
        <f>+MassCurves!A588</f>
        <v>584</v>
      </c>
      <c r="B621" s="141">
        <f t="shared" si="109"/>
        <v>1.0726506584</v>
      </c>
      <c r="C621" s="126">
        <f t="shared" ca="1" si="112"/>
        <v>0.12480990600000019</v>
      </c>
      <c r="D621" s="142">
        <f t="shared" ca="1" si="113"/>
        <v>1.8461538461538458E-4</v>
      </c>
      <c r="E621" s="141">
        <f t="shared" ca="1" si="110"/>
        <v>0.47509230769230765</v>
      </c>
      <c r="F621" s="142">
        <f t="shared" ca="1" si="111"/>
        <v>0.17936515482718382</v>
      </c>
      <c r="G621" s="143">
        <f t="shared" ca="1" si="117"/>
        <v>10.76190928963103</v>
      </c>
      <c r="H621" s="142">
        <f t="shared" ca="1" si="114"/>
        <v>8.4580554347754869E-2</v>
      </c>
      <c r="I621" s="126">
        <f t="shared" ca="1" si="118"/>
        <v>0.2639457091749387</v>
      </c>
      <c r="J621" s="126">
        <f t="shared" ca="1" si="115"/>
        <v>0.52814446167075069</v>
      </c>
      <c r="K621" s="145">
        <f t="shared" ca="1" si="119"/>
        <v>6.7486298346783968</v>
      </c>
      <c r="L621" s="146">
        <f ca="1">MAX(Routing!A$3,J620+K620)</f>
        <v>7.2699832966289195</v>
      </c>
      <c r="M621" s="144">
        <f ca="1">VLOOKUP(L621,Routing!A$3:D$23,4)+(L621-VLOOKUP(L621,Routing!A$3:A$23,1))*VLOOKUP(L621,Routing!A$3:E$23,5)</f>
        <v>0.26067669191099707</v>
      </c>
      <c r="N621" s="144">
        <f ca="1">VLOOKUP($L621,Routing!$A$3:$C$23,3)+($L621-VLOOKUP($L621,Routing!$A$3:$A$23,1))*VLOOKUP($L621,Routing!$A$3:$F$23,6)</f>
        <v>4.8273461464999456E-3</v>
      </c>
      <c r="O621" s="144">
        <f ca="1">VLOOKUP($L621,Routing!$A$3:$B$23,2)+($L621-VLOOKUP($L621,Routing!$A$3:$A$23,1))*VLOOKUP($L621,Routing!$A$3:$G$23,7)</f>
        <v>0.24136730732499731</v>
      </c>
      <c r="P621" s="90" t="str">
        <f t="shared" ca="1" si="116"/>
        <v/>
      </c>
      <c r="Q621" s="90" t="str">
        <f t="shared" ca="1" si="120"/>
        <v/>
      </c>
      <c r="R621" s="90"/>
      <c r="S621" s="90"/>
      <c r="T621" s="90"/>
    </row>
    <row r="622" spans="1:20" x14ac:dyDescent="0.2">
      <c r="A622" s="90">
        <f>+MassCurves!A589</f>
        <v>585</v>
      </c>
      <c r="B622" s="141">
        <f t="shared" si="109"/>
        <v>1.0747308234999999</v>
      </c>
      <c r="C622" s="126">
        <f t="shared" ca="1" si="112"/>
        <v>0.12480990600000019</v>
      </c>
      <c r="D622" s="142">
        <f t="shared" ca="1" si="113"/>
        <v>1.8461538461538458E-4</v>
      </c>
      <c r="E622" s="141">
        <f t="shared" ca="1" si="110"/>
        <v>0.47509230769230765</v>
      </c>
      <c r="F622" s="142">
        <f t="shared" ca="1" si="111"/>
        <v>0.17936515482718382</v>
      </c>
      <c r="G622" s="143">
        <f t="shared" ca="1" si="117"/>
        <v>10.76190928963103</v>
      </c>
      <c r="H622" s="142">
        <f t="shared" ca="1" si="114"/>
        <v>8.4833599993536429E-2</v>
      </c>
      <c r="I622" s="126">
        <f t="shared" ca="1" si="118"/>
        <v>0.26419875482072025</v>
      </c>
      <c r="J622" s="126">
        <f t="shared" ca="1" si="115"/>
        <v>0.52865169023829783</v>
      </c>
      <c r="K622" s="145">
        <f t="shared" ca="1" si="119"/>
        <v>6.7549338302069017</v>
      </c>
      <c r="L622" s="146">
        <f ca="1">MAX(Routing!A$3,J621+K621)</f>
        <v>7.2767742963491475</v>
      </c>
      <c r="M622" s="144">
        <f ca="1">VLOOKUP(L622,Routing!A$3:D$23,4)+(L622-VLOOKUP(L622,Routing!A$3:A$23,1))*VLOOKUP(L622,Routing!A$3:E$23,5)</f>
        <v>0.26092019389299731</v>
      </c>
      <c r="N622" s="144">
        <f ca="1">VLOOKUP($L622,Routing!$A$3:$C$23,3)+($L622-VLOOKUP($L622,Routing!$A$3:$A$23,1))*VLOOKUP($L622,Routing!$A$3:$F$23,6)</f>
        <v>4.831855442462913E-3</v>
      </c>
      <c r="O622" s="144">
        <f ca="1">VLOOKUP($L622,Routing!$A$3:$B$23,2)+($L622-VLOOKUP($L622,Routing!$A$3:$A$23,1))*VLOOKUP($L622,Routing!$A$3:$G$23,7)</f>
        <v>0.24159277212314564</v>
      </c>
      <c r="P622" s="90" t="str">
        <f t="shared" ca="1" si="116"/>
        <v/>
      </c>
      <c r="Q622" s="90" t="str">
        <f t="shared" ca="1" si="120"/>
        <v/>
      </c>
      <c r="R622" s="90"/>
      <c r="S622" s="90"/>
      <c r="T622" s="90"/>
    </row>
    <row r="623" spans="1:20" x14ac:dyDescent="0.2">
      <c r="A623" s="90">
        <f>+MassCurves!A590</f>
        <v>586</v>
      </c>
      <c r="B623" s="141">
        <f t="shared" si="109"/>
        <v>1.0768109885999999</v>
      </c>
      <c r="C623" s="126">
        <f t="shared" ca="1" si="112"/>
        <v>0.12480990599999853</v>
      </c>
      <c r="D623" s="142">
        <f t="shared" ca="1" si="113"/>
        <v>1.8461538461538458E-4</v>
      </c>
      <c r="E623" s="141">
        <f t="shared" ca="1" si="110"/>
        <v>0.47509230769230765</v>
      </c>
      <c r="F623" s="142">
        <f t="shared" ca="1" si="111"/>
        <v>0.17936515482718143</v>
      </c>
      <c r="G623" s="143">
        <f t="shared" ca="1" si="117"/>
        <v>10.761909289630957</v>
      </c>
      <c r="H623" s="142">
        <f t="shared" ca="1" si="114"/>
        <v>8.5087782922270414E-2</v>
      </c>
      <c r="I623" s="126">
        <f t="shared" ca="1" si="118"/>
        <v>0.26445293774945183</v>
      </c>
      <c r="J623" s="126">
        <f t="shared" ca="1" si="115"/>
        <v>0.52916120019711843</v>
      </c>
      <c r="K623" s="145">
        <f t="shared" ca="1" si="119"/>
        <v>6.761256599756571</v>
      </c>
      <c r="L623" s="146">
        <f ca="1">MAX(Routing!A$3,J622+K622)</f>
        <v>7.2835855204451994</v>
      </c>
      <c r="M623" s="144">
        <f ca="1">VLOOKUP(L623,Routing!A$3:D$23,4)+(L623-VLOOKUP(L623,Routing!A$3:A$23,1))*VLOOKUP(L623,Routing!A$3:E$23,5)</f>
        <v>0.26116442105181986</v>
      </c>
      <c r="N623" s="144">
        <f ca="1">VLOOKUP($L623,Routing!$A$3:$C$23,3)+($L623-VLOOKUP($L623,Routing!$A$3:$A$23,1))*VLOOKUP($L623,Routing!$A$3:$F$23,6)</f>
        <v>4.8363781676262936E-3</v>
      </c>
      <c r="O623" s="144">
        <f ca="1">VLOOKUP($L623,Routing!$A$3:$B$23,2)+($L623-VLOOKUP($L623,Routing!$A$3:$A$23,1))*VLOOKUP($L623,Routing!$A$3:$G$23,7)</f>
        <v>0.2418189083813147</v>
      </c>
      <c r="P623" s="90" t="str">
        <f t="shared" ca="1" si="116"/>
        <v/>
      </c>
      <c r="Q623" s="90" t="str">
        <f t="shared" ca="1" si="120"/>
        <v/>
      </c>
      <c r="R623" s="90"/>
      <c r="S623" s="90"/>
      <c r="T623" s="90"/>
    </row>
    <row r="624" spans="1:20" x14ac:dyDescent="0.2">
      <c r="A624" s="90">
        <f>+MassCurves!A591</f>
        <v>587</v>
      </c>
      <c r="B624" s="141">
        <f t="shared" si="109"/>
        <v>1.0788911537000001</v>
      </c>
      <c r="C624" s="126">
        <f t="shared" ca="1" si="112"/>
        <v>0.12480990600000019</v>
      </c>
      <c r="D624" s="142">
        <f t="shared" ca="1" si="113"/>
        <v>1.8461538461538458E-4</v>
      </c>
      <c r="E624" s="141">
        <f t="shared" ca="1" si="110"/>
        <v>0.47509230769230765</v>
      </c>
      <c r="F624" s="142">
        <f t="shared" ca="1" si="111"/>
        <v>0.17936515482718382</v>
      </c>
      <c r="G624" s="143">
        <f t="shared" ca="1" si="117"/>
        <v>10.761909289630957</v>
      </c>
      <c r="H624" s="142">
        <f t="shared" ca="1" si="114"/>
        <v>8.5343109959354291E-2</v>
      </c>
      <c r="I624" s="126">
        <f t="shared" ca="1" si="118"/>
        <v>0.26470826478653808</v>
      </c>
      <c r="J624" s="126">
        <f t="shared" ca="1" si="115"/>
        <v>0.52967300524928751</v>
      </c>
      <c r="K624" s="145">
        <f t="shared" ca="1" si="119"/>
        <v>6.7675989147677722</v>
      </c>
      <c r="L624" s="146">
        <f ca="1">MAX(Routing!A$3,J623+K623)</f>
        <v>7.2904177999536897</v>
      </c>
      <c r="M624" s="144">
        <f ca="1">VLOOKUP(L624,Routing!A$3:D$23,4)+(L624-VLOOKUP(L624,Routing!A$3:A$23,1))*VLOOKUP(L624,Routing!A$3:E$23,5)</f>
        <v>0.26140940318559047</v>
      </c>
      <c r="N624" s="144">
        <f ca="1">VLOOKUP($L624,Routing!$A$3:$C$23,3)+($L624-VLOOKUP($L624,Routing!$A$3:$A$23,1))*VLOOKUP($L624,Routing!$A$3:$F$23,6)</f>
        <v>4.8409148738072305E-3</v>
      </c>
      <c r="O624" s="144">
        <f ca="1">VLOOKUP($L624,Routing!$A$3:$B$23,2)+($L624-VLOOKUP($L624,Routing!$A$3:$A$23,1))*VLOOKUP($L624,Routing!$A$3:$G$23,7)</f>
        <v>0.24204574369036153</v>
      </c>
      <c r="P624" s="90" t="str">
        <f t="shared" ca="1" si="116"/>
        <v/>
      </c>
      <c r="Q624" s="90" t="str">
        <f t="shared" ca="1" si="120"/>
        <v/>
      </c>
      <c r="R624" s="90"/>
      <c r="S624" s="90"/>
      <c r="T624" s="90"/>
    </row>
    <row r="625" spans="1:20" x14ac:dyDescent="0.2">
      <c r="A625" s="90">
        <f>+MassCurves!A592</f>
        <v>588</v>
      </c>
      <c r="B625" s="141">
        <f t="shared" si="109"/>
        <v>1.0809713188000001</v>
      </c>
      <c r="C625" s="126">
        <f t="shared" ca="1" si="112"/>
        <v>0.12480990600000019</v>
      </c>
      <c r="D625" s="142">
        <f t="shared" ca="1" si="113"/>
        <v>1.8461538461538458E-4</v>
      </c>
      <c r="E625" s="141">
        <f t="shared" ca="1" si="110"/>
        <v>0.47509230769230765</v>
      </c>
      <c r="F625" s="142">
        <f t="shared" ca="1" si="111"/>
        <v>0.17936515482718382</v>
      </c>
      <c r="G625" s="143">
        <f t="shared" ca="1" si="117"/>
        <v>10.76190928963103</v>
      </c>
      <c r="H625" s="142">
        <f t="shared" ca="1" si="114"/>
        <v>8.5599587981466066E-2</v>
      </c>
      <c r="I625" s="126">
        <f t="shared" ca="1" si="118"/>
        <v>0.2649647428086499</v>
      </c>
      <c r="J625" s="126">
        <f t="shared" ca="1" si="115"/>
        <v>0.53018711919989936</v>
      </c>
      <c r="K625" s="145">
        <f t="shared" ca="1" si="119"/>
        <v>6.7739615040778975</v>
      </c>
      <c r="L625" s="146">
        <f ca="1">MAX(Routing!A$3,J624+K624)</f>
        <v>7.2972719200170602</v>
      </c>
      <c r="M625" s="144">
        <f ca="1">VLOOKUP(L625,Routing!A$3:D$23,4)+(L625-VLOOKUP(L625,Routing!A$3:A$23,1))*VLOOKUP(L625,Routing!A$3:E$23,5)</f>
        <v>0.26165516844682685</v>
      </c>
      <c r="N625" s="144">
        <f ca="1">VLOOKUP($L625,Routing!$A$3:$C$23,3)+($L625-VLOOKUP($L625,Routing!$A$3:$A$23,1))*VLOOKUP($L625,Routing!$A$3:$F$23,6)</f>
        <v>4.8454660823486449E-3</v>
      </c>
      <c r="O625" s="144">
        <f ca="1">VLOOKUP($L625,Routing!$A$3:$B$23,2)+($L625-VLOOKUP($L625,Routing!$A$3:$A$23,1))*VLOOKUP($L625,Routing!$A$3:$G$23,7)</f>
        <v>0.24227330411743225</v>
      </c>
      <c r="P625" s="90" t="str">
        <f t="shared" ca="1" si="116"/>
        <v/>
      </c>
      <c r="Q625" s="90" t="str">
        <f t="shared" ca="1" si="120"/>
        <v/>
      </c>
      <c r="R625" s="90"/>
      <c r="S625" s="90"/>
      <c r="T625" s="90"/>
    </row>
    <row r="626" spans="1:20" x14ac:dyDescent="0.2">
      <c r="A626" s="90">
        <f>+MassCurves!A593</f>
        <v>589</v>
      </c>
      <c r="B626" s="141">
        <f t="shared" si="109"/>
        <v>1.0830514839000001</v>
      </c>
      <c r="C626" s="126">
        <f t="shared" ca="1" si="112"/>
        <v>0.12480990600000019</v>
      </c>
      <c r="D626" s="142">
        <f t="shared" ca="1" si="113"/>
        <v>1.8461538461538458E-4</v>
      </c>
      <c r="E626" s="141">
        <f t="shared" ca="1" si="110"/>
        <v>0.47509230769230765</v>
      </c>
      <c r="F626" s="142">
        <f t="shared" ca="1" si="111"/>
        <v>0.17936515482718382</v>
      </c>
      <c r="G626" s="143">
        <f t="shared" ca="1" si="117"/>
        <v>10.76190928963103</v>
      </c>
      <c r="H626" s="142">
        <f t="shared" ca="1" si="114"/>
        <v>8.585722391702677E-2</v>
      </c>
      <c r="I626" s="126">
        <f t="shared" ca="1" si="118"/>
        <v>0.26522237874421062</v>
      </c>
      <c r="J626" s="126">
        <f t="shared" ca="1" si="115"/>
        <v>0.53070355595800933</v>
      </c>
      <c r="K626" s="145">
        <f t="shared" ca="1" si="119"/>
        <v>6.780345057072207</v>
      </c>
      <c r="L626" s="146">
        <f ca="1">MAX(Routing!A$3,J625+K625)</f>
        <v>7.304148623277797</v>
      </c>
      <c r="M626" s="144">
        <f ca="1">VLOOKUP(L626,Routing!A$3:D$23,4)+(L626-VLOOKUP(L626,Routing!A$3:A$23,1))*VLOOKUP(L626,Routing!A$3:E$23,5)</f>
        <v>0.26190174346414408</v>
      </c>
      <c r="N626" s="144">
        <f ca="1">VLOOKUP($L626,Routing!$A$3:$C$23,3)+($L626-VLOOKUP($L626,Routing!$A$3:$A$23,1))*VLOOKUP($L626,Routing!$A$3:$F$23,6)</f>
        <v>4.8500322863730388E-3</v>
      </c>
      <c r="O626" s="144">
        <f ca="1">VLOOKUP($L626,Routing!$A$3:$B$23,2)+($L626-VLOOKUP($L626,Routing!$A$3:$A$23,1))*VLOOKUP($L626,Routing!$A$3:$G$23,7)</f>
        <v>0.24250161431865194</v>
      </c>
      <c r="P626" s="90" t="str">
        <f t="shared" ca="1" si="116"/>
        <v/>
      </c>
      <c r="Q626" s="90" t="str">
        <f t="shared" ca="1" si="120"/>
        <v/>
      </c>
      <c r="R626" s="90"/>
      <c r="S626" s="90"/>
      <c r="T626" s="90"/>
    </row>
    <row r="627" spans="1:20" x14ac:dyDescent="0.2">
      <c r="A627" s="90">
        <f>+MassCurves!A594</f>
        <v>590</v>
      </c>
      <c r="B627" s="141">
        <f t="shared" si="109"/>
        <v>1.085131649</v>
      </c>
      <c r="C627" s="126">
        <f t="shared" ca="1" si="112"/>
        <v>0.12480990600000019</v>
      </c>
      <c r="D627" s="142">
        <f t="shared" ca="1" si="113"/>
        <v>1.8461538461538458E-4</v>
      </c>
      <c r="E627" s="141">
        <f t="shared" ca="1" si="110"/>
        <v>0.47509230769230765</v>
      </c>
      <c r="F627" s="142">
        <f t="shared" ca="1" si="111"/>
        <v>0.17936515482718382</v>
      </c>
      <c r="G627" s="143">
        <f t="shared" ca="1" si="117"/>
        <v>10.76190928963103</v>
      </c>
      <c r="H627" s="142">
        <f t="shared" ca="1" si="114"/>
        <v>8.6116024746668546E-2</v>
      </c>
      <c r="I627" s="126">
        <f t="shared" ca="1" si="118"/>
        <v>0.26548117957385237</v>
      </c>
      <c r="J627" s="126">
        <f t="shared" ca="1" si="115"/>
        <v>0.53122232953756521</v>
      </c>
      <c r="K627" s="145">
        <f t="shared" ca="1" si="119"/>
        <v>6.7867502266095592</v>
      </c>
      <c r="L627" s="146">
        <f ca="1">MAX(Routing!A$3,J626+K626)</f>
        <v>7.3110486130302164</v>
      </c>
      <c r="M627" s="144">
        <f ca="1">VLOOKUP(L627,Routing!A$3:D$23,4)+(L627-VLOOKUP(L627,Routing!A$3:A$23,1))*VLOOKUP(L627,Routing!A$3:E$23,5)</f>
        <v>0.26214915345526668</v>
      </c>
      <c r="N627" s="144">
        <f ca="1">VLOOKUP($L627,Routing!$A$3:$C$23,3)+($L627-VLOOKUP($L627,Routing!$A$3:$A$23,1))*VLOOKUP($L627,Routing!$A$3:$F$23,6)</f>
        <v>4.8546139528753088E-3</v>
      </c>
      <c r="O627" s="144">
        <f ca="1">VLOOKUP($L627,Routing!$A$3:$B$23,2)+($L627-VLOOKUP($L627,Routing!$A$3:$A$23,1))*VLOOKUP($L627,Routing!$A$3:$G$23,7)</f>
        <v>0.24273069764376545</v>
      </c>
      <c r="P627" s="90" t="str">
        <f t="shared" ca="1" si="116"/>
        <v/>
      </c>
      <c r="Q627" s="90" t="str">
        <f t="shared" ca="1" si="120"/>
        <v/>
      </c>
      <c r="R627" s="90"/>
      <c r="S627" s="90"/>
      <c r="T627" s="90"/>
    </row>
    <row r="628" spans="1:20" x14ac:dyDescent="0.2">
      <c r="A628" s="90">
        <f>+MassCurves!A595</f>
        <v>591</v>
      </c>
      <c r="B628" s="141">
        <f t="shared" si="109"/>
        <v>1.0872118141</v>
      </c>
      <c r="C628" s="126">
        <f t="shared" ca="1" si="112"/>
        <v>0.12480990600000019</v>
      </c>
      <c r="D628" s="142">
        <f t="shared" ca="1" si="113"/>
        <v>1.8461538461538458E-4</v>
      </c>
      <c r="E628" s="141">
        <f t="shared" ca="1" si="110"/>
        <v>0.47509230769230765</v>
      </c>
      <c r="F628" s="142">
        <f t="shared" ca="1" si="111"/>
        <v>0.17936515482718382</v>
      </c>
      <c r="G628" s="143">
        <f t="shared" ca="1" si="117"/>
        <v>10.76190928963103</v>
      </c>
      <c r="H628" s="142">
        <f t="shared" ca="1" si="114"/>
        <v>8.6375997503707405E-2</v>
      </c>
      <c r="I628" s="126">
        <f t="shared" ca="1" si="118"/>
        <v>0.26574115233089124</v>
      </c>
      <c r="J628" s="126">
        <f t="shared" ca="1" si="115"/>
        <v>0.53174345405836099</v>
      </c>
      <c r="K628" s="145">
        <f t="shared" ca="1" si="119"/>
        <v>6.7931776317392014</v>
      </c>
      <c r="L628" s="146">
        <f ca="1">MAX(Routing!A$3,J627+K627)</f>
        <v>7.3179725561471241</v>
      </c>
      <c r="M628" s="144">
        <f ca="1">VLOOKUP(L628,Routing!A$3:D$23,4)+(L628-VLOOKUP(L628,Routing!A$3:A$23,1))*VLOOKUP(L628,Routing!A$3:E$23,5)</f>
        <v>0.26239742233196856</v>
      </c>
      <c r="N628" s="144">
        <f ca="1">VLOOKUP($L628,Routing!$A$3:$C$23,3)+($L628-VLOOKUP($L628,Routing!$A$3:$A$23,1))*VLOOKUP($L628,Routing!$A$3:$F$23,6)</f>
        <v>4.8592115246660844E-3</v>
      </c>
      <c r="O628" s="144">
        <f ca="1">VLOOKUP($L628,Routing!$A$3:$B$23,2)+($L628-VLOOKUP($L628,Routing!$A$3:$A$23,1))*VLOOKUP($L628,Routing!$A$3:$G$23,7)</f>
        <v>0.24296057623330422</v>
      </c>
      <c r="P628" s="90" t="str">
        <f t="shared" ca="1" si="116"/>
        <v/>
      </c>
      <c r="Q628" s="90" t="str">
        <f t="shared" ca="1" si="120"/>
        <v/>
      </c>
      <c r="R628" s="90"/>
      <c r="S628" s="90"/>
      <c r="T628" s="90"/>
    </row>
    <row r="629" spans="1:20" x14ac:dyDescent="0.2">
      <c r="A629" s="90">
        <f>+MassCurves!A596</f>
        <v>592</v>
      </c>
      <c r="B629" s="141">
        <f t="shared" si="109"/>
        <v>1.0892919792</v>
      </c>
      <c r="C629" s="126">
        <f t="shared" ca="1" si="112"/>
        <v>0.12480990600000019</v>
      </c>
      <c r="D629" s="142">
        <f t="shared" ca="1" si="113"/>
        <v>1.8461538461538458E-4</v>
      </c>
      <c r="E629" s="141">
        <f t="shared" ca="1" si="110"/>
        <v>0.47509230769230765</v>
      </c>
      <c r="F629" s="142">
        <f t="shared" ca="1" si="111"/>
        <v>0.17936515482718382</v>
      </c>
      <c r="G629" s="143">
        <f t="shared" ca="1" si="117"/>
        <v>10.76190928963103</v>
      </c>
      <c r="H629" s="142">
        <f t="shared" ca="1" si="114"/>
        <v>8.6637149274621364E-2</v>
      </c>
      <c r="I629" s="126">
        <f t="shared" ca="1" si="118"/>
        <v>0.2660023041018052</v>
      </c>
      <c r="J629" s="126">
        <f t="shared" ca="1" si="115"/>
        <v>0.53226694374699712</v>
      </c>
      <c r="K629" s="145">
        <f t="shared" ca="1" si="119"/>
        <v>6.7996278602236266</v>
      </c>
      <c r="L629" s="146">
        <f ca="1">MAX(Routing!A$3,J628+K628)</f>
        <v>7.3249210857975626</v>
      </c>
      <c r="M629" s="144">
        <f ca="1">VLOOKUP(L629,Routing!A$3:D$23,4)+(L629-VLOOKUP(L629,Routing!A$3:A$23,1))*VLOOKUP(L629,Routing!A$3:E$23,5)</f>
        <v>0.26264657279752213</v>
      </c>
      <c r="N629" s="144">
        <f ca="1">VLOOKUP($L629,Routing!$A$3:$C$23,3)+($L629-VLOOKUP($L629,Routing!$A$3:$A$23,1))*VLOOKUP($L629,Routing!$A$3:$F$23,6)</f>
        <v>4.863825422176336E-3</v>
      </c>
      <c r="O629" s="144">
        <f ca="1">VLOOKUP($L629,Routing!$A$3:$B$23,2)+($L629-VLOOKUP($L629,Routing!$A$3:$A$23,1))*VLOOKUP($L629,Routing!$A$3:$G$23,7)</f>
        <v>0.2431912711088168</v>
      </c>
      <c r="P629" s="90" t="str">
        <f t="shared" ca="1" si="116"/>
        <v/>
      </c>
      <c r="Q629" s="90" t="str">
        <f t="shared" ca="1" si="120"/>
        <v/>
      </c>
      <c r="R629" s="90"/>
      <c r="S629" s="90"/>
      <c r="T629" s="90"/>
    </row>
    <row r="630" spans="1:20" x14ac:dyDescent="0.2">
      <c r="A630" s="90">
        <f>+MassCurves!A597</f>
        <v>593</v>
      </c>
      <c r="B630" s="141">
        <f t="shared" si="109"/>
        <v>1.0913721443</v>
      </c>
      <c r="C630" s="126">
        <f t="shared" ca="1" si="112"/>
        <v>0.12480990600000019</v>
      </c>
      <c r="D630" s="142">
        <f t="shared" ca="1" si="113"/>
        <v>1.8461538461538458E-4</v>
      </c>
      <c r="E630" s="141">
        <f t="shared" ca="1" si="110"/>
        <v>0.47509230769230765</v>
      </c>
      <c r="F630" s="142">
        <f t="shared" ca="1" si="111"/>
        <v>0.17936515482718382</v>
      </c>
      <c r="G630" s="143">
        <f t="shared" ca="1" si="117"/>
        <v>10.76190928963103</v>
      </c>
      <c r="H630" s="142">
        <f t="shared" ca="1" si="114"/>
        <v>8.6899487199532999E-2</v>
      </c>
      <c r="I630" s="126">
        <f t="shared" ca="1" si="118"/>
        <v>0.26626464202671685</v>
      </c>
      <c r="J630" s="126">
        <f t="shared" ca="1" si="115"/>
        <v>0.53279281293785141</v>
      </c>
      <c r="K630" s="145">
        <f t="shared" ca="1" si="119"/>
        <v>6.8061014708813961</v>
      </c>
      <c r="L630" s="146">
        <f ca="1">MAX(Routing!A$3,J629+K629)</f>
        <v>7.3318948039706235</v>
      </c>
      <c r="M630" s="144">
        <f ca="1">VLOOKUP(L630,Routing!A$3:D$23,4)+(L630-VLOOKUP(L630,Routing!A$3:A$23,1))*VLOOKUP(L630,Routing!A$3:E$23,5)</f>
        <v>0.26289662643719364</v>
      </c>
      <c r="N630" s="144">
        <f ca="1">VLOOKUP($L630,Routing!$A$3:$C$23,3)+($L630-VLOOKUP($L630,Routing!$A$3:$A$23,1))*VLOOKUP($L630,Routing!$A$3:$F$23,6)</f>
        <v>4.8684560451332159E-3</v>
      </c>
      <c r="O630" s="144">
        <f ca="1">VLOOKUP($L630,Routing!$A$3:$B$23,2)+($L630-VLOOKUP($L630,Routing!$A$3:$A$23,1))*VLOOKUP($L630,Routing!$A$3:$G$23,7)</f>
        <v>0.2434228022566608</v>
      </c>
      <c r="P630" s="90" t="str">
        <f t="shared" ca="1" si="116"/>
        <v/>
      </c>
      <c r="Q630" s="90" t="str">
        <f t="shared" ca="1" si="120"/>
        <v/>
      </c>
      <c r="R630" s="90"/>
      <c r="S630" s="90"/>
      <c r="T630" s="90"/>
    </row>
    <row r="631" spans="1:20" x14ac:dyDescent="0.2">
      <c r="A631" s="90">
        <f>+MassCurves!A598</f>
        <v>594</v>
      </c>
      <c r="B631" s="141">
        <f t="shared" si="109"/>
        <v>1.0934523093999999</v>
      </c>
      <c r="C631" s="126">
        <f t="shared" ca="1" si="112"/>
        <v>0.12480990600000019</v>
      </c>
      <c r="D631" s="142">
        <f t="shared" ca="1" si="113"/>
        <v>1.8461538461538458E-4</v>
      </c>
      <c r="E631" s="141">
        <f t="shared" ca="1" si="110"/>
        <v>0.47509230769230765</v>
      </c>
      <c r="F631" s="142">
        <f t="shared" ca="1" si="111"/>
        <v>0.17936515482718382</v>
      </c>
      <c r="G631" s="143">
        <f t="shared" ca="1" si="117"/>
        <v>10.76190928963103</v>
      </c>
      <c r="H631" s="142">
        <f t="shared" ca="1" si="114"/>
        <v>8.716301847269782E-2</v>
      </c>
      <c r="I631" s="126">
        <f t="shared" ca="1" si="118"/>
        <v>0.26652817329988165</v>
      </c>
      <c r="J631" s="126">
        <f t="shared" ca="1" si="115"/>
        <v>0.5333210760740581</v>
      </c>
      <c r="K631" s="145">
        <f t="shared" ca="1" si="119"/>
        <v>6.8125989957628361</v>
      </c>
      <c r="L631" s="146">
        <f ca="1">MAX(Routing!A$3,J630+K630)</f>
        <v>7.338894283819247</v>
      </c>
      <c r="M631" s="144">
        <f ca="1">VLOOKUP(L631,Routing!A$3:D$23,4)+(L631-VLOOKUP(L631,Routing!A$3:A$23,1))*VLOOKUP(L631,Routing!A$3:E$23,5)</f>
        <v>0.26314760380228375</v>
      </c>
      <c r="N631" s="144">
        <f ca="1">VLOOKUP($L631,Routing!$A$3:$C$23,3)+($L631-VLOOKUP($L631,Routing!$A$3:$A$23,1))*VLOOKUP($L631,Routing!$A$3:$F$23,6)</f>
        <v>4.8731037741163649E-3</v>
      </c>
      <c r="O631" s="144">
        <f ca="1">VLOOKUP($L631,Routing!$A$3:$B$23,2)+($L631-VLOOKUP($L631,Routing!$A$3:$A$23,1))*VLOOKUP($L631,Routing!$A$3:$G$23,7)</f>
        <v>0.24365518870581826</v>
      </c>
      <c r="P631" s="90" t="str">
        <f t="shared" ca="1" si="116"/>
        <v/>
      </c>
      <c r="Q631" s="90" t="str">
        <f t="shared" ca="1" si="120"/>
        <v/>
      </c>
      <c r="R631" s="90"/>
      <c r="S631" s="90"/>
      <c r="T631" s="90"/>
    </row>
    <row r="632" spans="1:20" x14ac:dyDescent="0.2">
      <c r="A632" s="90">
        <f>+MassCurves!A599</f>
        <v>595</v>
      </c>
      <c r="B632" s="141">
        <f t="shared" si="109"/>
        <v>1.0955324744999999</v>
      </c>
      <c r="C632" s="126">
        <f t="shared" ca="1" si="112"/>
        <v>0.12480990599999853</v>
      </c>
      <c r="D632" s="142">
        <f t="shared" ca="1" si="113"/>
        <v>1.8461538461538458E-4</v>
      </c>
      <c r="E632" s="141">
        <f t="shared" ca="1" si="110"/>
        <v>0.47509230769230765</v>
      </c>
      <c r="F632" s="142">
        <f t="shared" ca="1" si="111"/>
        <v>0.17936515482718143</v>
      </c>
      <c r="G632" s="143">
        <f t="shared" ca="1" si="117"/>
        <v>10.761909289630957</v>
      </c>
      <c r="H632" s="142">
        <f t="shared" ca="1" si="114"/>
        <v>8.742775034299724E-2</v>
      </c>
      <c r="I632" s="126">
        <f t="shared" ca="1" si="118"/>
        <v>0.26679290517017867</v>
      </c>
      <c r="J632" s="126">
        <f t="shared" ca="1" si="115"/>
        <v>0.53385174770850918</v>
      </c>
      <c r="K632" s="145">
        <f t="shared" ca="1" si="119"/>
        <v>6.8191209421706338</v>
      </c>
      <c r="L632" s="146">
        <f ca="1">MAX(Routing!A$3,J631+K631)</f>
        <v>7.3459200718368942</v>
      </c>
      <c r="M632" s="144">
        <f ca="1">VLOOKUP(L632,Routing!A$3:D$23,4)+(L632-VLOOKUP(L632,Routing!A$3:A$23,1))*VLOOKUP(L632,Routing!A$3:E$23,5)</f>
        <v>0.2633995244881755</v>
      </c>
      <c r="N632" s="144">
        <f ca="1">VLOOKUP($L632,Routing!$A$3:$C$23,3)+($L632-VLOOKUP($L632,Routing!$A$3:$A$23,1))*VLOOKUP($L632,Routing!$A$3:$F$23,6)</f>
        <v>4.8777689720032489E-3</v>
      </c>
      <c r="O632" s="144">
        <f ca="1">VLOOKUP($L632,Routing!$A$3:$B$23,2)+($L632-VLOOKUP($L632,Routing!$A$3:$A$23,1))*VLOOKUP($L632,Routing!$A$3:$G$23,7)</f>
        <v>0.24388844860016246</v>
      </c>
      <c r="P632" s="90" t="str">
        <f t="shared" ca="1" si="116"/>
        <v/>
      </c>
      <c r="Q632" s="90" t="str">
        <f t="shared" ca="1" si="120"/>
        <v/>
      </c>
      <c r="R632" s="90"/>
      <c r="S632" s="90"/>
      <c r="T632" s="90"/>
    </row>
    <row r="633" spans="1:20" x14ac:dyDescent="0.2">
      <c r="A633" s="90">
        <f>+MassCurves!A600</f>
        <v>596</v>
      </c>
      <c r="B633" s="141">
        <f t="shared" si="109"/>
        <v>1.0976126396000001</v>
      </c>
      <c r="C633" s="126">
        <f t="shared" ca="1" si="112"/>
        <v>0.12480990600000019</v>
      </c>
      <c r="D633" s="142">
        <f t="shared" ca="1" si="113"/>
        <v>1.8461538461538458E-4</v>
      </c>
      <c r="E633" s="141">
        <f t="shared" ca="1" si="110"/>
        <v>0.47509230769230765</v>
      </c>
      <c r="F633" s="142">
        <f t="shared" ca="1" si="111"/>
        <v>0.17936515482718382</v>
      </c>
      <c r="G633" s="143">
        <f t="shared" ca="1" si="117"/>
        <v>10.761909289630957</v>
      </c>
      <c r="H633" s="142">
        <f t="shared" ca="1" si="114"/>
        <v>8.7693690114437145E-2</v>
      </c>
      <c r="I633" s="126">
        <f t="shared" ca="1" si="118"/>
        <v>0.26705884494162097</v>
      </c>
      <c r="J633" s="126">
        <f t="shared" ca="1" si="115"/>
        <v>0.53438484250484475</v>
      </c>
      <c r="K633" s="145">
        <f t="shared" ca="1" si="119"/>
        <v>6.8256677945364608</v>
      </c>
      <c r="L633" s="146">
        <f ca="1">MAX(Routing!A$3,J632+K632)</f>
        <v>7.3529726898791434</v>
      </c>
      <c r="M633" s="144">
        <f ca="1">VLOOKUP(L633,Routing!A$3:D$23,4)+(L633-VLOOKUP(L633,Routing!A$3:A$23,1))*VLOOKUP(L633,Routing!A$3:E$23,5)</f>
        <v>0.26365240720682187</v>
      </c>
      <c r="N633" s="144">
        <f ca="1">VLOOKUP($L633,Routing!$A$3:$C$23,3)+($L633-VLOOKUP($L633,Routing!$A$3:$A$23,1))*VLOOKUP($L633,Routing!$A$3:$F$23,6)</f>
        <v>4.8824519853115159E-3</v>
      </c>
      <c r="O633" s="144">
        <f ca="1">VLOOKUP($L633,Routing!$A$3:$B$23,2)+($L633-VLOOKUP($L633,Routing!$A$3:$A$23,1))*VLOOKUP($L633,Routing!$A$3:$G$23,7)</f>
        <v>0.24412259926557578</v>
      </c>
      <c r="P633" s="90" t="str">
        <f t="shared" ca="1" si="116"/>
        <v/>
      </c>
      <c r="Q633" s="90" t="str">
        <f t="shared" ca="1" si="120"/>
        <v/>
      </c>
      <c r="R633" s="90"/>
      <c r="S633" s="90"/>
      <c r="T633" s="90"/>
    </row>
    <row r="634" spans="1:20" x14ac:dyDescent="0.2">
      <c r="A634" s="90">
        <f>+MassCurves!A601</f>
        <v>597</v>
      </c>
      <c r="B634" s="141">
        <f t="shared" si="109"/>
        <v>1.0996928047000001</v>
      </c>
      <c r="C634" s="126">
        <f t="shared" ca="1" si="112"/>
        <v>0.12480990600000019</v>
      </c>
      <c r="D634" s="142">
        <f t="shared" ca="1" si="113"/>
        <v>1.8461538461538458E-4</v>
      </c>
      <c r="E634" s="141">
        <f t="shared" ca="1" si="110"/>
        <v>0.47509230769230765</v>
      </c>
      <c r="F634" s="142">
        <f t="shared" ca="1" si="111"/>
        <v>0.17936515482718382</v>
      </c>
      <c r="G634" s="143">
        <f t="shared" ca="1" si="117"/>
        <v>10.76190928963103</v>
      </c>
      <c r="H634" s="142">
        <f t="shared" ca="1" si="114"/>
        <v>8.7960845146651936E-2</v>
      </c>
      <c r="I634" s="126">
        <f t="shared" ca="1" si="118"/>
        <v>0.26732599997383577</v>
      </c>
      <c r="J634" s="126">
        <f t="shared" ca="1" si="115"/>
        <v>0.53492037523846592</v>
      </c>
      <c r="K634" s="145">
        <f t="shared" ca="1" si="119"/>
        <v>6.8322400161639241</v>
      </c>
      <c r="L634" s="146">
        <f ca="1">MAX(Routing!A$3,J633+K633)</f>
        <v>7.3600526370413055</v>
      </c>
      <c r="M634" s="144">
        <f ca="1">VLOOKUP(L634,Routing!A$3:D$23,4)+(L634-VLOOKUP(L634,Routing!A$3:A$23,1))*VLOOKUP(L634,Routing!A$3:E$23,5)</f>
        <v>0.26390626985407073</v>
      </c>
      <c r="N634" s="144">
        <f ca="1">VLOOKUP($L634,Routing!$A$3:$C$23,3)+($L634-VLOOKUP($L634,Routing!$A$3:$A$23,1))*VLOOKUP($L634,Routing!$A$3:$F$23,6)</f>
        <v>4.8871531454457535E-3</v>
      </c>
      <c r="O634" s="144">
        <f ca="1">VLOOKUP($L634,Routing!$A$3:$B$23,2)+($L634-VLOOKUP($L634,Routing!$A$3:$A$23,1))*VLOOKUP($L634,Routing!$A$3:$G$23,7)</f>
        <v>0.24435765727228767</v>
      </c>
      <c r="P634" s="90" t="str">
        <f t="shared" ca="1" si="116"/>
        <v/>
      </c>
      <c r="Q634" s="90" t="str">
        <f t="shared" ca="1" si="120"/>
        <v/>
      </c>
      <c r="R634" s="90"/>
      <c r="S634" s="90"/>
      <c r="T634" s="90"/>
    </row>
    <row r="635" spans="1:20" x14ac:dyDescent="0.2">
      <c r="A635" s="90">
        <f>+MassCurves!A602</f>
        <v>598</v>
      </c>
      <c r="B635" s="141">
        <f t="shared" si="109"/>
        <v>1.1017729698000001</v>
      </c>
      <c r="C635" s="126">
        <f t="shared" ca="1" si="112"/>
        <v>0.12480990600000019</v>
      </c>
      <c r="D635" s="142">
        <f t="shared" ca="1" si="113"/>
        <v>1.8461538461538458E-4</v>
      </c>
      <c r="E635" s="141">
        <f t="shared" ca="1" si="110"/>
        <v>0.47509230769230765</v>
      </c>
      <c r="F635" s="142">
        <f t="shared" ca="1" si="111"/>
        <v>0.17936515482718382</v>
      </c>
      <c r="G635" s="143">
        <f t="shared" ca="1" si="117"/>
        <v>10.76190928963103</v>
      </c>
      <c r="H635" s="142">
        <f t="shared" ca="1" si="114"/>
        <v>8.8229222855413375E-2</v>
      </c>
      <c r="I635" s="126">
        <f t="shared" ca="1" si="118"/>
        <v>0.2675943776825972</v>
      </c>
      <c r="J635" s="126">
        <f t="shared" ca="1" si="115"/>
        <v>0.5354583607975707</v>
      </c>
      <c r="K635" s="145">
        <f t="shared" ca="1" si="119"/>
        <v>6.83883805084748</v>
      </c>
      <c r="L635" s="146">
        <f ca="1">MAX(Routing!A$3,J634+K634)</f>
        <v>7.3671603914023898</v>
      </c>
      <c r="M635" s="144">
        <f ca="1">VLOOKUP(L635,Routing!A$3:D$23,4)+(L635-VLOOKUP(L635,Routing!A$3:A$23,1))*VLOOKUP(L635,Routing!A$3:E$23,5)</f>
        <v>0.26416112957219723</v>
      </c>
      <c r="N635" s="144">
        <f ca="1">VLOOKUP($L635,Routing!$A$3:$C$23,3)+($L635-VLOOKUP($L635,Routing!$A$3:$A$23,1))*VLOOKUP($L635,Routing!$A$3:$F$23,6)</f>
        <v>4.8918727698555042E-3</v>
      </c>
      <c r="O635" s="144">
        <f ca="1">VLOOKUP($L635,Routing!$A$3:$B$23,2)+($L635-VLOOKUP($L635,Routing!$A$3:$A$23,1))*VLOOKUP($L635,Routing!$A$3:$G$23,7)</f>
        <v>0.24459363849277521</v>
      </c>
      <c r="P635" s="90" t="str">
        <f t="shared" ca="1" si="116"/>
        <v/>
      </c>
      <c r="Q635" s="90" t="str">
        <f t="shared" ca="1" si="120"/>
        <v/>
      </c>
      <c r="R635" s="90"/>
      <c r="S635" s="90"/>
      <c r="T635" s="90"/>
    </row>
    <row r="636" spans="1:20" x14ac:dyDescent="0.2">
      <c r="A636" s="90">
        <f>+MassCurves!A603</f>
        <v>599</v>
      </c>
      <c r="B636" s="141">
        <f t="shared" si="109"/>
        <v>1.1038531349</v>
      </c>
      <c r="C636" s="126">
        <f t="shared" ca="1" si="112"/>
        <v>0.12480990600000019</v>
      </c>
      <c r="D636" s="142">
        <f t="shared" ca="1" si="113"/>
        <v>1.8461538461538458E-4</v>
      </c>
      <c r="E636" s="141">
        <f t="shared" ca="1" si="110"/>
        <v>0.47509230769230765</v>
      </c>
      <c r="F636" s="142">
        <f t="shared" ca="1" si="111"/>
        <v>0.17936515482718382</v>
      </c>
      <c r="G636" s="143">
        <f t="shared" ca="1" si="117"/>
        <v>10.76190928963103</v>
      </c>
      <c r="H636" s="142">
        <f t="shared" ca="1" si="114"/>
        <v>8.8498830713145321E-2</v>
      </c>
      <c r="I636" s="126">
        <f t="shared" ca="1" si="118"/>
        <v>0.26786398554032914</v>
      </c>
      <c r="J636" s="126">
        <f t="shared" ca="1" si="115"/>
        <v>0.5359988141841785</v>
      </c>
      <c r="K636" s="145">
        <f t="shared" ca="1" si="119"/>
        <v>6.8454623243761903</v>
      </c>
      <c r="L636" s="146">
        <f ca="1">MAX(Routing!A$3,J635+K635)</f>
        <v>7.3742964116450507</v>
      </c>
      <c r="M636" s="144">
        <f ca="1">VLOOKUP(L636,Routing!A$3:D$23,4)+(L636-VLOOKUP(L636,Routing!A$3:A$23,1))*VLOOKUP(L636,Routing!A$3:E$23,5)</f>
        <v>0.26441700280798985</v>
      </c>
      <c r="N636" s="144">
        <f ca="1">VLOOKUP($L636,Routing!$A$3:$C$23,3)+($L636-VLOOKUP($L636,Routing!$A$3:$A$23,1))*VLOOKUP($L636,Routing!$A$3:$F$23,6)</f>
        <v>4.8966111631109227E-3</v>
      </c>
      <c r="O636" s="144">
        <f ca="1">VLOOKUP($L636,Routing!$A$3:$B$23,2)+($L636-VLOOKUP($L636,Routing!$A$3:$A$23,1))*VLOOKUP($L636,Routing!$A$3:$G$23,7)</f>
        <v>0.24483055815554616</v>
      </c>
      <c r="P636" s="90" t="str">
        <f t="shared" ca="1" si="116"/>
        <v/>
      </c>
      <c r="Q636" s="90" t="str">
        <f t="shared" ca="1" si="120"/>
        <v/>
      </c>
      <c r="R636" s="90"/>
      <c r="S636" s="90"/>
      <c r="T636" s="90"/>
    </row>
    <row r="637" spans="1:20" x14ac:dyDescent="0.2">
      <c r="A637" s="90">
        <f>+MassCurves!A604</f>
        <v>600</v>
      </c>
      <c r="B637" s="141">
        <f t="shared" si="109"/>
        <v>1.1059333</v>
      </c>
      <c r="C637" s="126">
        <f t="shared" ca="1" si="112"/>
        <v>0.12480990600000019</v>
      </c>
      <c r="D637" s="142">
        <f t="shared" ca="1" si="113"/>
        <v>1.8461538461538458E-4</v>
      </c>
      <c r="E637" s="141">
        <f t="shared" ca="1" si="110"/>
        <v>0.47509230769230765</v>
      </c>
      <c r="F637" s="142">
        <f t="shared" ca="1" si="111"/>
        <v>0.17936515482718382</v>
      </c>
      <c r="G637" s="143">
        <f t="shared" ca="1" si="117"/>
        <v>10.76190928963103</v>
      </c>
      <c r="H637" s="142">
        <f t="shared" ca="1" si="114"/>
        <v>8.8769676249443943E-2</v>
      </c>
      <c r="I637" s="126">
        <f t="shared" ca="1" si="118"/>
        <v>0.26813483107662778</v>
      </c>
      <c r="J637" s="126">
        <f t="shared" ca="1" si="115"/>
        <v>0.54610223403000835</v>
      </c>
      <c r="K637" s="145">
        <f t="shared" ca="1" si="119"/>
        <v>6.8521132459306218</v>
      </c>
      <c r="L637" s="146">
        <f ca="1">MAX(Routing!A$3,J636+K636)</f>
        <v>7.3814611385603683</v>
      </c>
      <c r="M637" s="144">
        <f ca="1">VLOOKUP(L637,Routing!A$3:D$23,4)+(L637-VLOOKUP(L637,Routing!A$3:A$23,1))*VLOOKUP(L637,Routing!A$3:E$23,5)</f>
        <v>0.26467390536670643</v>
      </c>
      <c r="N637" s="144">
        <f ca="1">VLOOKUP($L637,Routing!$A$3:$C$23,3)+($L637-VLOOKUP($L637,Routing!$A$3:$A$23,1))*VLOOKUP($L637,Routing!$A$3:$F$23,6)</f>
        <v>4.9013686179019706E-3</v>
      </c>
      <c r="O637" s="144">
        <f ca="1">VLOOKUP($L637,Routing!$A$3:$B$23,2)+($L637-VLOOKUP($L637,Routing!$A$3:$A$23,1))*VLOOKUP($L637,Routing!$A$3:$G$23,7)</f>
        <v>0.24506843089509853</v>
      </c>
      <c r="P637" s="90" t="str">
        <f t="shared" ca="1" si="116"/>
        <v/>
      </c>
      <c r="Q637" s="90" t="str">
        <f t="shared" ca="1" si="120"/>
        <v/>
      </c>
      <c r="R637" s="90"/>
      <c r="S637" s="90"/>
      <c r="T637" s="90"/>
    </row>
    <row r="638" spans="1:20" x14ac:dyDescent="0.2">
      <c r="A638" s="90">
        <f>+MassCurves!A605</f>
        <v>601</v>
      </c>
      <c r="B638" s="141">
        <f t="shared" si="109"/>
        <v>1.1089138540000001</v>
      </c>
      <c r="C638" s="126">
        <f t="shared" ca="1" si="112"/>
        <v>0.13156282275000097</v>
      </c>
      <c r="D638" s="142">
        <f t="shared" ca="1" si="113"/>
        <v>1.9999999999999996E-4</v>
      </c>
      <c r="E638" s="141">
        <f t="shared" ca="1" si="110"/>
        <v>0.47509999999999997</v>
      </c>
      <c r="F638" s="142">
        <f t="shared" ca="1" si="111"/>
        <v>0.18907287814308066</v>
      </c>
      <c r="G638" s="143">
        <f t="shared" ca="1" si="117"/>
        <v>11.053140989107934</v>
      </c>
      <c r="H638" s="142">
        <f t="shared" ca="1" si="114"/>
        <v>8.8894527246499919E-2</v>
      </c>
      <c r="I638" s="126">
        <f t="shared" ca="1" si="118"/>
        <v>0.27796740538958059</v>
      </c>
      <c r="J638" s="126">
        <f t="shared" ca="1" si="115"/>
        <v>0.5657648716080097</v>
      </c>
      <c r="K638" s="145">
        <f t="shared" ca="1" si="119"/>
        <v>6.8676660805355603</v>
      </c>
      <c r="L638" s="146">
        <f ca="1">MAX(Routing!A$3,J637+K637)</f>
        <v>7.3982154799606299</v>
      </c>
      <c r="M638" s="144">
        <f ca="1">VLOOKUP(L638,Routing!A$3:D$23,4)+(L638-VLOOKUP(L638,Routing!A$3:A$23,1))*VLOOKUP(L638,Routing!A$3:E$23,5)</f>
        <v>0.26527465864400662</v>
      </c>
      <c r="N638" s="144">
        <f ca="1">VLOOKUP($L638,Routing!$A$3:$C$23,3)+($L638-VLOOKUP($L638,Routing!$A$3:$A$23,1))*VLOOKUP($L638,Routing!$A$3:$F$23,6)</f>
        <v>4.9124936785927154E-3</v>
      </c>
      <c r="O638" s="144">
        <f ca="1">VLOOKUP($L638,Routing!$A$3:$B$23,2)+($L638-VLOOKUP($L638,Routing!$A$3:$A$23,1))*VLOOKUP($L638,Routing!$A$3:$G$23,7)</f>
        <v>0.24562468392963577</v>
      </c>
      <c r="P638" s="90" t="str">
        <f t="shared" ca="1" si="116"/>
        <v/>
      </c>
      <c r="Q638" s="90" t="str">
        <f t="shared" ca="1" si="120"/>
        <v/>
      </c>
      <c r="R638" s="90"/>
      <c r="S638" s="90"/>
      <c r="T638" s="90"/>
    </row>
    <row r="639" spans="1:20" x14ac:dyDescent="0.2">
      <c r="A639" s="90">
        <f>+MassCurves!A606</f>
        <v>602</v>
      </c>
      <c r="B639" s="141">
        <f t="shared" si="109"/>
        <v>1.1118944079999999</v>
      </c>
      <c r="C639" s="126">
        <f t="shared" ca="1" si="112"/>
        <v>0.13831573950000009</v>
      </c>
      <c r="D639" s="142">
        <f t="shared" ca="1" si="113"/>
        <v>1.9999999999999996E-4</v>
      </c>
      <c r="E639" s="141">
        <f t="shared" ca="1" si="110"/>
        <v>0.47509999999999997</v>
      </c>
      <c r="F639" s="142">
        <f t="shared" ca="1" si="111"/>
        <v>0.1987776973244777</v>
      </c>
      <c r="G639" s="143">
        <f t="shared" ca="1" si="117"/>
        <v>11.635517264026751</v>
      </c>
      <c r="H639" s="142">
        <f t="shared" ca="1" si="114"/>
        <v>8.9019771333583839E-2</v>
      </c>
      <c r="I639" s="126">
        <f t="shared" ca="1" si="118"/>
        <v>0.28779746865806155</v>
      </c>
      <c r="J639" s="126">
        <f t="shared" ca="1" si="115"/>
        <v>0.58542867278265276</v>
      </c>
      <c r="K639" s="145">
        <f t="shared" ca="1" si="119"/>
        <v>6.9003561401362781</v>
      </c>
      <c r="L639" s="146">
        <f ca="1">MAX(Routing!A$3,J638+K638)</f>
        <v>7.4334309521435697</v>
      </c>
      <c r="M639" s="144">
        <f ca="1">VLOOKUP(L639,Routing!A$3:D$23,4)+(L639-VLOOKUP(L639,Routing!A$3:A$23,1))*VLOOKUP(L639,Routing!A$3:E$23,5)</f>
        <v>0.26653736481789692</v>
      </c>
      <c r="N639" s="144">
        <f ca="1">VLOOKUP($L639,Routing!$A$3:$C$23,3)+($L639-VLOOKUP($L639,Routing!$A$3:$A$23,1))*VLOOKUP($L639,Routing!$A$3:$F$23,6)</f>
        <v>4.93587712625735E-3</v>
      </c>
      <c r="O639" s="144">
        <f ca="1">VLOOKUP($L639,Routing!$A$3:$B$23,2)+($L639-VLOOKUP($L639,Routing!$A$3:$A$23,1))*VLOOKUP($L639,Routing!$A$3:$G$23,7)</f>
        <v>0.24679385631286749</v>
      </c>
      <c r="P639" s="90" t="str">
        <f t="shared" ca="1" si="116"/>
        <v/>
      </c>
      <c r="Q639" s="90" t="str">
        <f t="shared" ca="1" si="120"/>
        <v/>
      </c>
      <c r="R639" s="90"/>
      <c r="S639" s="90"/>
      <c r="T639" s="90"/>
    </row>
    <row r="640" spans="1:20" x14ac:dyDescent="0.2">
      <c r="A640" s="90">
        <f>+MassCurves!A607</f>
        <v>603</v>
      </c>
      <c r="B640" s="141">
        <f t="shared" si="109"/>
        <v>1.114874962</v>
      </c>
      <c r="C640" s="126">
        <f t="shared" ca="1" si="112"/>
        <v>0.14506865625000087</v>
      </c>
      <c r="D640" s="142">
        <f t="shared" ca="1" si="113"/>
        <v>2.1538461538461536E-4</v>
      </c>
      <c r="E640" s="141">
        <f t="shared" ca="1" si="110"/>
        <v>0.47510769230769229</v>
      </c>
      <c r="F640" s="142">
        <f t="shared" ca="1" si="111"/>
        <v>0.20848589203032555</v>
      </c>
      <c r="G640" s="143">
        <f t="shared" ca="1" si="117"/>
        <v>12.217907680644096</v>
      </c>
      <c r="H640" s="142">
        <f t="shared" ca="1" si="114"/>
        <v>8.9145314537338524E-2</v>
      </c>
      <c r="I640" s="126">
        <f t="shared" ca="1" si="118"/>
        <v>0.29763120656766406</v>
      </c>
      <c r="J640" s="126">
        <f t="shared" ca="1" si="115"/>
        <v>0.60509680982028413</v>
      </c>
      <c r="K640" s="145">
        <f t="shared" ca="1" si="119"/>
        <v>6.9489555405478516</v>
      </c>
      <c r="L640" s="146">
        <f ca="1">MAX(Routing!A$3,J639+K639)</f>
        <v>7.4857848129189311</v>
      </c>
      <c r="M640" s="144">
        <f ca="1">VLOOKUP(L640,Routing!A$3:D$23,4)+(L640-VLOOKUP(L640,Routing!A$3:A$23,1))*VLOOKUP(L640,Routing!A$3:E$23,5)</f>
        <v>0.26841459488553937</v>
      </c>
      <c r="N640" s="144">
        <f ca="1">VLOOKUP($L640,Routing!$A$3:$C$23,3)+($L640-VLOOKUP($L640,Routing!$A$3:$A$23,1))*VLOOKUP($L640,Routing!$A$3:$F$23,6)</f>
        <v>4.970640646028506E-3</v>
      </c>
      <c r="O640" s="144">
        <f ca="1">VLOOKUP($L640,Routing!$A$3:$B$23,2)+($L640-VLOOKUP($L640,Routing!$A$3:$A$23,1))*VLOOKUP($L640,Routing!$A$3:$G$23,7)</f>
        <v>0.24853203230142532</v>
      </c>
      <c r="P640" s="90" t="str">
        <f t="shared" ca="1" si="116"/>
        <v/>
      </c>
      <c r="Q640" s="90" t="str">
        <f t="shared" ca="1" si="120"/>
        <v/>
      </c>
      <c r="R640" s="90"/>
      <c r="S640" s="90"/>
      <c r="T640" s="90"/>
    </row>
    <row r="641" spans="1:20" x14ac:dyDescent="0.2">
      <c r="A641" s="90">
        <f>+MassCurves!A608</f>
        <v>604</v>
      </c>
      <c r="B641" s="141">
        <f t="shared" si="109"/>
        <v>1.1178555160000001</v>
      </c>
      <c r="C641" s="126">
        <f t="shared" ca="1" si="112"/>
        <v>0.15182157299999999</v>
      </c>
      <c r="D641" s="142">
        <f t="shared" ca="1" si="113"/>
        <v>2.3076923076923076E-4</v>
      </c>
      <c r="E641" s="141">
        <f t="shared" ca="1" si="110"/>
        <v>0.47511538461538461</v>
      </c>
      <c r="F641" s="142">
        <f t="shared" ca="1" si="111"/>
        <v>0.21819440099613838</v>
      </c>
      <c r="G641" s="143">
        <f t="shared" ca="1" si="117"/>
        <v>12.800408790793918</v>
      </c>
      <c r="H641" s="142">
        <f t="shared" ca="1" si="114"/>
        <v>8.9271204703004731E-2</v>
      </c>
      <c r="I641" s="126">
        <f t="shared" ca="1" si="118"/>
        <v>0.30746560569914311</v>
      </c>
      <c r="J641" s="126">
        <f t="shared" ca="1" si="115"/>
        <v>0.6247626375950015</v>
      </c>
      <c r="K641" s="145">
        <f t="shared" ca="1" si="119"/>
        <v>7.0123273977977201</v>
      </c>
      <c r="L641" s="146">
        <f ca="1">MAX(Routing!A$3,J640+K640)</f>
        <v>7.5540523503681358</v>
      </c>
      <c r="M641" s="144">
        <f ca="1">VLOOKUP(L641,Routing!A$3:D$23,4)+(L641-VLOOKUP(L641,Routing!A$3:A$23,1))*VLOOKUP(L641,Routing!A$3:E$23,5)</f>
        <v>0.27086243487375783</v>
      </c>
      <c r="N641" s="144">
        <f ca="1">VLOOKUP($L641,Routing!$A$3:$C$23,3)+($L641-VLOOKUP($L641,Routing!$A$3:$A$23,1))*VLOOKUP($L641,Routing!$A$3:$F$23,6)</f>
        <v>5.0159710161807002E-3</v>
      </c>
      <c r="O641" s="144">
        <f ca="1">VLOOKUP($L641,Routing!$A$3:$B$23,2)+($L641-VLOOKUP($L641,Routing!$A$3:$A$23,1))*VLOOKUP($L641,Routing!$A$3:$G$23,7)</f>
        <v>0.25079855080903501</v>
      </c>
      <c r="P641" s="90" t="str">
        <f t="shared" ca="1" si="116"/>
        <v/>
      </c>
      <c r="Q641" s="90" t="str">
        <f t="shared" ca="1" si="120"/>
        <v/>
      </c>
      <c r="R641" s="90"/>
      <c r="S641" s="90"/>
      <c r="T641" s="90"/>
    </row>
    <row r="642" spans="1:20" x14ac:dyDescent="0.2">
      <c r="A642" s="90">
        <f>+MassCurves!A609</f>
        <v>605</v>
      </c>
      <c r="B642" s="141">
        <f t="shared" si="109"/>
        <v>1.12083607</v>
      </c>
      <c r="C642" s="126">
        <f t="shared" ca="1" si="112"/>
        <v>0.1585744897499991</v>
      </c>
      <c r="D642" s="142">
        <f t="shared" ca="1" si="113"/>
        <v>2.3076923076923076E-4</v>
      </c>
      <c r="E642" s="141">
        <f t="shared" ca="1" si="110"/>
        <v>0.47511538461538461</v>
      </c>
      <c r="F642" s="142">
        <f t="shared" ca="1" si="111"/>
        <v>0.22789953443750277</v>
      </c>
      <c r="G642" s="143">
        <f t="shared" ca="1" si="117"/>
        <v>13.382818063009235</v>
      </c>
      <c r="H642" s="142">
        <f t="shared" ca="1" si="114"/>
        <v>8.939749990833977E-2</v>
      </c>
      <c r="I642" s="126">
        <f t="shared" ca="1" si="118"/>
        <v>0.31729703434584255</v>
      </c>
      <c r="J642" s="126">
        <f t="shared" ca="1" si="115"/>
        <v>0.64442963755160509</v>
      </c>
      <c r="K642" s="145">
        <f t="shared" ca="1" si="119"/>
        <v>7.0894101888579151</v>
      </c>
      <c r="L642" s="146">
        <f ca="1">MAX(Routing!A$3,J641+K641)</f>
        <v>7.6370900353927214</v>
      </c>
      <c r="M642" s="144">
        <f ca="1">VLOOKUP(L642,Routing!A$3:D$23,4)+(L642-VLOOKUP(L642,Routing!A$3:A$23,1))*VLOOKUP(L642,Routing!A$3:E$23,5)</f>
        <v>0.27383988174714935</v>
      </c>
      <c r="N642" s="144">
        <f ca="1">VLOOKUP($L642,Routing!$A$3:$C$23,3)+($L642-VLOOKUP($L642,Routing!$A$3:$A$23,1))*VLOOKUP($L642,Routing!$A$3:$F$23,6)</f>
        <v>5.0711089212435063E-3</v>
      </c>
      <c r="O642" s="144">
        <f ca="1">VLOOKUP($L642,Routing!$A$3:$B$23,2)+($L642-VLOOKUP($L642,Routing!$A$3:$A$23,1))*VLOOKUP($L642,Routing!$A$3:$G$23,7)</f>
        <v>0.25355544606217534</v>
      </c>
      <c r="P642" s="90" t="str">
        <f t="shared" ca="1" si="116"/>
        <v/>
      </c>
      <c r="Q642" s="90" t="str">
        <f t="shared" ca="1" si="120"/>
        <v/>
      </c>
      <c r="R642" s="90"/>
      <c r="S642" s="90"/>
      <c r="T642" s="90"/>
    </row>
    <row r="643" spans="1:20" x14ac:dyDescent="0.2">
      <c r="A643" s="90">
        <f>+MassCurves!A610</f>
        <v>606</v>
      </c>
      <c r="B643" s="141">
        <f t="shared" si="109"/>
        <v>1.123816624</v>
      </c>
      <c r="C643" s="126">
        <f t="shared" ca="1" si="112"/>
        <v>0.16532740649999988</v>
      </c>
      <c r="D643" s="142">
        <f t="shared" ca="1" si="113"/>
        <v>2.4615384615384614E-4</v>
      </c>
      <c r="E643" s="141">
        <f t="shared" ca="1" si="110"/>
        <v>0.47512307692307693</v>
      </c>
      <c r="F643" s="142">
        <f t="shared" ca="1" si="111"/>
        <v>0.23760851479326894</v>
      </c>
      <c r="G643" s="143">
        <f t="shared" ca="1" si="117"/>
        <v>13.965241476923151</v>
      </c>
      <c r="H643" s="142">
        <f t="shared" ca="1" si="114"/>
        <v>8.9524090865947106E-2</v>
      </c>
      <c r="I643" s="126">
        <f t="shared" ca="1" si="118"/>
        <v>0.32713260565921604</v>
      </c>
      <c r="J643" s="126">
        <f t="shared" ca="1" si="115"/>
        <v>0.66410144570085139</v>
      </c>
      <c r="K643" s="145">
        <f t="shared" ca="1" si="119"/>
        <v>7.1792217476369924</v>
      </c>
      <c r="L643" s="146">
        <f ca="1">MAX(Routing!A$3,J642+K642)</f>
        <v>7.7338398264095201</v>
      </c>
      <c r="M643" s="144">
        <f ca="1">VLOOKUP(L643,Routing!A$3:D$23,4)+(L643-VLOOKUP(L643,Routing!A$3:A$23,1))*VLOOKUP(L643,Routing!A$3:E$23,5)</f>
        <v>0.27730899775970391</v>
      </c>
      <c r="N643" s="144">
        <f ca="1">VLOOKUP($L643,Routing!$A$3:$C$23,3)+($L643-VLOOKUP($L643,Routing!$A$3:$A$23,1))*VLOOKUP($L643,Routing!$A$3:$F$23,6)</f>
        <v>5.1353518103648861E-3</v>
      </c>
      <c r="O643" s="144">
        <f ca="1">VLOOKUP($L643,Routing!$A$3:$B$23,2)+($L643-VLOOKUP($L643,Routing!$A$3:$A$23,1))*VLOOKUP($L643,Routing!$A$3:$G$23,7)</f>
        <v>0.25676759051824433</v>
      </c>
      <c r="P643" s="90" t="str">
        <f t="shared" ca="1" si="116"/>
        <v/>
      </c>
      <c r="Q643" s="90" t="str">
        <f t="shared" ca="1" si="120"/>
        <v/>
      </c>
      <c r="R643" s="90"/>
      <c r="S643" s="90"/>
      <c r="T643" s="90"/>
    </row>
    <row r="644" spans="1:20" x14ac:dyDescent="0.2">
      <c r="A644" s="90">
        <f>+MassCurves!A611</f>
        <v>607</v>
      </c>
      <c r="B644" s="141">
        <f t="shared" si="109"/>
        <v>1.1267971779999999</v>
      </c>
      <c r="C644" s="126">
        <f t="shared" ca="1" si="112"/>
        <v>0.172080323249999</v>
      </c>
      <c r="D644" s="142">
        <f t="shared" ca="1" si="113"/>
        <v>2.6153846153846154E-4</v>
      </c>
      <c r="E644" s="141">
        <f t="shared" ca="1" si="110"/>
        <v>0.47513076923076919</v>
      </c>
      <c r="F644" s="142">
        <f t="shared" ca="1" si="111"/>
        <v>0.24731780940900008</v>
      </c>
      <c r="G644" s="143">
        <f t="shared" ca="1" si="117"/>
        <v>14.54778972606807</v>
      </c>
      <c r="H644" s="142">
        <f t="shared" ca="1" si="114"/>
        <v>8.9651033089567594E-2</v>
      </c>
      <c r="I644" s="126">
        <f t="shared" ca="1" si="118"/>
        <v>0.33696884249856768</v>
      </c>
      <c r="J644" s="126">
        <f t="shared" ca="1" si="115"/>
        <v>0.68377048966158194</v>
      </c>
      <c r="K644" s="145">
        <f t="shared" ca="1" si="119"/>
        <v>7.2808537175259014</v>
      </c>
      <c r="L644" s="146">
        <f ca="1">MAX(Routing!A$3,J643+K643)</f>
        <v>7.8433231933378433</v>
      </c>
      <c r="M644" s="144">
        <f ca="1">VLOOKUP(L644,Routing!A$3:D$23,4)+(L644-VLOOKUP(L644,Routing!A$3:A$23,1))*VLOOKUP(L644,Routing!A$3:E$23,5)</f>
        <v>0.28123469617546049</v>
      </c>
      <c r="N644" s="144">
        <f ca="1">VLOOKUP($L644,Routing!$A$3:$C$23,3)+($L644-VLOOKUP($L644,Routing!$A$3:$A$23,1))*VLOOKUP($L644,Routing!$A$3:$F$23,6)</f>
        <v>5.2080499291751944E-3</v>
      </c>
      <c r="O644" s="144">
        <f ca="1">VLOOKUP($L644,Routing!$A$3:$B$23,2)+($L644-VLOOKUP($L644,Routing!$A$3:$A$23,1))*VLOOKUP($L644,Routing!$A$3:$G$23,7)</f>
        <v>0.26040249645875974</v>
      </c>
      <c r="P644" s="90" t="str">
        <f t="shared" ca="1" si="116"/>
        <v/>
      </c>
      <c r="Q644" s="90" t="str">
        <f t="shared" ca="1" si="120"/>
        <v/>
      </c>
      <c r="R644" s="90"/>
      <c r="S644" s="90"/>
      <c r="T644" s="90"/>
    </row>
    <row r="645" spans="1:20" x14ac:dyDescent="0.2">
      <c r="A645" s="90">
        <f>+MassCurves!A612</f>
        <v>608</v>
      </c>
      <c r="B645" s="141">
        <f t="shared" si="109"/>
        <v>1.129777732</v>
      </c>
      <c r="C645" s="126">
        <f t="shared" ca="1" si="112"/>
        <v>0.17883323999999978</v>
      </c>
      <c r="D645" s="142">
        <f t="shared" ca="1" si="113"/>
        <v>2.6153846153846154E-4</v>
      </c>
      <c r="E645" s="141">
        <f t="shared" ca="1" si="110"/>
        <v>0.47513076923076919</v>
      </c>
      <c r="F645" s="142">
        <f t="shared" ca="1" si="111"/>
        <v>0.25702325711033425</v>
      </c>
      <c r="G645" s="143">
        <f t="shared" ca="1" si="117"/>
        <v>15.130231995580029</v>
      </c>
      <c r="H645" s="142">
        <f t="shared" ca="1" si="114"/>
        <v>8.977839251310285E-2</v>
      </c>
      <c r="I645" s="126">
        <f t="shared" ca="1" si="118"/>
        <v>0.34680164962343707</v>
      </c>
      <c r="J645" s="126">
        <f t="shared" ca="1" si="115"/>
        <v>0.69388189519173471</v>
      </c>
      <c r="K645" s="145">
        <f t="shared" ca="1" si="119"/>
        <v>7.3934558536848618</v>
      </c>
      <c r="L645" s="146">
        <f ca="1">MAX(Routing!A$3,J644+K644)</f>
        <v>7.9646242071874838</v>
      </c>
      <c r="M645" s="144">
        <f ca="1">VLOOKUP(L645,Routing!A$3:D$23,4)+(L645-VLOOKUP(L645,Routing!A$3:A$23,1))*VLOOKUP(L645,Routing!A$3:E$23,5)</f>
        <v>0.28558413491907308</v>
      </c>
      <c r="N645" s="144">
        <f ca="1">VLOOKUP($L645,Routing!$A$3:$C$23,3)+($L645-VLOOKUP($L645,Routing!$A$3:$A$23,1))*VLOOKUP($L645,Routing!$A$3:$F$23,6)</f>
        <v>5.2885950910939459E-3</v>
      </c>
      <c r="O645" s="144">
        <f ca="1">VLOOKUP($L645,Routing!$A$3:$B$23,2)+($L645-VLOOKUP($L645,Routing!$A$3:$A$23,1))*VLOOKUP($L645,Routing!$A$3:$G$23,7)</f>
        <v>0.2644297545546973</v>
      </c>
      <c r="P645" s="90" t="str">
        <f t="shared" ca="1" si="116"/>
        <v/>
      </c>
      <c r="Q645" s="90" t="str">
        <f t="shared" ca="1" si="120"/>
        <v/>
      </c>
      <c r="R645" s="90"/>
      <c r="S645" s="90"/>
      <c r="T645" s="90"/>
    </row>
    <row r="646" spans="1:20" x14ac:dyDescent="0.2">
      <c r="A646" s="90">
        <f>+MassCurves!A613</f>
        <v>609</v>
      </c>
      <c r="B646" s="141">
        <f t="shared" si="109"/>
        <v>1.1327582860000001</v>
      </c>
      <c r="C646" s="126">
        <f t="shared" ca="1" si="112"/>
        <v>0.17883323999999978</v>
      </c>
      <c r="D646" s="142">
        <f t="shared" ca="1" si="113"/>
        <v>2.6153846153846154E-4</v>
      </c>
      <c r="E646" s="141">
        <f t="shared" ca="1" si="110"/>
        <v>0.47513076923076919</v>
      </c>
      <c r="F646" s="142">
        <f t="shared" ca="1" si="111"/>
        <v>0.25702325711033425</v>
      </c>
      <c r="G646" s="143">
        <f t="shared" ca="1" si="117"/>
        <v>15.421395426620055</v>
      </c>
      <c r="H646" s="142">
        <f t="shared" ca="1" si="114"/>
        <v>9.0056990926021319E-2</v>
      </c>
      <c r="I646" s="126">
        <f t="shared" ca="1" si="118"/>
        <v>0.34708024803635557</v>
      </c>
      <c r="J646" s="126">
        <f t="shared" ca="1" si="115"/>
        <v>0.69444039083595777</v>
      </c>
      <c r="K646" s="145">
        <f t="shared" ca="1" si="119"/>
        <v>7.5073692208663889</v>
      </c>
      <c r="L646" s="146">
        <f ca="1">MAX(Routing!A$3,J645+K645)</f>
        <v>8.0873377488765961</v>
      </c>
      <c r="M646" s="144">
        <f ca="1">VLOOKUP(L646,Routing!A$3:D$23,4)+(L646-VLOOKUP(L646,Routing!A$3:A$23,1))*VLOOKUP(L646,Routing!A$3:E$23,5)</f>
        <v>0.28998422207127234</v>
      </c>
      <c r="N646" s="144">
        <f ca="1">VLOOKUP($L646,Routing!$A$3:$C$23,3)+($L646-VLOOKUP($L646,Routing!$A$3:$A$23,1))*VLOOKUP($L646,Routing!$A$3:$F$23,6)</f>
        <v>5.3700781865050435E-3</v>
      </c>
      <c r="O646" s="144">
        <f ca="1">VLOOKUP($L646,Routing!$A$3:$B$23,2)+($L646-VLOOKUP($L646,Routing!$A$3:$A$23,1))*VLOOKUP($L646,Routing!$A$3:$G$23,7)</f>
        <v>0.26850390932525214</v>
      </c>
      <c r="P646" s="90" t="str">
        <f t="shared" ca="1" si="116"/>
        <v/>
      </c>
      <c r="Q646" s="90" t="str">
        <f t="shared" ca="1" si="120"/>
        <v/>
      </c>
      <c r="R646" s="90"/>
      <c r="S646" s="90"/>
      <c r="T646" s="90"/>
    </row>
    <row r="647" spans="1:20" x14ac:dyDescent="0.2">
      <c r="A647" s="90">
        <f>+MassCurves!A614</f>
        <v>610</v>
      </c>
      <c r="B647" s="141">
        <f t="shared" si="109"/>
        <v>1.1357388399999999</v>
      </c>
      <c r="C647" s="126">
        <f t="shared" ca="1" si="112"/>
        <v>0.17883323999999978</v>
      </c>
      <c r="D647" s="142">
        <f t="shared" ca="1" si="113"/>
        <v>2.6153846153846154E-4</v>
      </c>
      <c r="E647" s="141">
        <f t="shared" ca="1" si="110"/>
        <v>0.47513076923076919</v>
      </c>
      <c r="F647" s="142">
        <f t="shared" ca="1" si="111"/>
        <v>0.25702325711033425</v>
      </c>
      <c r="G647" s="143">
        <f t="shared" ca="1" si="117"/>
        <v>15.421395426620055</v>
      </c>
      <c r="H647" s="142">
        <f t="shared" ca="1" si="114"/>
        <v>9.0336888164996562E-2</v>
      </c>
      <c r="I647" s="126">
        <f t="shared" ca="1" si="118"/>
        <v>0.34736014527533082</v>
      </c>
      <c r="J647" s="126">
        <f t="shared" ca="1" si="115"/>
        <v>0.69500149221832697</v>
      </c>
      <c r="K647" s="145">
        <f t="shared" ca="1" si="119"/>
        <v>7.6136319459121742</v>
      </c>
      <c r="L647" s="146">
        <f ca="1">MAX(Routing!A$3,J646+K646)</f>
        <v>8.2018096117023465</v>
      </c>
      <c r="M647" s="144">
        <f ca="1">VLOOKUP(L647,Routing!A$3:D$23,4)+(L647-VLOOKUP(L647,Routing!A$3:A$23,1))*VLOOKUP(L647,Routing!A$3:E$23,5)</f>
        <v>0.29408879085785306</v>
      </c>
      <c r="N647" s="144">
        <f ca="1">VLOOKUP($L647,Routing!$A$3:$C$23,3)+($L647-VLOOKUP($L647,Routing!$A$3:$A$23,1))*VLOOKUP($L647,Routing!$A$3:$F$23,6)</f>
        <v>5.4460887195898712E-3</v>
      </c>
      <c r="O647" s="144">
        <f ca="1">VLOOKUP($L647,Routing!$A$3:$B$23,2)+($L647-VLOOKUP($L647,Routing!$A$3:$A$23,1))*VLOOKUP($L647,Routing!$A$3:$G$23,7)</f>
        <v>0.27230443597949355</v>
      </c>
      <c r="P647" s="90" t="str">
        <f t="shared" ca="1" si="116"/>
        <v/>
      </c>
      <c r="Q647" s="90" t="str">
        <f t="shared" ca="1" si="120"/>
        <v/>
      </c>
      <c r="R647" s="90"/>
      <c r="S647" s="90"/>
      <c r="T647" s="90"/>
    </row>
    <row r="648" spans="1:20" x14ac:dyDescent="0.2">
      <c r="A648" s="90">
        <f>+MassCurves!A615</f>
        <v>611</v>
      </c>
      <c r="B648" s="141">
        <f t="shared" si="109"/>
        <v>1.138719394</v>
      </c>
      <c r="C648" s="126">
        <f t="shared" ca="1" si="112"/>
        <v>0.17883323999999978</v>
      </c>
      <c r="D648" s="142">
        <f t="shared" ca="1" si="113"/>
        <v>2.6153846153846154E-4</v>
      </c>
      <c r="E648" s="141">
        <f t="shared" ca="1" si="110"/>
        <v>0.47513076923076919</v>
      </c>
      <c r="F648" s="142">
        <f t="shared" ca="1" si="111"/>
        <v>0.25702325711033425</v>
      </c>
      <c r="G648" s="143">
        <f t="shared" ca="1" si="117"/>
        <v>15.421395426620055</v>
      </c>
      <c r="H648" s="142">
        <f t="shared" ca="1" si="114"/>
        <v>9.0618092316097062E-2</v>
      </c>
      <c r="I648" s="126">
        <f t="shared" ca="1" si="118"/>
        <v>0.34764134942643132</v>
      </c>
      <c r="J648" s="126">
        <f t="shared" ca="1" si="115"/>
        <v>0.69556521557400375</v>
      </c>
      <c r="K648" s="145">
        <f t="shared" ca="1" si="119"/>
        <v>7.7127950993184413</v>
      </c>
      <c r="L648" s="146">
        <f ca="1">MAX(Routing!A$3,J647+K647)</f>
        <v>8.3086334381305011</v>
      </c>
      <c r="M648" s="144">
        <f ca="1">VLOOKUP(L648,Routing!A$3:D$23,4)+(L648-VLOOKUP(L648,Routing!A$3:A$23,1))*VLOOKUP(L648,Routing!A$3:E$23,5)</f>
        <v>0.29791912726364345</v>
      </c>
      <c r="N648" s="144">
        <f ca="1">VLOOKUP($L648,Routing!$A$3:$C$23,3)+($L648-VLOOKUP($L648,Routing!$A$3:$A$23,1))*VLOOKUP($L648,Routing!$A$3:$F$23,6)</f>
        <v>5.517020875252656E-3</v>
      </c>
      <c r="O648" s="144">
        <f ca="1">VLOOKUP($L648,Routing!$A$3:$B$23,2)+($L648-VLOOKUP($L648,Routing!$A$3:$A$23,1))*VLOOKUP($L648,Routing!$A$3:$G$23,7)</f>
        <v>0.27585104376263281</v>
      </c>
      <c r="P648" s="90" t="str">
        <f t="shared" ca="1" si="116"/>
        <v/>
      </c>
      <c r="Q648" s="90" t="str">
        <f t="shared" ca="1" si="120"/>
        <v/>
      </c>
      <c r="R648" s="90"/>
      <c r="S648" s="90"/>
      <c r="T648" s="90"/>
    </row>
    <row r="649" spans="1:20" x14ac:dyDescent="0.2">
      <c r="A649" s="90">
        <f>+MassCurves!A616</f>
        <v>612</v>
      </c>
      <c r="B649" s="141">
        <f t="shared" si="109"/>
        <v>1.1416999480000001</v>
      </c>
      <c r="C649" s="126">
        <f t="shared" ca="1" si="112"/>
        <v>0.17883323999999978</v>
      </c>
      <c r="D649" s="142">
        <f t="shared" ca="1" si="113"/>
        <v>2.6153846153846154E-4</v>
      </c>
      <c r="E649" s="141">
        <f t="shared" ca="1" si="110"/>
        <v>0.47513076923076919</v>
      </c>
      <c r="F649" s="142">
        <f t="shared" ca="1" si="111"/>
        <v>0.25702325711033425</v>
      </c>
      <c r="G649" s="143">
        <f t="shared" ca="1" si="117"/>
        <v>15.421395426620055</v>
      </c>
      <c r="H649" s="142">
        <f t="shared" ca="1" si="114"/>
        <v>9.0900611528415914E-2</v>
      </c>
      <c r="I649" s="126">
        <f t="shared" ca="1" si="118"/>
        <v>0.34792386863875013</v>
      </c>
      <c r="J649" s="126">
        <f t="shared" ca="1" si="115"/>
        <v>0.69613157726478903</v>
      </c>
      <c r="K649" s="145">
        <f t="shared" ca="1" si="119"/>
        <v>7.8053702476526965</v>
      </c>
      <c r="L649" s="146">
        <f ca="1">MAX(Routing!A$3,J648+K648)</f>
        <v>8.4083603148924446</v>
      </c>
      <c r="M649" s="144">
        <f ca="1">VLOOKUP(L649,Routing!A$3:D$23,4)+(L649-VLOOKUP(L649,Routing!A$3:A$23,1))*VLOOKUP(L649,Routing!A$3:E$23,5)</f>
        <v>0.30149499137064539</v>
      </c>
      <c r="N649" s="144">
        <f ca="1">VLOOKUP($L649,Routing!$A$3:$C$23,3)+($L649-VLOOKUP($L649,Routing!$A$3:$A$23,1))*VLOOKUP($L649,Routing!$A$3:$F$23,6)</f>
        <v>5.5832405809378774E-3</v>
      </c>
      <c r="O649" s="144">
        <f ca="1">VLOOKUP($L649,Routing!$A$3:$B$23,2)+($L649-VLOOKUP($L649,Routing!$A$3:$A$23,1))*VLOOKUP($L649,Routing!$A$3:$G$23,7)</f>
        <v>0.27916202904689391</v>
      </c>
      <c r="P649" s="90" t="str">
        <f t="shared" ca="1" si="116"/>
        <v/>
      </c>
      <c r="Q649" s="90" t="str">
        <f t="shared" ca="1" si="120"/>
        <v/>
      </c>
      <c r="R649" s="90"/>
      <c r="S649" s="90"/>
      <c r="T649" s="90"/>
    </row>
    <row r="650" spans="1:20" x14ac:dyDescent="0.2">
      <c r="A650" s="90">
        <f>+MassCurves!A617</f>
        <v>613</v>
      </c>
      <c r="B650" s="141">
        <f t="shared" si="109"/>
        <v>1.1446805019999999</v>
      </c>
      <c r="C650" s="126">
        <f t="shared" ca="1" si="112"/>
        <v>0.17883323999999978</v>
      </c>
      <c r="D650" s="142">
        <f t="shared" ca="1" si="113"/>
        <v>2.6153846153846154E-4</v>
      </c>
      <c r="E650" s="141">
        <f t="shared" ca="1" si="110"/>
        <v>0.47513076923076919</v>
      </c>
      <c r="F650" s="142">
        <f t="shared" ca="1" si="111"/>
        <v>0.25702325711033425</v>
      </c>
      <c r="G650" s="143">
        <f t="shared" ca="1" si="117"/>
        <v>15.421395426620055</v>
      </c>
      <c r="H650" s="142">
        <f t="shared" ca="1" si="114"/>
        <v>9.1184454014661243E-2</v>
      </c>
      <c r="I650" s="126">
        <f t="shared" ca="1" si="118"/>
        <v>0.34820771112499549</v>
      </c>
      <c r="J650" s="126">
        <f t="shared" ca="1" si="115"/>
        <v>0.6967005937803108</v>
      </c>
      <c r="K650" s="145">
        <f t="shared" ca="1" si="119"/>
        <v>7.8918322866223338</v>
      </c>
      <c r="L650" s="146">
        <f ca="1">MAX(Routing!A$3,J649+K649)</f>
        <v>8.5015018249174847</v>
      </c>
      <c r="M650" s="144">
        <f ca="1">VLOOKUP(L650,Routing!A$3:D$23,4)+(L650-VLOOKUP(L650,Routing!A$3:A$23,1))*VLOOKUP(L650,Routing!A$3:E$23,5)</f>
        <v>0.30483472678986995</v>
      </c>
      <c r="N650" s="144">
        <f ca="1">VLOOKUP($L650,Routing!$A$3:$C$23,3)+($L650-VLOOKUP($L650,Routing!$A$3:$A$23,1))*VLOOKUP($L650,Routing!$A$3:$F$23,6)</f>
        <v>5.6450875331457394E-3</v>
      </c>
      <c r="O650" s="144">
        <f ca="1">VLOOKUP($L650,Routing!$A$3:$B$23,2)+($L650-VLOOKUP($L650,Routing!$A$3:$A$23,1))*VLOOKUP($L650,Routing!$A$3:$G$23,7)</f>
        <v>0.28225437665728698</v>
      </c>
      <c r="P650" s="90" t="str">
        <f t="shared" ca="1" si="116"/>
        <v/>
      </c>
      <c r="Q650" s="90" t="str">
        <f t="shared" ca="1" si="120"/>
        <v/>
      </c>
      <c r="R650" s="90"/>
      <c r="S650" s="90"/>
      <c r="T650" s="90"/>
    </row>
    <row r="651" spans="1:20" x14ac:dyDescent="0.2">
      <c r="A651" s="90">
        <f>+MassCurves!A618</f>
        <v>614</v>
      </c>
      <c r="B651" s="141">
        <f t="shared" si="109"/>
        <v>1.147661056</v>
      </c>
      <c r="C651" s="126">
        <f t="shared" ca="1" si="112"/>
        <v>0.17883323999999978</v>
      </c>
      <c r="D651" s="142">
        <f t="shared" ca="1" si="113"/>
        <v>2.6153846153846154E-4</v>
      </c>
      <c r="E651" s="141">
        <f t="shared" ca="1" si="110"/>
        <v>0.47513076923076919</v>
      </c>
      <c r="F651" s="142">
        <f t="shared" ca="1" si="111"/>
        <v>0.25702325711033425</v>
      </c>
      <c r="G651" s="143">
        <f t="shared" ca="1" si="117"/>
        <v>15.421395426620055</v>
      </c>
      <c r="H651" s="142">
        <f t="shared" ca="1" si="114"/>
        <v>9.1469628051752974E-2</v>
      </c>
      <c r="I651" s="126">
        <f t="shared" ca="1" si="118"/>
        <v>0.34849288516208721</v>
      </c>
      <c r="J651" s="126">
        <f t="shared" ca="1" si="115"/>
        <v>0.69727228173922617</v>
      </c>
      <c r="K651" s="145">
        <f t="shared" ca="1" si="119"/>
        <v>7.9726220709760849</v>
      </c>
      <c r="L651" s="146">
        <f ca="1">MAX(Routing!A$3,J650+K650)</f>
        <v>8.588532880402644</v>
      </c>
      <c r="M651" s="144">
        <f ca="1">VLOOKUP(L651,Routing!A$3:D$23,4)+(L651-VLOOKUP(L651,Routing!A$3:A$23,1))*VLOOKUP(L651,Routing!A$3:E$23,5)</f>
        <v>0.30795536224551312</v>
      </c>
      <c r="N651" s="144">
        <f ca="1">VLOOKUP($L651,Routing!$A$3:$C$23,3)+($L651-VLOOKUP($L651,Routing!$A$3:$A$23,1))*VLOOKUP($L651,Routing!$A$3:$F$23,6)</f>
        <v>5.7028770786206129E-3</v>
      </c>
      <c r="O651" s="144">
        <f ca="1">VLOOKUP($L651,Routing!$A$3:$B$23,2)+($L651-VLOOKUP($L651,Routing!$A$3:$A$23,1))*VLOOKUP($L651,Routing!$A$3:$G$23,7)</f>
        <v>0.28514385393103064</v>
      </c>
      <c r="P651" s="90" t="str">
        <f t="shared" ca="1" si="116"/>
        <v/>
      </c>
      <c r="Q651" s="90" t="str">
        <f t="shared" ca="1" si="120"/>
        <v/>
      </c>
      <c r="R651" s="90"/>
      <c r="S651" s="90"/>
      <c r="T651" s="90"/>
    </row>
    <row r="652" spans="1:20" x14ac:dyDescent="0.2">
      <c r="A652" s="90">
        <f>+MassCurves!A619</f>
        <v>615</v>
      </c>
      <c r="B652" s="141">
        <f t="shared" si="109"/>
        <v>1.1506416100000001</v>
      </c>
      <c r="C652" s="126">
        <f t="shared" ca="1" si="112"/>
        <v>0.17883324000000145</v>
      </c>
      <c r="D652" s="142">
        <f t="shared" ca="1" si="113"/>
        <v>2.6153846153846154E-4</v>
      </c>
      <c r="E652" s="141">
        <f t="shared" ca="1" si="110"/>
        <v>0.47513076923076919</v>
      </c>
      <c r="F652" s="142">
        <f t="shared" ca="1" si="111"/>
        <v>0.25702325711033658</v>
      </c>
      <c r="G652" s="143">
        <f t="shared" ca="1" si="117"/>
        <v>15.421395426620125</v>
      </c>
      <c r="H652" s="142">
        <f t="shared" ca="1" si="114"/>
        <v>9.1756141981426384E-2</v>
      </c>
      <c r="I652" s="126">
        <f t="shared" ca="1" si="118"/>
        <v>0.34877939909176298</v>
      </c>
      <c r="J652" s="126">
        <f t="shared" ca="1" si="115"/>
        <v>0.69784665789042633</v>
      </c>
      <c r="K652" s="145">
        <f t="shared" ca="1" si="119"/>
        <v>8.0481488558080816</v>
      </c>
      <c r="L652" s="146">
        <f ca="1">MAX(Routing!A$3,J651+K651)</f>
        <v>8.6698943527153105</v>
      </c>
      <c r="M652" s="144">
        <f ca="1">VLOOKUP(L652,Routing!A$3:D$23,4)+(L652-VLOOKUP(L652,Routing!A$3:A$23,1))*VLOOKUP(L652,Routing!A$3:E$23,5)</f>
        <v>0.31087270587425414</v>
      </c>
      <c r="N652" s="144">
        <f ca="1">VLOOKUP($L652,Routing!$A$3:$C$23,3)+($L652-VLOOKUP($L652,Routing!$A$3:$A$23,1))*VLOOKUP($L652,Routing!$A$3:$F$23,6)</f>
        <v>5.756901960634336E-3</v>
      </c>
      <c r="O652" s="144">
        <f ca="1">VLOOKUP($L652,Routing!$A$3:$B$23,2)+($L652-VLOOKUP($L652,Routing!$A$3:$A$23,1))*VLOOKUP($L652,Routing!$A$3:$G$23,7)</f>
        <v>0.28784509803171676</v>
      </c>
      <c r="P652" s="90" t="str">
        <f t="shared" ca="1" si="116"/>
        <v/>
      </c>
      <c r="Q652" s="90" t="str">
        <f t="shared" ca="1" si="120"/>
        <v/>
      </c>
      <c r="R652" s="90"/>
      <c r="S652" s="90"/>
      <c r="T652" s="90"/>
    </row>
    <row r="653" spans="1:20" x14ac:dyDescent="0.2">
      <c r="A653" s="90">
        <f>+MassCurves!A620</f>
        <v>616</v>
      </c>
      <c r="B653" s="141">
        <f t="shared" si="109"/>
        <v>1.1536221639999999</v>
      </c>
      <c r="C653" s="126">
        <f t="shared" ca="1" si="112"/>
        <v>0.17883323999999978</v>
      </c>
      <c r="D653" s="142">
        <f t="shared" ca="1" si="113"/>
        <v>2.6153846153846154E-4</v>
      </c>
      <c r="E653" s="141">
        <f t="shared" ca="1" si="110"/>
        <v>0.47513076923076919</v>
      </c>
      <c r="F653" s="142">
        <f t="shared" ca="1" si="111"/>
        <v>0.25702325711033425</v>
      </c>
      <c r="G653" s="143">
        <f t="shared" ca="1" si="117"/>
        <v>15.421395426620125</v>
      </c>
      <c r="H653" s="142">
        <f t="shared" ca="1" si="114"/>
        <v>9.2044004210842134E-2</v>
      </c>
      <c r="I653" s="126">
        <f t="shared" ca="1" si="118"/>
        <v>0.34906726132117638</v>
      </c>
      <c r="J653" s="126">
        <f t="shared" ca="1" si="115"/>
        <v>0.69842373911427402</v>
      </c>
      <c r="K653" s="145">
        <f t="shared" ca="1" si="119"/>
        <v>8.1187925627894248</v>
      </c>
      <c r="L653" s="146">
        <f ca="1">MAX(Routing!A$3,J652+K652)</f>
        <v>8.7459955136985084</v>
      </c>
      <c r="M653" s="144">
        <f ca="1">VLOOKUP(L653,Routing!A$3:D$23,4)+(L653-VLOOKUP(L653,Routing!A$3:A$23,1))*VLOOKUP(L653,Routing!A$3:E$23,5)</f>
        <v>0.3136014327620979</v>
      </c>
      <c r="N653" s="144">
        <f ca="1">VLOOKUP($L653,Routing!$A$3:$C$23,3)+($L653-VLOOKUP($L653,Routing!$A$3:$A$23,1))*VLOOKUP($L653,Routing!$A$3:$F$23,6)</f>
        <v>5.8074339400388496E-3</v>
      </c>
      <c r="O653" s="144">
        <f ca="1">VLOOKUP($L653,Routing!$A$3:$B$23,2)+($L653-VLOOKUP($L653,Routing!$A$3:$A$23,1))*VLOOKUP($L653,Routing!$A$3:$G$23,7)</f>
        <v>0.29037169700194249</v>
      </c>
      <c r="P653" s="90" t="str">
        <f t="shared" ca="1" si="116"/>
        <v/>
      </c>
      <c r="Q653" s="90" t="str">
        <f t="shared" ca="1" si="120"/>
        <v/>
      </c>
      <c r="R653" s="90"/>
      <c r="S653" s="90"/>
      <c r="T653" s="90"/>
    </row>
    <row r="654" spans="1:20" x14ac:dyDescent="0.2">
      <c r="A654" s="90">
        <f>+MassCurves!A621</f>
        <v>617</v>
      </c>
      <c r="B654" s="141">
        <f t="shared" si="109"/>
        <v>1.156602718</v>
      </c>
      <c r="C654" s="126">
        <f t="shared" ca="1" si="112"/>
        <v>0.17883323999999978</v>
      </c>
      <c r="D654" s="142">
        <f t="shared" ca="1" si="113"/>
        <v>2.6153846153846154E-4</v>
      </c>
      <c r="E654" s="141">
        <f t="shared" ca="1" si="110"/>
        <v>0.47513076923076919</v>
      </c>
      <c r="F654" s="142">
        <f t="shared" ca="1" si="111"/>
        <v>0.25702325711033425</v>
      </c>
      <c r="G654" s="143">
        <f t="shared" ca="1" si="117"/>
        <v>15.421395426620055</v>
      </c>
      <c r="H654" s="142">
        <f t="shared" ca="1" si="114"/>
        <v>9.2333223213202642E-2</v>
      </c>
      <c r="I654" s="126">
        <f t="shared" ca="1" si="118"/>
        <v>0.34935648032353689</v>
      </c>
      <c r="J654" s="126">
        <f t="shared" ca="1" si="115"/>
        <v>0.69900354242384677</v>
      </c>
      <c r="K654" s="145">
        <f t="shared" ca="1" si="119"/>
        <v>8.1849058838823279</v>
      </c>
      <c r="L654" s="146">
        <f ca="1">MAX(Routing!A$3,J653+K653)</f>
        <v>8.8172163019036986</v>
      </c>
      <c r="M654" s="144">
        <f ca="1">VLOOKUP(L654,Routing!A$3:D$23,4)+(L654-VLOOKUP(L654,Routing!A$3:A$23,1))*VLOOKUP(L654,Routing!A$3:E$23,5)</f>
        <v>0.31615516620371825</v>
      </c>
      <c r="N654" s="144">
        <f ca="1">VLOOKUP($L654,Routing!$A$3:$C$23,3)+($L654-VLOOKUP($L654,Routing!$A$3:$A$23,1))*VLOOKUP($L654,Routing!$A$3:$F$23,6)</f>
        <v>5.8547253000688568E-3</v>
      </c>
      <c r="O654" s="144">
        <f ca="1">VLOOKUP($L654,Routing!$A$3:$B$23,2)+($L654-VLOOKUP($L654,Routing!$A$3:$A$23,1))*VLOOKUP($L654,Routing!$A$3:$G$23,7)</f>
        <v>0.29273626500344285</v>
      </c>
      <c r="P654" s="90" t="str">
        <f t="shared" ca="1" si="116"/>
        <v/>
      </c>
      <c r="Q654" s="90" t="str">
        <f t="shared" ca="1" si="120"/>
        <v/>
      </c>
      <c r="R654" s="90"/>
      <c r="S654" s="90"/>
      <c r="T654" s="90"/>
    </row>
    <row r="655" spans="1:20" x14ac:dyDescent="0.2">
      <c r="A655" s="90">
        <f>+MassCurves!A622</f>
        <v>618</v>
      </c>
      <c r="B655" s="141">
        <f t="shared" si="109"/>
        <v>1.1595832720000001</v>
      </c>
      <c r="C655" s="126">
        <f t="shared" ca="1" si="112"/>
        <v>0.17883324000000145</v>
      </c>
      <c r="D655" s="142">
        <f t="shared" ca="1" si="113"/>
        <v>2.6153846153846154E-4</v>
      </c>
      <c r="E655" s="141">
        <f t="shared" ca="1" si="110"/>
        <v>0.47513076923076919</v>
      </c>
      <c r="F655" s="142">
        <f t="shared" ca="1" si="111"/>
        <v>0.25702325711033658</v>
      </c>
      <c r="G655" s="143">
        <f t="shared" ca="1" si="117"/>
        <v>15.421395426620125</v>
      </c>
      <c r="H655" s="142">
        <f t="shared" ca="1" si="114"/>
        <v>9.262380752837604E-2</v>
      </c>
      <c r="I655" s="126">
        <f t="shared" ca="1" si="118"/>
        <v>0.34964706463871265</v>
      </c>
      <c r="J655" s="126">
        <f t="shared" ca="1" si="115"/>
        <v>0.69958608496616947</v>
      </c>
      <c r="K655" s="145">
        <f t="shared" ca="1" si="119"/>
        <v>8.2468162341914173</v>
      </c>
      <c r="L655" s="146">
        <f ca="1">MAX(Routing!A$3,J654+K654)</f>
        <v>8.8839094263061753</v>
      </c>
      <c r="M655" s="144">
        <f ca="1">VLOOKUP(L655,Routing!A$3:D$23,4)+(L655-VLOOKUP(L655,Routing!A$3:A$23,1))*VLOOKUP(L655,Routing!A$3:E$23,5)</f>
        <v>0.31854655313448432</v>
      </c>
      <c r="N655" s="144">
        <f ca="1">VLOOKUP($L655,Routing!$A$3:$C$23,3)+($L655-VLOOKUP($L655,Routing!$A$3:$A$23,1))*VLOOKUP($L655,Routing!$A$3:$F$23,6)</f>
        <v>5.8990102432311918E-3</v>
      </c>
      <c r="O655" s="144">
        <f ca="1">VLOOKUP($L655,Routing!$A$3:$B$23,2)+($L655-VLOOKUP($L655,Routing!$A$3:$A$23,1))*VLOOKUP($L655,Routing!$A$3:$G$23,7)</f>
        <v>0.2949505121615596</v>
      </c>
      <c r="P655" s="90" t="str">
        <f t="shared" ca="1" si="116"/>
        <v/>
      </c>
      <c r="Q655" s="90" t="str">
        <f t="shared" ca="1" si="120"/>
        <v/>
      </c>
      <c r="R655" s="90"/>
      <c r="S655" s="90"/>
      <c r="T655" s="90"/>
    </row>
    <row r="656" spans="1:20" x14ac:dyDescent="0.2">
      <c r="A656" s="90">
        <f>+MassCurves!A623</f>
        <v>619</v>
      </c>
      <c r="B656" s="141">
        <f t="shared" si="109"/>
        <v>1.162563826</v>
      </c>
      <c r="C656" s="126">
        <f t="shared" ca="1" si="112"/>
        <v>0.17883323999999978</v>
      </c>
      <c r="D656" s="142">
        <f t="shared" ca="1" si="113"/>
        <v>2.6153846153846154E-4</v>
      </c>
      <c r="E656" s="141">
        <f t="shared" ca="1" si="110"/>
        <v>0.47513076923076919</v>
      </c>
      <c r="F656" s="142">
        <f t="shared" ca="1" si="111"/>
        <v>0.25702325711033425</v>
      </c>
      <c r="G656" s="143">
        <f t="shared" ca="1" si="117"/>
        <v>15.421395426620125</v>
      </c>
      <c r="H656" s="142">
        <f t="shared" ca="1" si="114"/>
        <v>9.2915765763526614E-2</v>
      </c>
      <c r="I656" s="126">
        <f t="shared" ca="1" si="118"/>
        <v>0.34993902287386086</v>
      </c>
      <c r="J656" s="126">
        <f t="shared" ca="1" si="115"/>
        <v>0.70017138402350354</v>
      </c>
      <c r="K656" s="145">
        <f t="shared" ca="1" si="119"/>
        <v>8.3048275647710987</v>
      </c>
      <c r="L656" s="146">
        <f ca="1">MAX(Routing!A$3,J655+K655)</f>
        <v>8.9464023191575865</v>
      </c>
      <c r="M656" s="144">
        <f ca="1">VLOOKUP(L656,Routing!A$3:D$23,4)+(L656-VLOOKUP(L656,Routing!A$3:A$23,1))*VLOOKUP(L656,Routing!A$3:E$23,5)</f>
        <v>0.32078733415306082</v>
      </c>
      <c r="N656" s="144">
        <f ca="1">VLOOKUP($L656,Routing!$A$3:$C$23,3)+($L656-VLOOKUP($L656,Routing!$A$3:$A$23,1))*VLOOKUP($L656,Routing!$A$3:$F$23,6)</f>
        <v>5.9405061880196449E-3</v>
      </c>
      <c r="O656" s="144">
        <f ca="1">VLOOKUP($L656,Routing!$A$3:$B$23,2)+($L656-VLOOKUP($L656,Routing!$A$3:$A$23,1))*VLOOKUP($L656,Routing!$A$3:$G$23,7)</f>
        <v>0.29702530940098226</v>
      </c>
      <c r="P656" s="90" t="str">
        <f t="shared" ca="1" si="116"/>
        <v/>
      </c>
      <c r="Q656" s="90" t="str">
        <f t="shared" ca="1" si="120"/>
        <v/>
      </c>
      <c r="R656" s="90"/>
      <c r="S656" s="90"/>
      <c r="T656" s="90"/>
    </row>
    <row r="657" spans="1:20" x14ac:dyDescent="0.2">
      <c r="A657" s="90">
        <f>+MassCurves!A624</f>
        <v>620</v>
      </c>
      <c r="B657" s="141">
        <f t="shared" si="109"/>
        <v>1.16554438</v>
      </c>
      <c r="C657" s="126">
        <f t="shared" ca="1" si="112"/>
        <v>0.17883323999999978</v>
      </c>
      <c r="D657" s="142">
        <f t="shared" ca="1" si="113"/>
        <v>2.6153846153846154E-4</v>
      </c>
      <c r="E657" s="141">
        <f t="shared" ca="1" si="110"/>
        <v>0.47513076923076919</v>
      </c>
      <c r="F657" s="142">
        <f t="shared" ca="1" si="111"/>
        <v>0.25702325711033425</v>
      </c>
      <c r="G657" s="143">
        <f t="shared" ca="1" si="117"/>
        <v>15.421395426620055</v>
      </c>
      <c r="H657" s="142">
        <f t="shared" ca="1" si="114"/>
        <v>9.3209106593751603E-2</v>
      </c>
      <c r="I657" s="126">
        <f t="shared" ca="1" si="118"/>
        <v>0.35023236370408584</v>
      </c>
      <c r="J657" s="126">
        <f t="shared" ca="1" si="115"/>
        <v>0.70075945701462583</v>
      </c>
      <c r="K657" s="145">
        <f t="shared" ca="1" si="119"/>
        <v>8.3592220454319701</v>
      </c>
      <c r="L657" s="146">
        <f ca="1">MAX(Routing!A$3,J656+K656)</f>
        <v>9.0049989487946025</v>
      </c>
      <c r="M657" s="144">
        <f ca="1">VLOOKUP(L657,Routing!A$3:D$23,4)+(L657-VLOOKUP(L657,Routing!A$3:A$23,1))*VLOOKUP(L657,Routing!A$3:E$23,5)</f>
        <v>0.3228884085225156</v>
      </c>
      <c r="N657" s="144">
        <f ca="1">VLOOKUP($L657,Routing!$A$3:$C$23,3)+($L657-VLOOKUP($L657,Routing!$A$3:$A$23,1))*VLOOKUP($L657,Routing!$A$3:$F$23,6)</f>
        <v>5.9794149726391781E-3</v>
      </c>
      <c r="O657" s="144">
        <f ca="1">VLOOKUP($L657,Routing!$A$3:$B$23,2)+($L657-VLOOKUP($L657,Routing!$A$3:$A$23,1))*VLOOKUP($L657,Routing!$A$3:$G$23,7)</f>
        <v>0.29897074863195888</v>
      </c>
      <c r="P657" s="90" t="str">
        <f t="shared" ca="1" si="116"/>
        <v/>
      </c>
      <c r="Q657" s="90" t="str">
        <f t="shared" ca="1" si="120"/>
        <v/>
      </c>
      <c r="R657" s="90"/>
      <c r="S657" s="90"/>
      <c r="T657" s="90"/>
    </row>
    <row r="658" spans="1:20" x14ac:dyDescent="0.2">
      <c r="A658" s="90">
        <f>+MassCurves!A625</f>
        <v>621</v>
      </c>
      <c r="B658" s="141">
        <f t="shared" si="109"/>
        <v>1.1685249339999999</v>
      </c>
      <c r="C658" s="126">
        <f t="shared" ca="1" si="112"/>
        <v>0.17883323999999978</v>
      </c>
      <c r="D658" s="142">
        <f t="shared" ca="1" si="113"/>
        <v>2.6153846153846154E-4</v>
      </c>
      <c r="E658" s="141">
        <f t="shared" ca="1" si="110"/>
        <v>0.47513076923076919</v>
      </c>
      <c r="F658" s="142">
        <f t="shared" ca="1" si="111"/>
        <v>0.25702325711033425</v>
      </c>
      <c r="G658" s="143">
        <f t="shared" ca="1" si="117"/>
        <v>15.421395426620055</v>
      </c>
      <c r="H658" s="142">
        <f t="shared" ca="1" si="114"/>
        <v>9.3503838762726249E-2</v>
      </c>
      <c r="I658" s="126">
        <f t="shared" ca="1" si="118"/>
        <v>0.35052709587306052</v>
      </c>
      <c r="J658" s="126">
        <f t="shared" ca="1" si="115"/>
        <v>0.70135032149611365</v>
      </c>
      <c r="K658" s="145">
        <f t="shared" ca="1" si="119"/>
        <v>8.4102616268691026</v>
      </c>
      <c r="L658" s="146">
        <f ca="1">MAX(Routing!A$3,J657+K657)</f>
        <v>9.0599815024465968</v>
      </c>
      <c r="M658" s="144">
        <f ca="1">VLOOKUP(L658,Routing!A$3:D$23,4)+(L658-VLOOKUP(L658,Routing!A$3:A$23,1))*VLOOKUP(L658,Routing!A$3:E$23,5)</f>
        <v>0.32485989451003733</v>
      </c>
      <c r="N658" s="144">
        <f ca="1">VLOOKUP($L658,Routing!$A$3:$C$23,3)+($L658-VLOOKUP($L658,Routing!$A$3:$A$23,1))*VLOOKUP($L658,Routing!$A$3:$F$23,6)</f>
        <v>6.0159239724080979E-3</v>
      </c>
      <c r="O658" s="144">
        <f ca="1">VLOOKUP($L658,Routing!$A$3:$B$23,2)+($L658-VLOOKUP($L658,Routing!$A$3:$A$23,1))*VLOOKUP($L658,Routing!$A$3:$G$23,7)</f>
        <v>0.30079619862040491</v>
      </c>
      <c r="P658" s="90" t="str">
        <f t="shared" ca="1" si="116"/>
        <v/>
      </c>
      <c r="Q658" s="90" t="str">
        <f t="shared" ca="1" si="120"/>
        <v/>
      </c>
      <c r="R658" s="90"/>
      <c r="S658" s="90"/>
      <c r="T658" s="90"/>
    </row>
    <row r="659" spans="1:20" x14ac:dyDescent="0.2">
      <c r="A659" s="90">
        <f>+MassCurves!A626</f>
        <v>622</v>
      </c>
      <c r="B659" s="141">
        <f t="shared" si="109"/>
        <v>1.171505488</v>
      </c>
      <c r="C659" s="126">
        <f t="shared" ca="1" si="112"/>
        <v>0.17883323999999978</v>
      </c>
      <c r="D659" s="142">
        <f t="shared" ca="1" si="113"/>
        <v>2.6153846153846154E-4</v>
      </c>
      <c r="E659" s="141">
        <f t="shared" ca="1" si="110"/>
        <v>0.47513076923076919</v>
      </c>
      <c r="F659" s="142">
        <f t="shared" ca="1" si="111"/>
        <v>0.25702325711033425</v>
      </c>
      <c r="G659" s="143">
        <f t="shared" ca="1" si="117"/>
        <v>15.421395426620055</v>
      </c>
      <c r="H659" s="142">
        <f t="shared" ca="1" si="114"/>
        <v>9.3799971083355069E-2</v>
      </c>
      <c r="I659" s="126">
        <f t="shared" ca="1" si="118"/>
        <v>0.35082322819368933</v>
      </c>
      <c r="J659" s="126">
        <f t="shared" ca="1" si="115"/>
        <v>0.7019439951636639</v>
      </c>
      <c r="K659" s="145">
        <f t="shared" ca="1" si="119"/>
        <v>8.4581894907663564</v>
      </c>
      <c r="L659" s="146">
        <f ca="1">MAX(Routing!A$3,J658+K658)</f>
        <v>9.1116119483652156</v>
      </c>
      <c r="M659" s="144">
        <f ca="1">VLOOKUP(L659,Routing!A$3:D$23,4)+(L659-VLOOKUP(L659,Routing!A$3:A$23,1))*VLOOKUP(L659,Routing!A$3:E$23,5)</f>
        <v>0.32671118539954958</v>
      </c>
      <c r="N659" s="144">
        <f ca="1">VLOOKUP($L659,Routing!$A$3:$C$23,3)+($L659-VLOOKUP($L659,Routing!$A$3:$A$23,1))*VLOOKUP($L659,Routing!$A$3:$F$23,6)</f>
        <v>6.050207137028695E-3</v>
      </c>
      <c r="O659" s="144">
        <f ca="1">VLOOKUP($L659,Routing!$A$3:$B$23,2)+($L659-VLOOKUP($L659,Routing!$A$3:$A$23,1))*VLOOKUP($L659,Routing!$A$3:$G$23,7)</f>
        <v>0.30251035685143474</v>
      </c>
      <c r="P659" s="90" t="str">
        <f t="shared" ca="1" si="116"/>
        <v/>
      </c>
      <c r="Q659" s="90" t="str">
        <f t="shared" ca="1" si="120"/>
        <v/>
      </c>
      <c r="R659" s="90"/>
      <c r="S659" s="90"/>
      <c r="T659" s="90"/>
    </row>
    <row r="660" spans="1:20" x14ac:dyDescent="0.2">
      <c r="A660" s="90">
        <f>+MassCurves!A627</f>
        <v>623</v>
      </c>
      <c r="B660" s="141">
        <f t="shared" si="109"/>
        <v>1.1744860420000001</v>
      </c>
      <c r="C660" s="126">
        <f t="shared" ca="1" si="112"/>
        <v>0.17883323999999978</v>
      </c>
      <c r="D660" s="142">
        <f t="shared" ca="1" si="113"/>
        <v>2.6153846153846154E-4</v>
      </c>
      <c r="E660" s="141">
        <f t="shared" ca="1" si="110"/>
        <v>0.47513076923076919</v>
      </c>
      <c r="F660" s="142">
        <f t="shared" ca="1" si="111"/>
        <v>0.25702325711033425</v>
      </c>
      <c r="G660" s="143">
        <f t="shared" ca="1" si="117"/>
        <v>15.421395426620055</v>
      </c>
      <c r="H660" s="142">
        <f t="shared" ca="1" si="114"/>
        <v>9.4097512438430758E-2</v>
      </c>
      <c r="I660" s="126">
        <f t="shared" ca="1" si="118"/>
        <v>0.35112076954876503</v>
      </c>
      <c r="J660" s="126">
        <f t="shared" ca="1" si="115"/>
        <v>0.70254049585341583</v>
      </c>
      <c r="K660" s="145">
        <f t="shared" ca="1" si="119"/>
        <v>8.503231395910408</v>
      </c>
      <c r="L660" s="146">
        <f ca="1">MAX(Routing!A$3,J659+K659)</f>
        <v>9.1601334859300199</v>
      </c>
      <c r="M660" s="144">
        <f ca="1">VLOOKUP(L660,Routing!A$3:D$23,4)+(L660-VLOOKUP(L660,Routing!A$3:A$23,1))*VLOOKUP(L660,Routing!A$3:E$23,5)</f>
        <v>0.32845100148753059</v>
      </c>
      <c r="N660" s="144">
        <f ca="1">VLOOKUP($L660,Routing!$A$3:$C$23,3)+($L660-VLOOKUP($L660,Routing!$A$3:$A$23,1))*VLOOKUP($L660,Routing!$A$3:$F$23,6)</f>
        <v>6.0824259534727875E-3</v>
      </c>
      <c r="O660" s="144">
        <f ca="1">VLOOKUP($L660,Routing!$A$3:$B$23,2)+($L660-VLOOKUP($L660,Routing!$A$3:$A$23,1))*VLOOKUP($L660,Routing!$A$3:$G$23,7)</f>
        <v>0.30412129767363938</v>
      </c>
      <c r="P660" s="90" t="str">
        <f t="shared" ca="1" si="116"/>
        <v/>
      </c>
      <c r="Q660" s="90" t="str">
        <f t="shared" ca="1" si="120"/>
        <v/>
      </c>
      <c r="R660" s="90"/>
      <c r="S660" s="90"/>
      <c r="T660" s="90"/>
    </row>
    <row r="661" spans="1:20" x14ac:dyDescent="0.2">
      <c r="A661" s="90">
        <f>+MassCurves!A628</f>
        <v>624</v>
      </c>
      <c r="B661" s="141">
        <f t="shared" si="109"/>
        <v>1.1774665959999999</v>
      </c>
      <c r="C661" s="126">
        <f t="shared" ca="1" si="112"/>
        <v>0.17883323999999978</v>
      </c>
      <c r="D661" s="142">
        <f t="shared" ca="1" si="113"/>
        <v>2.6153846153846154E-4</v>
      </c>
      <c r="E661" s="141">
        <f t="shared" ca="1" si="110"/>
        <v>0.47513076923076919</v>
      </c>
      <c r="F661" s="142">
        <f t="shared" ca="1" si="111"/>
        <v>0.25702325711033425</v>
      </c>
      <c r="G661" s="143">
        <f t="shared" ca="1" si="117"/>
        <v>15.421395426620055</v>
      </c>
      <c r="H661" s="142">
        <f t="shared" ca="1" si="114"/>
        <v>9.4396471781300118E-2</v>
      </c>
      <c r="I661" s="126">
        <f t="shared" ca="1" si="118"/>
        <v>0.35141972889163436</v>
      </c>
      <c r="J661" s="126">
        <f t="shared" ca="1" si="115"/>
        <v>0.70313984154329079</v>
      </c>
      <c r="K661" s="145">
        <f t="shared" ca="1" si="119"/>
        <v>8.5455969277718804</v>
      </c>
      <c r="L661" s="146">
        <f ca="1">MAX(Routing!A$3,J660+K660)</f>
        <v>9.205771891763824</v>
      </c>
      <c r="M661" s="144">
        <f ca="1">VLOOKUP(L661,Routing!A$3:D$23,4)+(L661-VLOOKUP(L661,Routing!A$3:A$23,1))*VLOOKUP(L661,Routing!A$3:E$23,5)</f>
        <v>0.33008743835009724</v>
      </c>
      <c r="N661" s="144">
        <f ca="1">VLOOKUP($L661,Routing!$A$3:$C$23,3)+($L661-VLOOKUP($L661,Routing!$A$3:$A$23,1))*VLOOKUP($L661,Routing!$A$3:$F$23,6)</f>
        <v>6.1127303398166161E-3</v>
      </c>
      <c r="O661" s="144">
        <f ca="1">VLOOKUP($L661,Routing!$A$3:$B$23,2)+($L661-VLOOKUP($L661,Routing!$A$3:$A$23,1))*VLOOKUP($L661,Routing!$A$3:$G$23,7)</f>
        <v>0.30563651699083078</v>
      </c>
      <c r="P661" s="90" t="str">
        <f t="shared" ca="1" si="116"/>
        <v/>
      </c>
      <c r="Q661" s="90" t="str">
        <f t="shared" ca="1" si="120"/>
        <v/>
      </c>
      <c r="R661" s="90"/>
      <c r="S661" s="90"/>
      <c r="T661" s="90"/>
    </row>
    <row r="662" spans="1:20" x14ac:dyDescent="0.2">
      <c r="A662" s="90">
        <f>+MassCurves!A629</f>
        <v>625</v>
      </c>
      <c r="B662" s="141">
        <f t="shared" si="109"/>
        <v>1.18044715</v>
      </c>
      <c r="C662" s="126">
        <f t="shared" ca="1" si="112"/>
        <v>0.17883323999999978</v>
      </c>
      <c r="D662" s="142">
        <f t="shared" ca="1" si="113"/>
        <v>2.6153846153846154E-4</v>
      </c>
      <c r="E662" s="141">
        <f t="shared" ca="1" si="110"/>
        <v>0.47513076923076919</v>
      </c>
      <c r="F662" s="142">
        <f t="shared" ca="1" si="111"/>
        <v>0.25702325711033425</v>
      </c>
      <c r="G662" s="143">
        <f t="shared" ca="1" si="117"/>
        <v>15.421395426620055</v>
      </c>
      <c r="H662" s="142">
        <f t="shared" ca="1" si="114"/>
        <v>9.469685813653797E-2</v>
      </c>
      <c r="I662" s="126">
        <f t="shared" ca="1" si="118"/>
        <v>0.35172011524687219</v>
      </c>
      <c r="J662" s="126">
        <f t="shared" ca="1" si="115"/>
        <v>0.70374205035434689</v>
      </c>
      <c r="K662" s="145">
        <f t="shared" ca="1" si="119"/>
        <v>8.5854806584763654</v>
      </c>
      <c r="L662" s="146">
        <f ca="1">MAX(Routing!A$3,J661+K661)</f>
        <v>9.2487367693151707</v>
      </c>
      <c r="M662" s="144">
        <f ca="1">VLOOKUP(L662,Routing!A$3:D$23,4)+(L662-VLOOKUP(L662,Routing!A$3:A$23,1))*VLOOKUP(L662,Routing!A$3:E$23,5)</f>
        <v>0.33162801164875111</v>
      </c>
      <c r="N662" s="144">
        <f ca="1">VLOOKUP($L662,Routing!$A$3:$C$23,3)+($L662-VLOOKUP($L662,Routing!$A$3:$A$23,1))*VLOOKUP($L662,Routing!$A$3:$F$23,6)</f>
        <v>6.1412594749768725E-3</v>
      </c>
      <c r="O662" s="144">
        <f ca="1">VLOOKUP($L662,Routing!$A$3:$B$23,2)+($L662-VLOOKUP($L662,Routing!$A$3:$A$23,1))*VLOOKUP($L662,Routing!$A$3:$G$23,7)</f>
        <v>0.30706297374884362</v>
      </c>
      <c r="P662" s="90" t="str">
        <f t="shared" ca="1" si="116"/>
        <v/>
      </c>
      <c r="Q662" s="90" t="str">
        <f t="shared" ca="1" si="120"/>
        <v/>
      </c>
      <c r="R662" s="90"/>
      <c r="S662" s="90"/>
      <c r="T662" s="90"/>
    </row>
    <row r="663" spans="1:20" x14ac:dyDescent="0.2">
      <c r="A663" s="90">
        <f>+MassCurves!A630</f>
        <v>626</v>
      </c>
      <c r="B663" s="141">
        <f t="shared" si="109"/>
        <v>1.1834277040000001</v>
      </c>
      <c r="C663" s="126">
        <f t="shared" ca="1" si="112"/>
        <v>0.17883323999999978</v>
      </c>
      <c r="D663" s="142">
        <f t="shared" ca="1" si="113"/>
        <v>2.6153846153846154E-4</v>
      </c>
      <c r="E663" s="141">
        <f t="shared" ca="1" si="110"/>
        <v>0.47513076923076919</v>
      </c>
      <c r="F663" s="142">
        <f t="shared" ca="1" si="111"/>
        <v>0.25702325711033425</v>
      </c>
      <c r="G663" s="143">
        <f t="shared" ca="1" si="117"/>
        <v>15.421395426620055</v>
      </c>
      <c r="H663" s="142">
        <f t="shared" ca="1" si="114"/>
        <v>9.4998680600627855E-2</v>
      </c>
      <c r="I663" s="126">
        <f t="shared" ca="1" si="118"/>
        <v>0.35202193771096213</v>
      </c>
      <c r="J663" s="126">
        <f t="shared" ca="1" si="115"/>
        <v>0.70434714055214864</v>
      </c>
      <c r="K663" s="145">
        <f t="shared" ca="1" si="119"/>
        <v>8.6230632235915472</v>
      </c>
      <c r="L663" s="146">
        <f ca="1">MAX(Routing!A$3,J662+K662)</f>
        <v>9.289222708830712</v>
      </c>
      <c r="M663" s="144">
        <f ca="1">VLOOKUP(L663,Routing!A$3:D$23,4)+(L663-VLOOKUP(L663,Routing!A$3:A$23,1))*VLOOKUP(L663,Routing!A$3:E$23,5)</f>
        <v>0.33307969872301357</v>
      </c>
      <c r="N663" s="144">
        <f ca="1">VLOOKUP($L663,Routing!$A$3:$C$23,3)+($L663-VLOOKUP($L663,Routing!$A$3:$A$23,1))*VLOOKUP($L663,Routing!$A$3:$F$23,6)</f>
        <v>6.1681425689446949E-3</v>
      </c>
      <c r="O663" s="144">
        <f ca="1">VLOOKUP($L663,Routing!$A$3:$B$23,2)+($L663-VLOOKUP($L663,Routing!$A$3:$A$23,1))*VLOOKUP($L663,Routing!$A$3:$G$23,7)</f>
        <v>0.30840712844723478</v>
      </c>
      <c r="P663" s="90" t="str">
        <f t="shared" ca="1" si="116"/>
        <v/>
      </c>
      <c r="Q663" s="90" t="str">
        <f t="shared" ca="1" si="120"/>
        <v/>
      </c>
      <c r="R663" s="90"/>
      <c r="S663" s="90"/>
      <c r="T663" s="90"/>
    </row>
    <row r="664" spans="1:20" x14ac:dyDescent="0.2">
      <c r="A664" s="90">
        <f>+MassCurves!A631</f>
        <v>627</v>
      </c>
      <c r="B664" s="141">
        <f t="shared" si="109"/>
        <v>1.1864082579999999</v>
      </c>
      <c r="C664" s="126">
        <f t="shared" ca="1" si="112"/>
        <v>0.17883323999999978</v>
      </c>
      <c r="D664" s="142">
        <f t="shared" ca="1" si="113"/>
        <v>2.6153846153846154E-4</v>
      </c>
      <c r="E664" s="141">
        <f t="shared" ca="1" si="110"/>
        <v>0.47513076923076919</v>
      </c>
      <c r="F664" s="142">
        <f t="shared" ca="1" si="111"/>
        <v>0.25702325711033425</v>
      </c>
      <c r="G664" s="143">
        <f t="shared" ca="1" si="117"/>
        <v>15.421395426620055</v>
      </c>
      <c r="H664" s="142">
        <f t="shared" ca="1" si="114"/>
        <v>9.5301948342650947E-2</v>
      </c>
      <c r="I664" s="126">
        <f t="shared" ca="1" si="118"/>
        <v>0.35232520545298518</v>
      </c>
      <c r="J664" s="126">
        <f t="shared" ca="1" si="115"/>
        <v>0.70495513054815195</v>
      </c>
      <c r="K664" s="145">
        <f t="shared" ca="1" si="119"/>
        <v>8.6585123216957172</v>
      </c>
      <c r="L664" s="146">
        <f ca="1">MAX(Routing!A$3,J663+K663)</f>
        <v>9.3274103641436952</v>
      </c>
      <c r="M664" s="144">
        <f ca="1">VLOOKUP(L664,Routing!A$3:D$23,4)+(L664-VLOOKUP(L664,Routing!A$3:A$23,1))*VLOOKUP(L664,Routing!A$3:E$23,5)</f>
        <v>0.33444897720037153</v>
      </c>
      <c r="N664" s="144">
        <f ca="1">VLOOKUP($L664,Routing!$A$3:$C$23,3)+($L664-VLOOKUP($L664,Routing!$A$3:$A$23,1))*VLOOKUP($L664,Routing!$A$3:$F$23,6)</f>
        <v>6.1934995777846577E-3</v>
      </c>
      <c r="O664" s="144">
        <f ca="1">VLOOKUP($L664,Routing!$A$3:$B$23,2)+($L664-VLOOKUP($L664,Routing!$A$3:$A$23,1))*VLOOKUP($L664,Routing!$A$3:$G$23,7)</f>
        <v>0.3096749788892329</v>
      </c>
      <c r="P664" s="90" t="str">
        <f t="shared" ca="1" si="116"/>
        <v/>
      </c>
      <c r="Q664" s="90" t="str">
        <f t="shared" ca="1" si="120"/>
        <v/>
      </c>
      <c r="R664" s="90"/>
      <c r="S664" s="90"/>
      <c r="T664" s="90"/>
    </row>
    <row r="665" spans="1:20" x14ac:dyDescent="0.2">
      <c r="A665" s="90">
        <f>+MassCurves!A632</f>
        <v>628</v>
      </c>
      <c r="B665" s="141">
        <f t="shared" si="109"/>
        <v>1.189388812</v>
      </c>
      <c r="C665" s="126">
        <f t="shared" ca="1" si="112"/>
        <v>0.17883323999999978</v>
      </c>
      <c r="D665" s="142">
        <f t="shared" ca="1" si="113"/>
        <v>2.6153846153846154E-4</v>
      </c>
      <c r="E665" s="141">
        <f t="shared" ca="1" si="110"/>
        <v>0.47513076923076919</v>
      </c>
      <c r="F665" s="142">
        <f t="shared" ca="1" si="111"/>
        <v>0.25702325711033425</v>
      </c>
      <c r="G665" s="143">
        <f t="shared" ca="1" si="117"/>
        <v>15.421395426620055</v>
      </c>
      <c r="H665" s="142">
        <f t="shared" ca="1" si="114"/>
        <v>9.5606670604982236E-2</v>
      </c>
      <c r="I665" s="126">
        <f t="shared" ca="1" si="118"/>
        <v>0.35262992771531648</v>
      </c>
      <c r="J665" s="126">
        <f t="shared" ca="1" si="115"/>
        <v>0.70556603890110714</v>
      </c>
      <c r="K665" s="145">
        <f t="shared" ca="1" si="119"/>
        <v>8.6919836422654715</v>
      </c>
      <c r="L665" s="146">
        <f ca="1">MAX(Routing!A$3,J664+K664)</f>
        <v>9.363467452243869</v>
      </c>
      <c r="M665" s="144">
        <f ca="1">VLOOKUP(L665,Routing!A$3:D$23,4)+(L665-VLOOKUP(L665,Routing!A$3:A$23,1))*VLOOKUP(L665,Routing!A$3:E$23,5)</f>
        <v>0.33574186083742952</v>
      </c>
      <c r="N665" s="144">
        <f ca="1">VLOOKUP($L665,Routing!$A$3:$C$23,3)+($L665-VLOOKUP($L665,Routing!$A$3:$A$23,1))*VLOOKUP($L665,Routing!$A$3:$F$23,6)</f>
        <v>6.2174418673598061E-3</v>
      </c>
      <c r="O665" s="144">
        <f ca="1">VLOOKUP($L665,Routing!$A$3:$B$23,2)+($L665-VLOOKUP($L665,Routing!$A$3:$A$23,1))*VLOOKUP($L665,Routing!$A$3:$G$23,7)</f>
        <v>0.31087209336799032</v>
      </c>
      <c r="P665" s="90" t="str">
        <f t="shared" ca="1" si="116"/>
        <v/>
      </c>
      <c r="Q665" s="90" t="str">
        <f t="shared" ca="1" si="120"/>
        <v/>
      </c>
      <c r="R665" s="90"/>
      <c r="S665" s="90"/>
      <c r="T665" s="90"/>
    </row>
    <row r="666" spans="1:20" x14ac:dyDescent="0.2">
      <c r="A666" s="90">
        <f>+MassCurves!A633</f>
        <v>629</v>
      </c>
      <c r="B666" s="141">
        <f t="shared" si="109"/>
        <v>1.1923693660000001</v>
      </c>
      <c r="C666" s="126">
        <f t="shared" ca="1" si="112"/>
        <v>0.17883324000000145</v>
      </c>
      <c r="D666" s="142">
        <f t="shared" ca="1" si="113"/>
        <v>2.6153846153846154E-4</v>
      </c>
      <c r="E666" s="141">
        <f t="shared" ca="1" si="110"/>
        <v>0.47513076923076919</v>
      </c>
      <c r="F666" s="142">
        <f t="shared" ca="1" si="111"/>
        <v>0.25702325711033658</v>
      </c>
      <c r="G666" s="143">
        <f t="shared" ca="1" si="117"/>
        <v>15.421395426620125</v>
      </c>
      <c r="H666" s="142">
        <f t="shared" ca="1" si="114"/>
        <v>9.5912856703994895E-2</v>
      </c>
      <c r="I666" s="126">
        <f t="shared" ca="1" si="118"/>
        <v>0.35293611381433149</v>
      </c>
      <c r="J666" s="126">
        <f t="shared" ca="1" si="115"/>
        <v>0.70617988431846568</v>
      </c>
      <c r="K666" s="145">
        <f t="shared" ca="1" si="119"/>
        <v>8.7236217270229126</v>
      </c>
      <c r="L666" s="146">
        <f ca="1">MAX(Routing!A$3,J665+K665)</f>
        <v>9.3975496811665788</v>
      </c>
      <c r="M666" s="144">
        <f ca="1">VLOOKUP(L666,Routing!A$3:D$23,4)+(L666-VLOOKUP(L666,Routing!A$3:A$23,1))*VLOOKUP(L666,Routing!A$3:E$23,5)</f>
        <v>0.33696393279083348</v>
      </c>
      <c r="N666" s="144">
        <f ca="1">VLOOKUP($L666,Routing!$A$3:$C$23,3)+($L666-VLOOKUP($L666,Routing!$A$3:$A$23,1))*VLOOKUP($L666,Routing!$A$3:$F$23,6)</f>
        <v>6.2400728294598785E-3</v>
      </c>
      <c r="O666" s="144">
        <f ca="1">VLOOKUP($L666,Routing!$A$3:$B$23,2)+($L666-VLOOKUP($L666,Routing!$A$3:$A$23,1))*VLOOKUP($L666,Routing!$A$3:$G$23,7)</f>
        <v>0.31200364147299398</v>
      </c>
      <c r="P666" s="90" t="str">
        <f t="shared" ca="1" si="116"/>
        <v/>
      </c>
      <c r="Q666" s="90" t="str">
        <f t="shared" ca="1" si="120"/>
        <v/>
      </c>
      <c r="R666" s="90"/>
      <c r="S666" s="90"/>
      <c r="T666" s="90"/>
    </row>
    <row r="667" spans="1:20" x14ac:dyDescent="0.2">
      <c r="A667" s="90">
        <f>+MassCurves!A634</f>
        <v>630</v>
      </c>
      <c r="B667" s="141">
        <f t="shared" si="109"/>
        <v>1.19534992</v>
      </c>
      <c r="C667" s="126">
        <f t="shared" ca="1" si="112"/>
        <v>0.17883323999999978</v>
      </c>
      <c r="D667" s="142">
        <f t="shared" ca="1" si="113"/>
        <v>2.6153846153846154E-4</v>
      </c>
      <c r="E667" s="141">
        <f t="shared" ca="1" si="110"/>
        <v>0.47513076923076919</v>
      </c>
      <c r="F667" s="142">
        <f t="shared" ca="1" si="111"/>
        <v>0.25702325711033425</v>
      </c>
      <c r="G667" s="143">
        <f t="shared" ca="1" si="117"/>
        <v>15.421395426620125</v>
      </c>
      <c r="H667" s="142">
        <f t="shared" ca="1" si="114"/>
        <v>9.6220516030772349E-2</v>
      </c>
      <c r="I667" s="126">
        <f t="shared" ca="1" si="118"/>
        <v>0.35324377314110661</v>
      </c>
      <c r="J667" s="126">
        <f t="shared" ca="1" si="115"/>
        <v>0.70679668565782439</v>
      </c>
      <c r="K667" s="145">
        <f t="shared" ca="1" si="119"/>
        <v>8.7535607695142268</v>
      </c>
      <c r="L667" s="146">
        <f ca="1">MAX(Routing!A$3,J666+K666)</f>
        <v>9.4298016113413787</v>
      </c>
      <c r="M667" s="144">
        <f ca="1">VLOOKUP(L667,Routing!A$3:D$23,4)+(L667-VLOOKUP(L667,Routing!A$3:A$23,1))*VLOOKUP(L667,Routing!A$3:E$23,5)</f>
        <v>0.3381203765022805</v>
      </c>
      <c r="N667" s="144">
        <f ca="1">VLOOKUP($L667,Routing!$A$3:$C$23,3)+($L667-VLOOKUP($L667,Routing!$A$3:$A$23,1))*VLOOKUP($L667,Routing!$A$3:$F$23,6)</f>
        <v>6.2614884537459349E-3</v>
      </c>
      <c r="O667" s="144">
        <f ca="1">VLOOKUP($L667,Routing!$A$3:$B$23,2)+($L667-VLOOKUP($L667,Routing!$A$3:$A$23,1))*VLOOKUP($L667,Routing!$A$3:$G$23,7)</f>
        <v>0.31307442268729674</v>
      </c>
      <c r="P667" s="90" t="str">
        <f t="shared" ca="1" si="116"/>
        <v/>
      </c>
      <c r="Q667" s="90" t="str">
        <f t="shared" ca="1" si="120"/>
        <v/>
      </c>
      <c r="R667" s="90"/>
      <c r="S667" s="90"/>
      <c r="T667" s="90"/>
    </row>
    <row r="668" spans="1:20" x14ac:dyDescent="0.2">
      <c r="A668" s="90">
        <f>+MassCurves!A635</f>
        <v>631</v>
      </c>
      <c r="B668" s="141">
        <f t="shared" si="109"/>
        <v>1.198330474</v>
      </c>
      <c r="C668" s="126">
        <f t="shared" ca="1" si="112"/>
        <v>0.17883323999999978</v>
      </c>
      <c r="D668" s="142">
        <f t="shared" ca="1" si="113"/>
        <v>2.6153846153846154E-4</v>
      </c>
      <c r="E668" s="141">
        <f t="shared" ca="1" si="110"/>
        <v>0.47513076923076919</v>
      </c>
      <c r="F668" s="142">
        <f t="shared" ca="1" si="111"/>
        <v>0.25702325711033425</v>
      </c>
      <c r="G668" s="143">
        <f t="shared" ca="1" si="117"/>
        <v>15.421395426620055</v>
      </c>
      <c r="H668" s="142">
        <f t="shared" ca="1" si="114"/>
        <v>9.6529658051828185E-2</v>
      </c>
      <c r="I668" s="126">
        <f t="shared" ca="1" si="118"/>
        <v>0.35355291516216242</v>
      </c>
      <c r="J668" s="126">
        <f t="shared" ca="1" si="115"/>
        <v>0.70741646192837337</v>
      </c>
      <c r="K668" s="145">
        <f t="shared" ca="1" si="119"/>
        <v>8.7819253573493423</v>
      </c>
      <c r="L668" s="146">
        <f ca="1">MAX(Routing!A$3,J667+K667)</f>
        <v>9.4603574551720513</v>
      </c>
      <c r="M668" s="144">
        <f ca="1">VLOOKUP(L668,Routing!A$3:D$23,4)+(L668-VLOOKUP(L668,Routing!A$3:A$23,1))*VLOOKUP(L668,Routing!A$3:E$23,5)</f>
        <v>0.33921600436871896</v>
      </c>
      <c r="N668" s="144">
        <f ca="1">VLOOKUP($L668,Routing!$A$3:$C$23,3)+($L668-VLOOKUP($L668,Routing!$A$3:$A$23,1))*VLOOKUP($L668,Routing!$A$3:$F$23,6)</f>
        <v>6.2817778586799801E-3</v>
      </c>
      <c r="O668" s="144">
        <f ca="1">VLOOKUP($L668,Routing!$A$3:$B$23,2)+($L668-VLOOKUP($L668,Routing!$A$3:$A$23,1))*VLOOKUP($L668,Routing!$A$3:$G$23,7)</f>
        <v>0.314088892933999</v>
      </c>
      <c r="P668" s="90" t="str">
        <f t="shared" ca="1" si="116"/>
        <v/>
      </c>
      <c r="Q668" s="90" t="str">
        <f t="shared" ca="1" si="120"/>
        <v/>
      </c>
      <c r="R668" s="90"/>
      <c r="S668" s="90"/>
      <c r="T668" s="90"/>
    </row>
    <row r="669" spans="1:20" x14ac:dyDescent="0.2">
      <c r="A669" s="90">
        <f>+MassCurves!A636</f>
        <v>632</v>
      </c>
      <c r="B669" s="141">
        <f t="shared" si="109"/>
        <v>1.2013110279999999</v>
      </c>
      <c r="C669" s="126">
        <f t="shared" ca="1" si="112"/>
        <v>0.17883323999999978</v>
      </c>
      <c r="D669" s="142">
        <f t="shared" ca="1" si="113"/>
        <v>2.6153846153846154E-4</v>
      </c>
      <c r="E669" s="141">
        <f t="shared" ca="1" si="110"/>
        <v>0.47513076923076919</v>
      </c>
      <c r="F669" s="142">
        <f t="shared" ca="1" si="111"/>
        <v>0.25702325711033425</v>
      </c>
      <c r="G669" s="143">
        <f t="shared" ca="1" si="117"/>
        <v>15.421395426620055</v>
      </c>
      <c r="H669" s="142">
        <f t="shared" ca="1" si="114"/>
        <v>9.6840292309834528E-2</v>
      </c>
      <c r="I669" s="126">
        <f t="shared" ca="1" si="118"/>
        <v>0.35386354942016879</v>
      </c>
      <c r="J669" s="126">
        <f t="shared" ca="1" si="115"/>
        <v>0.70803923229234944</v>
      </c>
      <c r="K669" s="145">
        <f t="shared" ca="1" si="119"/>
        <v>8.8088311612145702</v>
      </c>
      <c r="L669" s="146">
        <f ca="1">MAX(Routing!A$3,J668+K668)</f>
        <v>9.4893418192777155</v>
      </c>
      <c r="M669" s="144">
        <f ca="1">VLOOKUP(L669,Routing!A$3:D$23,4)+(L669-VLOOKUP(L669,Routing!A$3:A$23,1))*VLOOKUP(L669,Routing!A$3:E$23,5)</f>
        <v>0.34025528435657143</v>
      </c>
      <c r="N669" s="144">
        <f ca="1">VLOOKUP($L669,Routing!$A$3:$C$23,3)+($L669-VLOOKUP($L669,Routing!$A$3:$A$23,1))*VLOOKUP($L669,Routing!$A$3:$F$23,6)</f>
        <v>6.3010237843809519E-3</v>
      </c>
      <c r="O669" s="144">
        <f ca="1">VLOOKUP($L669,Routing!$A$3:$B$23,2)+($L669-VLOOKUP($L669,Routing!$A$3:$A$23,1))*VLOOKUP($L669,Routing!$A$3:$G$23,7)</f>
        <v>0.31505118921904762</v>
      </c>
      <c r="P669" s="90" t="str">
        <f t="shared" ca="1" si="116"/>
        <v/>
      </c>
      <c r="Q669" s="90" t="str">
        <f t="shared" ca="1" si="120"/>
        <v/>
      </c>
      <c r="R669" s="90"/>
      <c r="S669" s="90"/>
      <c r="T669" s="90"/>
    </row>
    <row r="670" spans="1:20" x14ac:dyDescent="0.2">
      <c r="A670" s="90">
        <f>+MassCurves!A637</f>
        <v>633</v>
      </c>
      <c r="B670" s="141">
        <f t="shared" si="109"/>
        <v>1.204291582</v>
      </c>
      <c r="C670" s="126">
        <f t="shared" ca="1" si="112"/>
        <v>0.17883323999999978</v>
      </c>
      <c r="D670" s="142">
        <f t="shared" ca="1" si="113"/>
        <v>2.6153846153846154E-4</v>
      </c>
      <c r="E670" s="141">
        <f t="shared" ca="1" si="110"/>
        <v>0.47513076923076919</v>
      </c>
      <c r="F670" s="142">
        <f t="shared" ca="1" si="111"/>
        <v>0.25702325711033425</v>
      </c>
      <c r="G670" s="143">
        <f t="shared" ca="1" si="117"/>
        <v>15.421395426620055</v>
      </c>
      <c r="H670" s="142">
        <f t="shared" ca="1" si="114"/>
        <v>9.715242842435845E-2</v>
      </c>
      <c r="I670" s="126">
        <f t="shared" ca="1" si="118"/>
        <v>0.3541756855346927</v>
      </c>
      <c r="J670" s="126">
        <f t="shared" ca="1" si="115"/>
        <v>0.70866501606652599</v>
      </c>
      <c r="K670" s="145">
        <f t="shared" ca="1" si="119"/>
        <v>8.8343855744753164</v>
      </c>
      <c r="L670" s="146">
        <f ca="1">MAX(Routing!A$3,J669+K669)</f>
        <v>9.5168703935069203</v>
      </c>
      <c r="M670" s="144">
        <f ca="1">VLOOKUP(L670,Routing!A$3:D$23,4)+(L670-VLOOKUP(L670,Routing!A$3:A$23,1))*VLOOKUP(L670,Routing!A$3:E$23,5)</f>
        <v>0.34124236470741942</v>
      </c>
      <c r="N670" s="144">
        <f ca="1">VLOOKUP($L670,Routing!$A$3:$C$23,3)+($L670-VLOOKUP($L670,Routing!$A$3:$A$23,1))*VLOOKUP($L670,Routing!$A$3:$F$23,6)</f>
        <v>6.319303050137396E-3</v>
      </c>
      <c r="O670" s="144">
        <f ca="1">VLOOKUP($L670,Routing!$A$3:$B$23,2)+($L670-VLOOKUP($L670,Routing!$A$3:$A$23,1))*VLOOKUP($L670,Routing!$A$3:$G$23,7)</f>
        <v>0.31596515250686985</v>
      </c>
      <c r="P670" s="90" t="str">
        <f t="shared" ca="1" si="116"/>
        <v/>
      </c>
      <c r="Q670" s="90" t="str">
        <f t="shared" ca="1" si="120"/>
        <v/>
      </c>
      <c r="R670" s="90"/>
      <c r="S670" s="90"/>
      <c r="T670" s="90"/>
    </row>
    <row r="671" spans="1:20" x14ac:dyDescent="0.2">
      <c r="A671" s="90">
        <f>+MassCurves!A638</f>
        <v>634</v>
      </c>
      <c r="B671" s="141">
        <f t="shared" si="109"/>
        <v>1.2072721360000001</v>
      </c>
      <c r="C671" s="126">
        <f t="shared" ca="1" si="112"/>
        <v>0.17883323999999978</v>
      </c>
      <c r="D671" s="142">
        <f t="shared" ca="1" si="113"/>
        <v>2.6153846153846154E-4</v>
      </c>
      <c r="E671" s="141">
        <f t="shared" ca="1" si="110"/>
        <v>0.47513076923076919</v>
      </c>
      <c r="F671" s="142">
        <f t="shared" ca="1" si="111"/>
        <v>0.25702325711033425</v>
      </c>
      <c r="G671" s="143">
        <f t="shared" ca="1" si="117"/>
        <v>15.421395426620055</v>
      </c>
      <c r="H671" s="142">
        <f t="shared" ca="1" si="114"/>
        <v>9.7466076092606713E-2</v>
      </c>
      <c r="I671" s="126">
        <f t="shared" ca="1" si="118"/>
        <v>0.35448933320294096</v>
      </c>
      <c r="J671" s="126">
        <f t="shared" ca="1" si="115"/>
        <v>0.70929383272370905</v>
      </c>
      <c r="K671" s="145">
        <f t="shared" ca="1" si="119"/>
        <v>8.8586883069122901</v>
      </c>
      <c r="L671" s="146">
        <f ca="1">MAX(Routing!A$3,J670+K670)</f>
        <v>9.5430505905418421</v>
      </c>
      <c r="M671" s="144">
        <f ca="1">VLOOKUP(L671,Routing!A$3:D$23,4)+(L671-VLOOKUP(L671,Routing!A$3:A$23,1))*VLOOKUP(L671,Routing!A$3:E$23,5)</f>
        <v>0.34218109687201825</v>
      </c>
      <c r="N671" s="144">
        <f ca="1">VLOOKUP($L671,Routing!$A$3:$C$23,3)+($L671-VLOOKUP($L671,Routing!$A$3:$A$23,1))*VLOOKUP($L671,Routing!$A$3:$F$23,6)</f>
        <v>6.3366869791114484E-3</v>
      </c>
      <c r="O671" s="144">
        <f ca="1">VLOOKUP($L671,Routing!$A$3:$B$23,2)+($L671-VLOOKUP($L671,Routing!$A$3:$A$23,1))*VLOOKUP($L671,Routing!$A$3:$G$23,7)</f>
        <v>0.31683434895557244</v>
      </c>
      <c r="P671" s="90" t="str">
        <f t="shared" ca="1" si="116"/>
        <v/>
      </c>
      <c r="Q671" s="90" t="str">
        <f t="shared" ca="1" si="120"/>
        <v/>
      </c>
      <c r="R671" s="90"/>
      <c r="S671" s="90"/>
      <c r="T671" s="90"/>
    </row>
    <row r="672" spans="1:20" x14ac:dyDescent="0.2">
      <c r="A672" s="90">
        <f>+MassCurves!A639</f>
        <v>635</v>
      </c>
      <c r="B672" s="141">
        <f t="shared" si="109"/>
        <v>1.2102526899999999</v>
      </c>
      <c r="C672" s="126">
        <f t="shared" ca="1" si="112"/>
        <v>0.17883323999999978</v>
      </c>
      <c r="D672" s="142">
        <f t="shared" ca="1" si="113"/>
        <v>2.6153846153846154E-4</v>
      </c>
      <c r="E672" s="141">
        <f t="shared" ca="1" si="110"/>
        <v>0.47513076923076919</v>
      </c>
      <c r="F672" s="142">
        <f t="shared" ca="1" si="111"/>
        <v>0.25702325711033425</v>
      </c>
      <c r="G672" s="143">
        <f t="shared" ca="1" si="117"/>
        <v>15.421395426620055</v>
      </c>
      <c r="H672" s="142">
        <f t="shared" ca="1" si="114"/>
        <v>9.7781245090178853E-2</v>
      </c>
      <c r="I672" s="126">
        <f t="shared" ca="1" si="118"/>
        <v>0.35480450220051307</v>
      </c>
      <c r="J672" s="126">
        <f t="shared" ca="1" si="115"/>
        <v>0.70992570189425197</v>
      </c>
      <c r="K672" s="145">
        <f t="shared" ca="1" si="119"/>
        <v>8.881831935880367</v>
      </c>
      <c r="L672" s="146">
        <f ca="1">MAX(Routing!A$3,J671+K671)</f>
        <v>9.5679821396359994</v>
      </c>
      <c r="M672" s="144">
        <f ca="1">VLOOKUP(L672,Routing!A$3:D$23,4)+(L672-VLOOKUP(L672,Routing!A$3:A$23,1))*VLOOKUP(L672,Routing!A$3:E$23,5)</f>
        <v>0.34307505679969719</v>
      </c>
      <c r="N672" s="144">
        <f ca="1">VLOOKUP($L672,Routing!$A$3:$C$23,3)+($L672-VLOOKUP($L672,Routing!$A$3:$A$23,1))*VLOOKUP($L672,Routing!$A$3:$F$23,6)</f>
        <v>6.3532417925869847E-3</v>
      </c>
      <c r="O672" s="144">
        <f ca="1">VLOOKUP($L672,Routing!$A$3:$B$23,2)+($L672-VLOOKUP($L672,Routing!$A$3:$A$23,1))*VLOOKUP($L672,Routing!$A$3:$G$23,7)</f>
        <v>0.31766208962934922</v>
      </c>
      <c r="P672" s="90" t="str">
        <f t="shared" ca="1" si="116"/>
        <v/>
      </c>
      <c r="Q672" s="90" t="str">
        <f t="shared" ca="1" si="120"/>
        <v/>
      </c>
      <c r="R672" s="90"/>
      <c r="S672" s="90"/>
      <c r="T672" s="90"/>
    </row>
    <row r="673" spans="1:20" x14ac:dyDescent="0.2">
      <c r="A673" s="90">
        <f>+MassCurves!A640</f>
        <v>636</v>
      </c>
      <c r="B673" s="141">
        <f t="shared" si="109"/>
        <v>1.213233244</v>
      </c>
      <c r="C673" s="126">
        <f t="shared" ca="1" si="112"/>
        <v>0.17883323999999978</v>
      </c>
      <c r="D673" s="142">
        <f t="shared" ca="1" si="113"/>
        <v>2.6153846153846154E-4</v>
      </c>
      <c r="E673" s="141">
        <f t="shared" ca="1" si="110"/>
        <v>0.47513076923076919</v>
      </c>
      <c r="F673" s="142">
        <f t="shared" ca="1" si="111"/>
        <v>0.25702325711033425</v>
      </c>
      <c r="G673" s="143">
        <f t="shared" ca="1" si="117"/>
        <v>15.421395426620055</v>
      </c>
      <c r="H673" s="142">
        <f t="shared" ca="1" si="114"/>
        <v>9.8097945271829023E-2</v>
      </c>
      <c r="I673" s="126">
        <f t="shared" ca="1" si="118"/>
        <v>0.35512120238216327</v>
      </c>
      <c r="J673" s="126">
        <f t="shared" ca="1" si="115"/>
        <v>0.71056064336758773</v>
      </c>
      <c r="K673" s="145">
        <f t="shared" ca="1" si="119"/>
        <v>8.9039024179435593</v>
      </c>
      <c r="L673" s="146">
        <f ca="1">MAX(Routing!A$3,J672+K672)</f>
        <v>9.5917576377746183</v>
      </c>
      <c r="M673" s="144">
        <f ca="1">VLOOKUP(L673,Routing!A$3:D$23,4)+(L673-VLOOKUP(L673,Routing!A$3:A$23,1))*VLOOKUP(L673,Routing!A$3:E$23,5)</f>
        <v>0.34392756470108188</v>
      </c>
      <c r="N673" s="144">
        <f ca="1">VLOOKUP($L673,Routing!$A$3:$C$23,3)+($L673-VLOOKUP($L673,Routing!$A$3:$A$23,1))*VLOOKUP($L673,Routing!$A$3:$F$23,6)</f>
        <v>6.3690289759459609E-3</v>
      </c>
      <c r="O673" s="144">
        <f ca="1">VLOOKUP($L673,Routing!$A$3:$B$23,2)+($L673-VLOOKUP($L673,Routing!$A$3:$A$23,1))*VLOOKUP($L673,Routing!$A$3:$G$23,7)</f>
        <v>0.31845144879729803</v>
      </c>
      <c r="P673" s="90" t="str">
        <f t="shared" ca="1" si="116"/>
        <v/>
      </c>
      <c r="Q673" s="90" t="str">
        <f t="shared" ca="1" si="120"/>
        <v/>
      </c>
      <c r="R673" s="90"/>
      <c r="S673" s="90"/>
      <c r="T673" s="90"/>
    </row>
    <row r="674" spans="1:20" x14ac:dyDescent="0.2">
      <c r="A674" s="90">
        <f>+MassCurves!A641</f>
        <v>637</v>
      </c>
      <c r="B674" s="141">
        <f t="shared" si="109"/>
        <v>1.2162137980000001</v>
      </c>
      <c r="C674" s="126">
        <f t="shared" ca="1" si="112"/>
        <v>0.17883323999999978</v>
      </c>
      <c r="D674" s="142">
        <f t="shared" ca="1" si="113"/>
        <v>2.6153846153846154E-4</v>
      </c>
      <c r="E674" s="141">
        <f t="shared" ca="1" si="110"/>
        <v>0.47513076923076919</v>
      </c>
      <c r="F674" s="142">
        <f t="shared" ca="1" si="111"/>
        <v>0.25702325711033425</v>
      </c>
      <c r="G674" s="143">
        <f t="shared" ca="1" si="117"/>
        <v>15.421395426620055</v>
      </c>
      <c r="H674" s="142">
        <f t="shared" ca="1" si="114"/>
        <v>9.8416186572236178E-2</v>
      </c>
      <c r="I674" s="126">
        <f t="shared" ca="1" si="118"/>
        <v>0.35543944368257041</v>
      </c>
      <c r="J674" s="126">
        <f t="shared" ca="1" si="115"/>
        <v>0.71119867709377815</v>
      </c>
      <c r="K674" s="145">
        <f t="shared" ca="1" si="119"/>
        <v>8.9249795638204148</v>
      </c>
      <c r="L674" s="146">
        <f ca="1">MAX(Routing!A$3,J673+K673)</f>
        <v>9.614463061311147</v>
      </c>
      <c r="M674" s="144">
        <f ca="1">VLOOKUP(L674,Routing!A$3:D$23,4)+(L674-VLOOKUP(L674,Routing!A$3:A$23,1))*VLOOKUP(L674,Routing!A$3:E$23,5)</f>
        <v>0.34474170339362675</v>
      </c>
      <c r="N674" s="144">
        <f ca="1">VLOOKUP($L674,Routing!$A$3:$C$23,3)+($L674-VLOOKUP($L674,Routing!$A$3:$A$23,1))*VLOOKUP($L674,Routing!$A$3:$F$23,6)</f>
        <v>6.384105618400495E-3</v>
      </c>
      <c r="O674" s="144">
        <f ca="1">VLOOKUP($L674,Routing!$A$3:$B$23,2)+($L674-VLOOKUP($L674,Routing!$A$3:$A$23,1))*VLOOKUP($L674,Routing!$A$3:$G$23,7)</f>
        <v>0.31920528092002476</v>
      </c>
      <c r="P674" s="90" t="str">
        <f t="shared" ca="1" si="116"/>
        <v/>
      </c>
      <c r="Q674" s="90" t="str">
        <f t="shared" ca="1" si="120"/>
        <v/>
      </c>
      <c r="R674" s="90"/>
      <c r="S674" s="90"/>
      <c r="T674" s="90"/>
    </row>
    <row r="675" spans="1:20" x14ac:dyDescent="0.2">
      <c r="A675" s="90">
        <f>+MassCurves!A642</f>
        <v>638</v>
      </c>
      <c r="B675" s="141">
        <f t="shared" si="109"/>
        <v>1.2191943519999999</v>
      </c>
      <c r="C675" s="126">
        <f t="shared" ca="1" si="112"/>
        <v>0.17883323999999978</v>
      </c>
      <c r="D675" s="142">
        <f t="shared" ca="1" si="113"/>
        <v>2.6153846153846154E-4</v>
      </c>
      <c r="E675" s="141">
        <f t="shared" ca="1" si="110"/>
        <v>0.47513076923076919</v>
      </c>
      <c r="F675" s="142">
        <f t="shared" ca="1" si="111"/>
        <v>0.25702325711033425</v>
      </c>
      <c r="G675" s="143">
        <f t="shared" ca="1" si="117"/>
        <v>15.421395426620055</v>
      </c>
      <c r="H675" s="142">
        <f t="shared" ca="1" si="114"/>
        <v>9.873597900678345E-2</v>
      </c>
      <c r="I675" s="126">
        <f t="shared" ca="1" si="118"/>
        <v>0.35575923611711768</v>
      </c>
      <c r="J675" s="126">
        <f t="shared" ca="1" si="115"/>
        <v>0.71183982318508088</v>
      </c>
      <c r="K675" s="145">
        <f t="shared" ca="1" si="119"/>
        <v>8.9451374792710681</v>
      </c>
      <c r="L675" s="146">
        <f ca="1">MAX(Routing!A$3,J674+K674)</f>
        <v>9.6361782409141927</v>
      </c>
      <c r="M675" s="144">
        <f ca="1">VLOOKUP(L675,Routing!A$3:D$23,4)+(L675-VLOOKUP(L675,Routing!A$3:A$23,1))*VLOOKUP(L675,Routing!A$3:E$23,5)</f>
        <v>0.34552033533158455</v>
      </c>
      <c r="N675" s="144">
        <f ca="1">VLOOKUP($L675,Routing!$A$3:$C$23,3)+($L675-VLOOKUP($L675,Routing!$A$3:$A$23,1))*VLOOKUP($L675,Routing!$A$3:$F$23,6)</f>
        <v>6.3985247283626766E-3</v>
      </c>
      <c r="O675" s="144">
        <f ca="1">VLOOKUP($L675,Routing!$A$3:$B$23,2)+($L675-VLOOKUP($L675,Routing!$A$3:$A$23,1))*VLOOKUP($L675,Routing!$A$3:$G$23,7)</f>
        <v>0.31992623641813389</v>
      </c>
      <c r="P675" s="90" t="str">
        <f t="shared" ca="1" si="116"/>
        <v/>
      </c>
      <c r="Q675" s="90" t="str">
        <f t="shared" ca="1" si="120"/>
        <v/>
      </c>
      <c r="R675" s="90"/>
      <c r="S675" s="90"/>
      <c r="T675" s="90"/>
    </row>
    <row r="676" spans="1:20" x14ac:dyDescent="0.2">
      <c r="A676" s="90">
        <f>+MassCurves!A643</f>
        <v>639</v>
      </c>
      <c r="B676" s="141">
        <f t="shared" si="109"/>
        <v>1.222174906</v>
      </c>
      <c r="C676" s="126">
        <f t="shared" ca="1" si="112"/>
        <v>0.17883323999999978</v>
      </c>
      <c r="D676" s="142">
        <f t="shared" ca="1" si="113"/>
        <v>2.6153846153846154E-4</v>
      </c>
      <c r="E676" s="141">
        <f t="shared" ca="1" si="110"/>
        <v>0.47513076923076919</v>
      </c>
      <c r="F676" s="142">
        <f t="shared" ca="1" si="111"/>
        <v>0.25702325711033425</v>
      </c>
      <c r="G676" s="143">
        <f t="shared" ca="1" si="117"/>
        <v>15.421395426620055</v>
      </c>
      <c r="H676" s="142">
        <f t="shared" ca="1" si="114"/>
        <v>9.9057332672345871E-2</v>
      </c>
      <c r="I676" s="126">
        <f t="shared" ca="1" si="118"/>
        <v>0.35608058978268009</v>
      </c>
      <c r="J676" s="126">
        <f t="shared" ca="1" si="115"/>
        <v>0.71248410191753742</v>
      </c>
      <c r="K676" s="145">
        <f t="shared" ca="1" si="119"/>
        <v>8.9644449743683232</v>
      </c>
      <c r="L676" s="146">
        <f ca="1">MAX(Routing!A$3,J675+K675)</f>
        <v>9.6569773024561485</v>
      </c>
      <c r="M676" s="144">
        <f ca="1">VLOOKUP(L676,Routing!A$3:D$23,4)+(L676-VLOOKUP(L676,Routing!A$3:A$23,1))*VLOOKUP(L676,Routing!A$3:E$23,5)</f>
        <v>0.34626611841476229</v>
      </c>
      <c r="N676" s="144">
        <f ca="1">VLOOKUP($L676,Routing!$A$3:$C$23,3)+($L676-VLOOKUP($L676,Routing!$A$3:$A$23,1))*VLOOKUP($L676,Routing!$A$3:$F$23,6)</f>
        <v>6.4123355261993011E-3</v>
      </c>
      <c r="O676" s="144">
        <f ca="1">VLOOKUP($L676,Routing!$A$3:$B$23,2)+($L676-VLOOKUP($L676,Routing!$A$3:$A$23,1))*VLOOKUP($L676,Routing!$A$3:$G$23,7)</f>
        <v>0.32061677630996505</v>
      </c>
      <c r="P676" s="90" t="str">
        <f t="shared" ca="1" si="116"/>
        <v/>
      </c>
      <c r="Q676" s="90" t="str">
        <f t="shared" ca="1" si="120"/>
        <v/>
      </c>
      <c r="R676" s="90"/>
      <c r="S676" s="90"/>
      <c r="T676" s="90"/>
    </row>
    <row r="677" spans="1:20" x14ac:dyDescent="0.2">
      <c r="A677" s="90">
        <f>+MassCurves!A644</f>
        <v>640</v>
      </c>
      <c r="B677" s="141">
        <f t="shared" ref="B677:B740" si="121">+HLOOKUP($B$35,MassCurve,(A677+2),FALSE)</f>
        <v>1.2251554600000001</v>
      </c>
      <c r="C677" s="126">
        <f t="shared" ca="1" si="112"/>
        <v>0.17883324000000145</v>
      </c>
      <c r="D677" s="142">
        <f t="shared" ca="1" si="113"/>
        <v>2.6153846153846154E-4</v>
      </c>
      <c r="E677" s="141">
        <f t="shared" ref="E677:E740" ca="1" si="122">0.95*MAX(0,$B$6)/100+D677*(1-MAX(0,$B$6)/100)</f>
        <v>0.47513076923076919</v>
      </c>
      <c r="F677" s="142">
        <f t="shared" ref="F677:F740" ca="1" si="123">+E677*C677*MAX(0.05,$B$4)*1.0083</f>
        <v>0.25702325711033658</v>
      </c>
      <c r="G677" s="143">
        <f t="shared" ca="1" si="117"/>
        <v>15.421395426620125</v>
      </c>
      <c r="H677" s="142">
        <f t="shared" ca="1" si="114"/>
        <v>9.9380257748087536E-2</v>
      </c>
      <c r="I677" s="126">
        <f t="shared" ca="1" si="118"/>
        <v>0.35640351485842414</v>
      </c>
      <c r="J677" s="126">
        <f t="shared" ca="1" si="115"/>
        <v>0.7131315337325661</v>
      </c>
      <c r="K677" s="145">
        <f t="shared" ca="1" si="119"/>
        <v>8.9829659434200746</v>
      </c>
      <c r="L677" s="146">
        <f ca="1">MAX(Routing!A$3,J676+K676)</f>
        <v>9.6769290762858606</v>
      </c>
      <c r="M677" s="144">
        <f ca="1">VLOOKUP(L677,Routing!A$3:D$23,4)+(L677-VLOOKUP(L677,Routing!A$3:A$23,1))*VLOOKUP(L677,Routing!A$3:E$23,5)</f>
        <v>0.34698152066363641</v>
      </c>
      <c r="N677" s="144">
        <f ca="1">VLOOKUP($L677,Routing!$A$3:$C$23,3)+($L677-VLOOKUP($L677,Routing!$A$3:$A$23,1))*VLOOKUP($L677,Routing!$A$3:$F$23,6)</f>
        <v>6.4255837159932667E-3</v>
      </c>
      <c r="O677" s="144">
        <f ca="1">VLOOKUP($L677,Routing!$A$3:$B$23,2)+($L677-VLOOKUP($L677,Routing!$A$3:$A$23,1))*VLOOKUP($L677,Routing!$A$3:$G$23,7)</f>
        <v>0.32127918579966336</v>
      </c>
      <c r="P677" s="90" t="str">
        <f t="shared" ca="1" si="116"/>
        <v/>
      </c>
      <c r="Q677" s="90" t="str">
        <f t="shared" ca="1" si="120"/>
        <v/>
      </c>
      <c r="R677" s="90"/>
      <c r="S677" s="90"/>
      <c r="T677" s="90"/>
    </row>
    <row r="678" spans="1:20" x14ac:dyDescent="0.2">
      <c r="A678" s="90">
        <f>+MassCurves!A645</f>
        <v>641</v>
      </c>
      <c r="B678" s="141">
        <f t="shared" si="121"/>
        <v>1.2281360139999999</v>
      </c>
      <c r="C678" s="126">
        <f t="shared" ref="C678:C741" ca="1" si="124">+IF(A678&lt;MAX(5,$B$5),(B678-B677)*60,(B678-OFFSET(B678,-MAX(5,$B$5),0,1,1))/(A678-OFFSET(A678,-MAX(5,$B$5),0,1,1))*60)</f>
        <v>0.17883323999999978</v>
      </c>
      <c r="D678" s="142">
        <f t="shared" ref="D678:D741" ca="1" si="125">VLOOKUP(C678,Cinterp,VLOOKUP($B$10,SoilID,2,FALSE)+1)</f>
        <v>2.6153846153846154E-4</v>
      </c>
      <c r="E678" s="141">
        <f t="shared" ca="1" si="122"/>
        <v>0.47513076923076919</v>
      </c>
      <c r="F678" s="142">
        <f t="shared" ca="1" si="123"/>
        <v>0.25702325711033425</v>
      </c>
      <c r="G678" s="143">
        <f t="shared" ca="1" si="117"/>
        <v>15.421395426620125</v>
      </c>
      <c r="H678" s="142">
        <f t="shared" ref="H678:H741" ca="1" si="126">+S$35*(1-F678/B$20)*(1/(1+ABS(A678-S$37)/100))^2</f>
        <v>9.9704764496267709E-2</v>
      </c>
      <c r="I678" s="126">
        <f t="shared" ca="1" si="118"/>
        <v>0.35672802160660194</v>
      </c>
      <c r="J678" s="126">
        <f t="shared" ref="J678:J741" ca="1" si="127">+I678+I679</f>
        <v>0.71378213923859524</v>
      </c>
      <c r="K678" s="145">
        <f t="shared" ca="1" si="119"/>
        <v>9.000759717647826</v>
      </c>
      <c r="L678" s="146">
        <f ca="1">MAX(Routing!A$3,J677+K677)</f>
        <v>9.6960974771526409</v>
      </c>
      <c r="M678" s="144">
        <f ca="1">VLOOKUP(L678,Routing!A$3:D$23,4)+(L678-VLOOKUP(L678,Routing!A$3:A$23,1))*VLOOKUP(L678,Routing!A$3:E$23,5)</f>
        <v>0.34766883384212655</v>
      </c>
      <c r="N678" s="144">
        <f ca="1">VLOOKUP($L678,Routing!$A$3:$C$23,3)+($L678-VLOOKUP($L678,Routing!$A$3:$A$23,1))*VLOOKUP($L678,Routing!$A$3:$F$23,6)</f>
        <v>6.4383117378171584E-3</v>
      </c>
      <c r="O678" s="144">
        <f ca="1">VLOOKUP($L678,Routing!$A$3:$B$23,2)+($L678-VLOOKUP($L678,Routing!$A$3:$A$23,1))*VLOOKUP($L678,Routing!$A$3:$G$23,7)</f>
        <v>0.32191558689085792</v>
      </c>
      <c r="P678" s="90" t="str">
        <f t="shared" ref="P678:P741" ca="1" si="128">IF(I678&gt;B$23,(I678-B$23),"")</f>
        <v/>
      </c>
      <c r="Q678" s="90" t="str">
        <f t="shared" ca="1" si="120"/>
        <v/>
      </c>
      <c r="R678" s="90"/>
      <c r="S678" s="90"/>
      <c r="T678" s="90"/>
    </row>
    <row r="679" spans="1:20" x14ac:dyDescent="0.2">
      <c r="A679" s="90">
        <f>+MassCurves!A646</f>
        <v>642</v>
      </c>
      <c r="B679" s="141">
        <f t="shared" si="121"/>
        <v>1.231116568</v>
      </c>
      <c r="C679" s="126">
        <f t="shared" ca="1" si="124"/>
        <v>0.17883323999999978</v>
      </c>
      <c r="D679" s="142">
        <f t="shared" ca="1" si="125"/>
        <v>2.6153846153846154E-4</v>
      </c>
      <c r="E679" s="141">
        <f t="shared" ca="1" si="122"/>
        <v>0.47513076923076919</v>
      </c>
      <c r="F679" s="142">
        <f t="shared" ca="1" si="123"/>
        <v>0.25702325711033425</v>
      </c>
      <c r="G679" s="143">
        <f t="shared" ref="G679:G742" ca="1" si="129">+AVERAGE(F678:F679)*60</f>
        <v>15.421395426620055</v>
      </c>
      <c r="H679" s="142">
        <f t="shared" ca="1" si="126"/>
        <v>0.10003086326305594</v>
      </c>
      <c r="I679" s="126">
        <f t="shared" ref="I679:I742" ca="1" si="130">+F679+H679</f>
        <v>0.35705412037339018</v>
      </c>
      <c r="J679" s="126">
        <f t="shared" ca="1" si="127"/>
        <v>0.71443593921270587</v>
      </c>
      <c r="K679" s="145">
        <f t="shared" ref="K679:K742" ca="1" si="131">L679-2*M679</f>
        <v>9.017881392574985</v>
      </c>
      <c r="L679" s="146">
        <f ca="1">MAX(Routing!A$3,J678+K678)</f>
        <v>9.7145418568864219</v>
      </c>
      <c r="M679" s="144">
        <f ca="1">VLOOKUP(L679,Routing!A$3:D$23,4)+(L679-VLOOKUP(L679,Routing!A$3:A$23,1))*VLOOKUP(L679,Routing!A$3:E$23,5)</f>
        <v>0.3483301861034972</v>
      </c>
      <c r="N679" s="144">
        <f ca="1">VLOOKUP($L679,Routing!$A$3:$C$23,3)+($L679-VLOOKUP($L679,Routing!$A$3:$A$23,1))*VLOOKUP($L679,Routing!$A$3:$F$23,6)</f>
        <v>6.4505590019166142E-3</v>
      </c>
      <c r="O679" s="144">
        <f ca="1">VLOOKUP($L679,Routing!$A$3:$B$23,2)+($L679-VLOOKUP($L679,Routing!$A$3:$A$23,1))*VLOOKUP($L679,Routing!$A$3:$G$23,7)</f>
        <v>0.32252795009583068</v>
      </c>
      <c r="P679" s="90" t="str">
        <f t="shared" ca="1" si="128"/>
        <v/>
      </c>
      <c r="Q679" s="90" t="str">
        <f t="shared" ref="Q679:Q742" ca="1" si="132">IF(P679="","",P679*60)</f>
        <v/>
      </c>
      <c r="R679" s="90"/>
      <c r="S679" s="90"/>
      <c r="T679" s="90"/>
    </row>
    <row r="680" spans="1:20" x14ac:dyDescent="0.2">
      <c r="A680" s="90">
        <f>+MassCurves!A647</f>
        <v>643</v>
      </c>
      <c r="B680" s="141">
        <f t="shared" si="121"/>
        <v>1.2340971220000001</v>
      </c>
      <c r="C680" s="126">
        <f t="shared" ca="1" si="124"/>
        <v>0.17883324000000145</v>
      </c>
      <c r="D680" s="142">
        <f t="shared" ca="1" si="125"/>
        <v>2.6153846153846154E-4</v>
      </c>
      <c r="E680" s="141">
        <f t="shared" ca="1" si="122"/>
        <v>0.47513076923076919</v>
      </c>
      <c r="F680" s="142">
        <f t="shared" ca="1" si="123"/>
        <v>0.25702325711033658</v>
      </c>
      <c r="G680" s="143">
        <f t="shared" ca="1" si="129"/>
        <v>15.421395426620125</v>
      </c>
      <c r="H680" s="142">
        <f t="shared" ca="1" si="126"/>
        <v>0.1003585644793569</v>
      </c>
      <c r="I680" s="126">
        <f t="shared" ca="1" si="130"/>
        <v>0.35738182158969345</v>
      </c>
      <c r="J680" s="126">
        <f t="shared" ca="1" si="127"/>
        <v>0.71509295460226974</v>
      </c>
      <c r="K680" s="145">
        <f t="shared" ca="1" si="131"/>
        <v>9.0343821319386883</v>
      </c>
      <c r="L680" s="146">
        <f ca="1">MAX(Routing!A$3,J679+K679)</f>
        <v>9.7323173317876908</v>
      </c>
      <c r="M680" s="144">
        <f ca="1">VLOOKUP(L680,Routing!A$3:D$23,4)+(L680-VLOOKUP(L680,Routing!A$3:A$23,1))*VLOOKUP(L680,Routing!A$3:E$23,5)</f>
        <v>0.34896755372943911</v>
      </c>
      <c r="N680" s="144">
        <f ca="1">VLOOKUP($L680,Routing!$A$3:$C$23,3)+($L680-VLOOKUP($L680,Routing!$A$3:$A$23,1))*VLOOKUP($L680,Routing!$A$3:$F$23,6)</f>
        <v>6.462362106100723E-3</v>
      </c>
      <c r="O680" s="144">
        <f ca="1">VLOOKUP($L680,Routing!$A$3:$B$23,2)+($L680-VLOOKUP($L680,Routing!$A$3:$A$23,1))*VLOOKUP($L680,Routing!$A$3:$G$23,7)</f>
        <v>0.32311810530503621</v>
      </c>
      <c r="P680" s="90" t="str">
        <f t="shared" ca="1" si="128"/>
        <v/>
      </c>
      <c r="Q680" s="90" t="str">
        <f t="shared" ca="1" si="132"/>
        <v/>
      </c>
      <c r="R680" s="90"/>
      <c r="S680" s="90"/>
      <c r="T680" s="90"/>
    </row>
    <row r="681" spans="1:20" x14ac:dyDescent="0.2">
      <c r="A681" s="90">
        <f>+MassCurves!A648</f>
        <v>644</v>
      </c>
      <c r="B681" s="141">
        <f t="shared" si="121"/>
        <v>1.237077676</v>
      </c>
      <c r="C681" s="126">
        <f t="shared" ca="1" si="124"/>
        <v>0.17883323999999978</v>
      </c>
      <c r="D681" s="142">
        <f t="shared" ca="1" si="125"/>
        <v>2.6153846153846154E-4</v>
      </c>
      <c r="E681" s="141">
        <f t="shared" ca="1" si="122"/>
        <v>0.47513076923076919</v>
      </c>
      <c r="F681" s="142">
        <f t="shared" ca="1" si="123"/>
        <v>0.25702325711033425</v>
      </c>
      <c r="G681" s="143">
        <f t="shared" ca="1" si="129"/>
        <v>15.421395426620125</v>
      </c>
      <c r="H681" s="142">
        <f t="shared" ca="1" si="126"/>
        <v>0.10068787866164479</v>
      </c>
      <c r="I681" s="126">
        <f t="shared" ca="1" si="130"/>
        <v>0.35771113577197905</v>
      </c>
      <c r="J681" s="126">
        <f t="shared" ca="1" si="127"/>
        <v>0.71575320652664731</v>
      </c>
      <c r="K681" s="145">
        <f t="shared" ca="1" si="131"/>
        <v>9.0503094498086227</v>
      </c>
      <c r="L681" s="146">
        <f ca="1">MAX(Routing!A$3,J680+K680)</f>
        <v>9.7494750865409578</v>
      </c>
      <c r="M681" s="144">
        <f ca="1">VLOOKUP(L681,Routing!A$3:D$23,4)+(L681-VLOOKUP(L681,Routing!A$3:A$23,1))*VLOOKUP(L681,Routing!A$3:E$23,5)</f>
        <v>0.34958277202736499</v>
      </c>
      <c r="N681" s="144">
        <f ca="1">VLOOKUP($L681,Routing!$A$3:$C$23,3)+($L681-VLOOKUP($L681,Routing!$A$3:$A$23,1))*VLOOKUP($L681,Routing!$A$3:$F$23,6)</f>
        <v>6.4737550375437956E-3</v>
      </c>
      <c r="O681" s="144">
        <f ca="1">VLOOKUP($L681,Routing!$A$3:$B$23,2)+($L681-VLOOKUP($L681,Routing!$A$3:$A$23,1))*VLOOKUP($L681,Routing!$A$3:$G$23,7)</f>
        <v>0.32368775187718979</v>
      </c>
      <c r="P681" s="90" t="str">
        <f t="shared" ca="1" si="128"/>
        <v/>
      </c>
      <c r="Q681" s="90" t="str">
        <f t="shared" ca="1" si="132"/>
        <v/>
      </c>
      <c r="R681" s="90"/>
      <c r="S681" s="90"/>
      <c r="T681" s="90"/>
    </row>
    <row r="682" spans="1:20" x14ac:dyDescent="0.2">
      <c r="A682" s="90">
        <f>+MassCurves!A649</f>
        <v>645</v>
      </c>
      <c r="B682" s="141">
        <f t="shared" si="121"/>
        <v>1.24005823</v>
      </c>
      <c r="C682" s="126">
        <f t="shared" ca="1" si="124"/>
        <v>0.17883323999999978</v>
      </c>
      <c r="D682" s="142">
        <f t="shared" ca="1" si="125"/>
        <v>2.6153846153846154E-4</v>
      </c>
      <c r="E682" s="141">
        <f t="shared" ca="1" si="122"/>
        <v>0.47513076923076919</v>
      </c>
      <c r="F682" s="142">
        <f t="shared" ca="1" si="123"/>
        <v>0.25702325711033425</v>
      </c>
      <c r="G682" s="143">
        <f t="shared" ca="1" si="129"/>
        <v>15.421395426620055</v>
      </c>
      <c r="H682" s="142">
        <f t="shared" ca="1" si="126"/>
        <v>0.10101881641280631</v>
      </c>
      <c r="I682" s="126">
        <f t="shared" ca="1" si="130"/>
        <v>0.35804207352314055</v>
      </c>
      <c r="J682" s="126">
        <f t="shared" ca="1" si="127"/>
        <v>0.71641671627888315</v>
      </c>
      <c r="K682" s="145">
        <f t="shared" ca="1" si="131"/>
        <v>9.0657074724758271</v>
      </c>
      <c r="L682" s="146">
        <f ca="1">MAX(Routing!A$3,J681+K681)</f>
        <v>9.7660626563352704</v>
      </c>
      <c r="M682" s="144">
        <f ca="1">VLOOKUP(L682,Routing!A$3:D$23,4)+(L682-VLOOKUP(L682,Routing!A$3:A$23,1))*VLOOKUP(L682,Routing!A$3:E$23,5)</f>
        <v>0.35017754544628454</v>
      </c>
      <c r="N682" s="144">
        <f ca="1">VLOOKUP($L682,Routing!$A$3:$C$23,3)+($L682-VLOOKUP($L682,Routing!$A$3:$A$23,1))*VLOOKUP($L682,Routing!$A$3:$F$23,6)</f>
        <v>6.4847693601163808E-3</v>
      </c>
      <c r="O682" s="144">
        <f ca="1">VLOOKUP($L682,Routing!$A$3:$B$23,2)+($L682-VLOOKUP($L682,Routing!$A$3:$A$23,1))*VLOOKUP($L682,Routing!$A$3:$G$23,7)</f>
        <v>0.32423846800581901</v>
      </c>
      <c r="P682" s="90" t="str">
        <f t="shared" ca="1" si="128"/>
        <v/>
      </c>
      <c r="Q682" s="90" t="str">
        <f t="shared" ca="1" si="132"/>
        <v/>
      </c>
      <c r="R682" s="90"/>
      <c r="S682" s="90"/>
      <c r="T682" s="90"/>
    </row>
    <row r="683" spans="1:20" x14ac:dyDescent="0.2">
      <c r="A683" s="90">
        <f>+MassCurves!A650</f>
        <v>646</v>
      </c>
      <c r="B683" s="141">
        <f t="shared" si="121"/>
        <v>1.2430387839999999</v>
      </c>
      <c r="C683" s="126">
        <f t="shared" ca="1" si="124"/>
        <v>0.17883323999999978</v>
      </c>
      <c r="D683" s="142">
        <f t="shared" ca="1" si="125"/>
        <v>2.6153846153846154E-4</v>
      </c>
      <c r="E683" s="141">
        <f t="shared" ca="1" si="122"/>
        <v>0.47513076923076919</v>
      </c>
      <c r="F683" s="142">
        <f t="shared" ca="1" si="123"/>
        <v>0.25702325711033425</v>
      </c>
      <c r="G683" s="143">
        <f t="shared" ca="1" si="129"/>
        <v>15.421395426620055</v>
      </c>
      <c r="H683" s="142">
        <f t="shared" ca="1" si="126"/>
        <v>0.10135138842299501</v>
      </c>
      <c r="I683" s="126">
        <f t="shared" ca="1" si="130"/>
        <v>0.35837464553332926</v>
      </c>
      <c r="J683" s="126">
        <f t="shared" ca="1" si="127"/>
        <v>0.71708350532741139</v>
      </c>
      <c r="K683" s="145">
        <f t="shared" ca="1" si="131"/>
        <v>9.0806171815621948</v>
      </c>
      <c r="L683" s="146">
        <f ca="1">MAX(Routing!A$3,J682+K682)</f>
        <v>9.782124188754711</v>
      </c>
      <c r="M683" s="144">
        <f ca="1">VLOOKUP(L683,Routing!A$3:D$23,4)+(L683-VLOOKUP(L683,Routing!A$3:A$23,1))*VLOOKUP(L683,Routing!A$3:E$23,5)</f>
        <v>0.35075345696730037</v>
      </c>
      <c r="N683" s="144">
        <f ca="1">VLOOKUP($L683,Routing!$A$3:$C$23,3)+($L683-VLOOKUP($L683,Routing!$A$3:$A$23,1))*VLOOKUP($L683,Routing!$A$3:$F$23,6)</f>
        <v>6.49543438828334E-3</v>
      </c>
      <c r="O683" s="144">
        <f ca="1">VLOOKUP($L683,Routing!$A$3:$B$23,2)+($L683-VLOOKUP($L683,Routing!$A$3:$A$23,1))*VLOOKUP($L683,Routing!$A$3:$G$23,7)</f>
        <v>0.32477171941416699</v>
      </c>
      <c r="P683" s="90" t="str">
        <f t="shared" ca="1" si="128"/>
        <v/>
      </c>
      <c r="Q683" s="90" t="str">
        <f t="shared" ca="1" si="132"/>
        <v/>
      </c>
      <c r="R683" s="90"/>
      <c r="S683" s="90"/>
      <c r="T683" s="90"/>
    </row>
    <row r="684" spans="1:20" x14ac:dyDescent="0.2">
      <c r="A684" s="90">
        <f>+MassCurves!A651</f>
        <v>647</v>
      </c>
      <c r="B684" s="141">
        <f t="shared" si="121"/>
        <v>1.246019338</v>
      </c>
      <c r="C684" s="126">
        <f t="shared" ca="1" si="124"/>
        <v>0.17883323999999978</v>
      </c>
      <c r="D684" s="142">
        <f t="shared" ca="1" si="125"/>
        <v>2.6153846153846154E-4</v>
      </c>
      <c r="E684" s="141">
        <f t="shared" ca="1" si="122"/>
        <v>0.47513076923076919</v>
      </c>
      <c r="F684" s="142">
        <f t="shared" ca="1" si="123"/>
        <v>0.25702325711033425</v>
      </c>
      <c r="G684" s="143">
        <f t="shared" ca="1" si="129"/>
        <v>15.421395426620055</v>
      </c>
      <c r="H684" s="142">
        <f t="shared" ca="1" si="126"/>
        <v>0.10168560547049391</v>
      </c>
      <c r="I684" s="126">
        <f t="shared" ca="1" si="130"/>
        <v>0.35870886258082813</v>
      </c>
      <c r="J684" s="126">
        <f t="shared" ca="1" si="127"/>
        <v>0.71775359531780092</v>
      </c>
      <c r="K684" s="145">
        <f t="shared" ca="1" si="131"/>
        <v>9.0950766396973926</v>
      </c>
      <c r="L684" s="146">
        <f ca="1">MAX(Routing!A$3,J683+K683)</f>
        <v>9.7977006868896055</v>
      </c>
      <c r="M684" s="144">
        <f ca="1">VLOOKUP(L684,Routing!A$3:D$23,4)+(L684-VLOOKUP(L684,Routing!A$3:A$23,1))*VLOOKUP(L684,Routing!A$3:E$23,5)</f>
        <v>0.35131197682074278</v>
      </c>
      <c r="N684" s="144">
        <f ca="1">VLOOKUP($L684,Routing!$A$3:$C$23,3)+($L684-VLOOKUP($L684,Routing!$A$3:$A$23,1))*VLOOKUP($L684,Routing!$A$3:$F$23,6)</f>
        <v>6.5057773485322733E-3</v>
      </c>
      <c r="O684" s="144">
        <f ca="1">VLOOKUP($L684,Routing!$A$3:$B$23,2)+($L684-VLOOKUP($L684,Routing!$A$3:$A$23,1))*VLOOKUP($L684,Routing!$A$3:$G$23,7)</f>
        <v>0.32528886742661367</v>
      </c>
      <c r="P684" s="90" t="str">
        <f t="shared" ca="1" si="128"/>
        <v/>
      </c>
      <c r="Q684" s="90" t="str">
        <f t="shared" ca="1" si="132"/>
        <v/>
      </c>
      <c r="R684" s="90"/>
      <c r="S684" s="90"/>
      <c r="T684" s="90"/>
    </row>
    <row r="685" spans="1:20" x14ac:dyDescent="0.2">
      <c r="A685" s="90">
        <f>+MassCurves!A652</f>
        <v>648</v>
      </c>
      <c r="B685" s="141">
        <f t="shared" si="121"/>
        <v>1.2489998920000001</v>
      </c>
      <c r="C685" s="126">
        <f t="shared" ca="1" si="124"/>
        <v>0.17883323999999978</v>
      </c>
      <c r="D685" s="142">
        <f t="shared" ca="1" si="125"/>
        <v>2.6153846153846154E-4</v>
      </c>
      <c r="E685" s="141">
        <f t="shared" ca="1" si="122"/>
        <v>0.47513076923076919</v>
      </c>
      <c r="F685" s="142">
        <f t="shared" ca="1" si="123"/>
        <v>0.25702325711033425</v>
      </c>
      <c r="G685" s="143">
        <f t="shared" ca="1" si="129"/>
        <v>15.421395426620055</v>
      </c>
      <c r="H685" s="142">
        <f t="shared" ca="1" si="126"/>
        <v>0.10202147842258934</v>
      </c>
      <c r="I685" s="126">
        <f t="shared" ca="1" si="130"/>
        <v>0.3590447355329236</v>
      </c>
      <c r="J685" s="126">
        <f t="shared" ca="1" si="127"/>
        <v>0.71842700807451054</v>
      </c>
      <c r="K685" s="145">
        <f t="shared" ca="1" si="131"/>
        <v>9.1091212000134352</v>
      </c>
      <c r="L685" s="146">
        <f ca="1">MAX(Routing!A$3,J684+K684)</f>
        <v>9.812830235015193</v>
      </c>
      <c r="M685" s="144">
        <f ca="1">VLOOKUP(L685,Routing!A$3:D$23,4)+(L685-VLOOKUP(L685,Routing!A$3:A$23,1))*VLOOKUP(L685,Routing!A$3:E$23,5)</f>
        <v>0.35185447057823399</v>
      </c>
      <c r="N685" s="144">
        <f ca="1">VLOOKUP($L685,Routing!$A$3:$C$23,3)+($L685-VLOOKUP($L685,Routing!$A$3:$A$23,1))*VLOOKUP($L685,Routing!$A$3:$F$23,6)</f>
        <v>6.5158235292265554E-3</v>
      </c>
      <c r="O685" s="144">
        <f ca="1">VLOOKUP($L685,Routing!$A$3:$B$23,2)+($L685-VLOOKUP($L685,Routing!$A$3:$A$23,1))*VLOOKUP($L685,Routing!$A$3:$G$23,7)</f>
        <v>0.32579117646132777</v>
      </c>
      <c r="P685" s="90" t="str">
        <f t="shared" ca="1" si="128"/>
        <v/>
      </c>
      <c r="Q685" s="90" t="str">
        <f t="shared" ca="1" si="132"/>
        <v/>
      </c>
      <c r="R685" s="90"/>
      <c r="S685" s="90"/>
      <c r="T685" s="90"/>
    </row>
    <row r="686" spans="1:20" x14ac:dyDescent="0.2">
      <c r="A686" s="90">
        <f>+MassCurves!A653</f>
        <v>649</v>
      </c>
      <c r="B686" s="141">
        <f t="shared" si="121"/>
        <v>1.2519804459999999</v>
      </c>
      <c r="C686" s="126">
        <f t="shared" ca="1" si="124"/>
        <v>0.17883323999999978</v>
      </c>
      <c r="D686" s="142">
        <f t="shared" ca="1" si="125"/>
        <v>2.6153846153846154E-4</v>
      </c>
      <c r="E686" s="141">
        <f t="shared" ca="1" si="122"/>
        <v>0.47513076923076919</v>
      </c>
      <c r="F686" s="142">
        <f t="shared" ca="1" si="123"/>
        <v>0.25702325711033425</v>
      </c>
      <c r="G686" s="143">
        <f t="shared" ca="1" si="129"/>
        <v>15.421395426620055</v>
      </c>
      <c r="H686" s="142">
        <f t="shared" ca="1" si="126"/>
        <v>0.10235901823645385</v>
      </c>
      <c r="I686" s="126">
        <f t="shared" ca="1" si="130"/>
        <v>0.35938227534678813</v>
      </c>
      <c r="J686" s="126">
        <f t="shared" ca="1" si="127"/>
        <v>0.71910376560266487</v>
      </c>
      <c r="K686" s="145">
        <f t="shared" ca="1" si="131"/>
        <v>9.1227837006173189</v>
      </c>
      <c r="L686" s="146">
        <f ca="1">MAX(Routing!A$3,J685+K685)</f>
        <v>9.8275482080879453</v>
      </c>
      <c r="M686" s="144">
        <f ca="1">VLOOKUP(L686,Routing!A$3:D$23,4)+(L686-VLOOKUP(L686,Routing!A$3:A$23,1))*VLOOKUP(L686,Routing!A$3:E$23,5)</f>
        <v>0.35238220666450798</v>
      </c>
      <c r="N686" s="144">
        <f ca="1">VLOOKUP($L686,Routing!$A$3:$C$23,3)+($L686-VLOOKUP($L686,Routing!$A$3:$A$23,1))*VLOOKUP($L686,Routing!$A$3:$F$23,6)</f>
        <v>6.5255964197131104E-3</v>
      </c>
      <c r="O686" s="144">
        <f ca="1">VLOOKUP($L686,Routing!$A$3:$B$23,2)+($L686-VLOOKUP($L686,Routing!$A$3:$A$23,1))*VLOOKUP($L686,Routing!$A$3:$G$23,7)</f>
        <v>0.32627982098565556</v>
      </c>
      <c r="P686" s="90" t="str">
        <f t="shared" ca="1" si="128"/>
        <v/>
      </c>
      <c r="Q686" s="90" t="str">
        <f t="shared" ca="1" si="132"/>
        <v/>
      </c>
      <c r="R686" s="90"/>
      <c r="S686" s="90"/>
      <c r="T686" s="90"/>
    </row>
    <row r="687" spans="1:20" x14ac:dyDescent="0.2">
      <c r="A687" s="90">
        <f>+MassCurves!A654</f>
        <v>650</v>
      </c>
      <c r="B687" s="141">
        <f t="shared" si="121"/>
        <v>1.254961</v>
      </c>
      <c r="C687" s="126">
        <f t="shared" ca="1" si="124"/>
        <v>0.17883323999999978</v>
      </c>
      <c r="D687" s="142">
        <f t="shared" ca="1" si="125"/>
        <v>2.6153846153846154E-4</v>
      </c>
      <c r="E687" s="141">
        <f t="shared" ca="1" si="122"/>
        <v>0.47513076923076919</v>
      </c>
      <c r="F687" s="142">
        <f t="shared" ca="1" si="123"/>
        <v>0.25702325711033425</v>
      </c>
      <c r="G687" s="143">
        <f t="shared" ca="1" si="129"/>
        <v>15.421395426620055</v>
      </c>
      <c r="H687" s="142">
        <f t="shared" ca="1" si="126"/>
        <v>0.1026982359600402</v>
      </c>
      <c r="I687" s="126">
        <f t="shared" ca="1" si="130"/>
        <v>0.35972149307037443</v>
      </c>
      <c r="J687" s="126">
        <f t="shared" ca="1" si="127"/>
        <v>0.71978389008985344</v>
      </c>
      <c r="K687" s="145">
        <f t="shared" ca="1" si="131"/>
        <v>9.1360946451191207</v>
      </c>
      <c r="L687" s="146">
        <f ca="1">MAX(Routing!A$3,J686+K686)</f>
        <v>9.8418874662199833</v>
      </c>
      <c r="M687" s="144">
        <f ca="1">VLOOKUP(L687,Routing!A$3:D$23,4)+(L687-VLOOKUP(L687,Routing!A$3:A$23,1))*VLOOKUP(L687,Routing!A$3:E$23,5)</f>
        <v>0.35289636333059698</v>
      </c>
      <c r="N687" s="144">
        <f ca="1">VLOOKUP($L687,Routing!$A$3:$C$23,3)+($L687-VLOOKUP($L687,Routing!$A$3:$A$23,1))*VLOOKUP($L687,Routing!$A$3:$F$23,6)</f>
        <v>6.5351178394554999E-3</v>
      </c>
      <c r="O687" s="144">
        <f ca="1">VLOOKUP($L687,Routing!$A$3:$B$23,2)+($L687-VLOOKUP($L687,Routing!$A$3:$A$23,1))*VLOOKUP($L687,Routing!$A$3:$G$23,7)</f>
        <v>0.32675589197277499</v>
      </c>
      <c r="P687" s="90" t="str">
        <f t="shared" ca="1" si="128"/>
        <v/>
      </c>
      <c r="Q687" s="90" t="str">
        <f t="shared" ca="1" si="132"/>
        <v/>
      </c>
      <c r="R687" s="90"/>
      <c r="S687" s="90"/>
      <c r="T687" s="90"/>
    </row>
    <row r="688" spans="1:20" x14ac:dyDescent="0.2">
      <c r="A688" s="90">
        <f>+MassCurves!A655</f>
        <v>651</v>
      </c>
      <c r="B688" s="141">
        <f t="shared" si="121"/>
        <v>1.2579415540000001</v>
      </c>
      <c r="C688" s="126">
        <f t="shared" ca="1" si="124"/>
        <v>0.17883323999999978</v>
      </c>
      <c r="D688" s="142">
        <f t="shared" ca="1" si="125"/>
        <v>2.6153846153846154E-4</v>
      </c>
      <c r="E688" s="141">
        <f t="shared" ca="1" si="122"/>
        <v>0.47513076923076919</v>
      </c>
      <c r="F688" s="142">
        <f t="shared" ca="1" si="123"/>
        <v>0.25702325711033425</v>
      </c>
      <c r="G688" s="143">
        <f t="shared" ca="1" si="129"/>
        <v>15.421395426620055</v>
      </c>
      <c r="H688" s="142">
        <f t="shared" ca="1" si="126"/>
        <v>0.1030391427329852</v>
      </c>
      <c r="I688" s="126">
        <f t="shared" ca="1" si="130"/>
        <v>0.36006239984331945</v>
      </c>
      <c r="J688" s="126">
        <f t="shared" ca="1" si="127"/>
        <v>0.72046740390794839</v>
      </c>
      <c r="K688" s="145">
        <f t="shared" ca="1" si="131"/>
        <v>9.1490823702154831</v>
      </c>
      <c r="L688" s="146">
        <f ca="1">MAX(Routing!A$3,J687+K687)</f>
        <v>9.8558785352089746</v>
      </c>
      <c r="M688" s="144">
        <f ca="1">VLOOKUP(L688,Routing!A$3:D$23,4)+(L688-VLOOKUP(L688,Routing!A$3:A$23,1))*VLOOKUP(L688,Routing!A$3:E$23,5)</f>
        <v>0.35339803512701501</v>
      </c>
      <c r="N688" s="144">
        <f ca="1">VLOOKUP($L688,Routing!$A$3:$C$23,3)+($L688-VLOOKUP($L688,Routing!$A$3:$A$23,1))*VLOOKUP($L688,Routing!$A$3:$F$23,6)</f>
        <v>6.5444080579076854E-3</v>
      </c>
      <c r="O688" s="144">
        <f ca="1">VLOOKUP($L688,Routing!$A$3:$B$23,2)+($L688-VLOOKUP($L688,Routing!$A$3:$A$23,1))*VLOOKUP($L688,Routing!$A$3:$G$23,7)</f>
        <v>0.32722040289538423</v>
      </c>
      <c r="P688" s="90" t="str">
        <f t="shared" ca="1" si="128"/>
        <v/>
      </c>
      <c r="Q688" s="90" t="str">
        <f t="shared" ca="1" si="132"/>
        <v/>
      </c>
      <c r="R688" s="90"/>
      <c r="S688" s="90"/>
      <c r="T688" s="90"/>
    </row>
    <row r="689" spans="1:20" x14ac:dyDescent="0.2">
      <c r="A689" s="90">
        <f>+MassCurves!A656</f>
        <v>652</v>
      </c>
      <c r="B689" s="141">
        <f t="shared" si="121"/>
        <v>1.2609221079999999</v>
      </c>
      <c r="C689" s="126">
        <f t="shared" ca="1" si="124"/>
        <v>0.17883323999999978</v>
      </c>
      <c r="D689" s="142">
        <f t="shared" ca="1" si="125"/>
        <v>2.6153846153846154E-4</v>
      </c>
      <c r="E689" s="141">
        <f t="shared" ca="1" si="122"/>
        <v>0.47513076923076919</v>
      </c>
      <c r="F689" s="142">
        <f t="shared" ca="1" si="123"/>
        <v>0.25702325711033425</v>
      </c>
      <c r="G689" s="143">
        <f t="shared" ca="1" si="129"/>
        <v>15.421395426620055</v>
      </c>
      <c r="H689" s="142">
        <f t="shared" ca="1" si="126"/>
        <v>0.10338174978752449</v>
      </c>
      <c r="I689" s="126">
        <f t="shared" ca="1" si="130"/>
        <v>0.3604050068978587</v>
      </c>
      <c r="J689" s="126">
        <f t="shared" ca="1" si="127"/>
        <v>0.72115432961494452</v>
      </c>
      <c r="K689" s="145">
        <f t="shared" ca="1" si="131"/>
        <v>9.1617732012568442</v>
      </c>
      <c r="L689" s="146">
        <f ca="1">MAX(Routing!A$3,J688+K688)</f>
        <v>9.8695497741234313</v>
      </c>
      <c r="M689" s="144">
        <f ca="1">VLOOKUP(L689,Routing!A$3:D$23,4)+(L689-VLOOKUP(L689,Routing!A$3:A$23,1))*VLOOKUP(L689,Routing!A$3:E$23,5)</f>
        <v>0.35388823891279231</v>
      </c>
      <c r="N689" s="144">
        <f ca="1">VLOOKUP($L689,Routing!$A$3:$C$23,3)+($L689-VLOOKUP($L689,Routing!$A$3:$A$23,1))*VLOOKUP($L689,Routing!$A$3:$F$23,6)</f>
        <v>6.553485905792451E-3</v>
      </c>
      <c r="O689" s="144">
        <f ca="1">VLOOKUP($L689,Routing!$A$3:$B$23,2)+($L689-VLOOKUP($L689,Routing!$A$3:$A$23,1))*VLOOKUP($L689,Routing!$A$3:$G$23,7)</f>
        <v>0.32767429528962255</v>
      </c>
      <c r="P689" s="90" t="str">
        <f t="shared" ca="1" si="128"/>
        <v/>
      </c>
      <c r="Q689" s="90" t="str">
        <f t="shared" ca="1" si="132"/>
        <v/>
      </c>
      <c r="R689" s="90"/>
      <c r="S689" s="90"/>
      <c r="T689" s="90"/>
    </row>
    <row r="690" spans="1:20" x14ac:dyDescent="0.2">
      <c r="A690" s="90">
        <f>+MassCurves!A657</f>
        <v>653</v>
      </c>
      <c r="B690" s="141">
        <f t="shared" si="121"/>
        <v>1.263902662</v>
      </c>
      <c r="C690" s="126">
        <f t="shared" ca="1" si="124"/>
        <v>0.17883323999999978</v>
      </c>
      <c r="D690" s="142">
        <f t="shared" ca="1" si="125"/>
        <v>2.6153846153846154E-4</v>
      </c>
      <c r="E690" s="141">
        <f t="shared" ca="1" si="122"/>
        <v>0.47513076923076919</v>
      </c>
      <c r="F690" s="142">
        <f t="shared" ca="1" si="123"/>
        <v>0.25702325711033425</v>
      </c>
      <c r="G690" s="143">
        <f t="shared" ca="1" si="129"/>
        <v>15.421395426620055</v>
      </c>
      <c r="H690" s="142">
        <f t="shared" ca="1" si="126"/>
        <v>0.10372606844941744</v>
      </c>
      <c r="I690" s="126">
        <f t="shared" ca="1" si="130"/>
        <v>0.3607493255597517</v>
      </c>
      <c r="J690" s="126">
        <f t="shared" ca="1" si="127"/>
        <v>0.72184468995682227</v>
      </c>
      <c r="K690" s="145">
        <f t="shared" ca="1" si="131"/>
        <v>9.1741915966602363</v>
      </c>
      <c r="L690" s="146">
        <f ca="1">MAX(Routing!A$3,J689+K689)</f>
        <v>9.8829275308717897</v>
      </c>
      <c r="M690" s="144">
        <f ca="1">VLOOKUP(L690,Routing!A$3:D$23,4)+(L690-VLOOKUP(L690,Routing!A$3:A$23,1))*VLOOKUP(L690,Routing!A$3:E$23,5)</f>
        <v>0.35436791943364981</v>
      </c>
      <c r="N690" s="144">
        <f ca="1">VLOOKUP($L690,Routing!$A$3:$C$23,3)+($L690-VLOOKUP($L690,Routing!$A$3:$A$23,1))*VLOOKUP($L690,Routing!$A$3:$F$23,6)</f>
        <v>6.5623688784009222E-3</v>
      </c>
      <c r="O690" s="144">
        <f ca="1">VLOOKUP($L690,Routing!$A$3:$B$23,2)+($L690-VLOOKUP($L690,Routing!$A$3:$A$23,1))*VLOOKUP($L690,Routing!$A$3:$G$23,7)</f>
        <v>0.32811844392004608</v>
      </c>
      <c r="P690" s="90" t="str">
        <f t="shared" ca="1" si="128"/>
        <v/>
      </c>
      <c r="Q690" s="90" t="str">
        <f t="shared" ca="1" si="132"/>
        <v/>
      </c>
      <c r="R690" s="90"/>
      <c r="S690" s="90"/>
      <c r="T690" s="90"/>
    </row>
    <row r="691" spans="1:20" x14ac:dyDescent="0.2">
      <c r="A691" s="90">
        <f>+MassCurves!A658</f>
        <v>654</v>
      </c>
      <c r="B691" s="141">
        <f t="shared" si="121"/>
        <v>1.2668832160000001</v>
      </c>
      <c r="C691" s="126">
        <f t="shared" ca="1" si="124"/>
        <v>0.17883324000000145</v>
      </c>
      <c r="D691" s="142">
        <f t="shared" ca="1" si="125"/>
        <v>2.6153846153846154E-4</v>
      </c>
      <c r="E691" s="141">
        <f t="shared" ca="1" si="122"/>
        <v>0.47513076923076919</v>
      </c>
      <c r="F691" s="142">
        <f t="shared" ca="1" si="123"/>
        <v>0.25702325711033658</v>
      </c>
      <c r="G691" s="143">
        <f t="shared" ca="1" si="129"/>
        <v>15.421395426620125</v>
      </c>
      <c r="H691" s="142">
        <f t="shared" ca="1" si="126"/>
        <v>0.10407211013888333</v>
      </c>
      <c r="I691" s="126">
        <f t="shared" ca="1" si="130"/>
        <v>0.36109536724921992</v>
      </c>
      <c r="J691" s="126">
        <f t="shared" ca="1" si="127"/>
        <v>0.72253850786942242</v>
      </c>
      <c r="K691" s="145">
        <f t="shared" ca="1" si="131"/>
        <v>9.1863602819673869</v>
      </c>
      <c r="L691" s="146">
        <f ca="1">MAX(Routing!A$3,J690+K690)</f>
        <v>9.8960362866170577</v>
      </c>
      <c r="M691" s="144">
        <f ca="1">VLOOKUP(L691,Routing!A$3:D$23,4)+(L691-VLOOKUP(L691,Routing!A$3:A$23,1))*VLOOKUP(L691,Routing!A$3:E$23,5)</f>
        <v>0.35483795450021316</v>
      </c>
      <c r="N691" s="144">
        <f ca="1">VLOOKUP($L691,Routing!$A$3:$C$23,3)+($L691-VLOOKUP($L691,Routing!$A$3:$A$23,1))*VLOOKUP($L691,Routing!$A$3:$F$23,6)</f>
        <v>6.57107323148543E-3</v>
      </c>
      <c r="O691" s="144">
        <f ca="1">VLOOKUP($L691,Routing!$A$3:$B$23,2)+($L691-VLOOKUP($L691,Routing!$A$3:$A$23,1))*VLOOKUP($L691,Routing!$A$3:$G$23,7)</f>
        <v>0.32855366157427146</v>
      </c>
      <c r="P691" s="90" t="str">
        <f t="shared" ca="1" si="128"/>
        <v/>
      </c>
      <c r="Q691" s="90" t="str">
        <f t="shared" ca="1" si="132"/>
        <v/>
      </c>
      <c r="R691" s="90"/>
      <c r="S691" s="90"/>
      <c r="T691" s="90"/>
    </row>
    <row r="692" spans="1:20" x14ac:dyDescent="0.2">
      <c r="A692" s="90">
        <f>+MassCurves!A659</f>
        <v>655</v>
      </c>
      <c r="B692" s="141">
        <f t="shared" si="121"/>
        <v>1.2698637699999999</v>
      </c>
      <c r="C692" s="126">
        <f t="shared" ca="1" si="124"/>
        <v>0.17883323999999978</v>
      </c>
      <c r="D692" s="142">
        <f t="shared" ca="1" si="125"/>
        <v>2.6153846153846154E-4</v>
      </c>
      <c r="E692" s="141">
        <f t="shared" ca="1" si="122"/>
        <v>0.47513076923076919</v>
      </c>
      <c r="F692" s="142">
        <f t="shared" ca="1" si="123"/>
        <v>0.25702325711033425</v>
      </c>
      <c r="G692" s="143">
        <f t="shared" ca="1" si="129"/>
        <v>15.421395426620125</v>
      </c>
      <c r="H692" s="142">
        <f t="shared" ca="1" si="126"/>
        <v>0.10441988637154863</v>
      </c>
      <c r="I692" s="126">
        <f t="shared" ca="1" si="130"/>
        <v>0.36144314348188289</v>
      </c>
      <c r="J692" s="126">
        <f t="shared" ca="1" si="127"/>
        <v>0.72323580648036223</v>
      </c>
      <c r="K692" s="145">
        <f t="shared" ca="1" si="131"/>
        <v>9.1983003742909695</v>
      </c>
      <c r="L692" s="146">
        <f ca="1">MAX(Routing!A$3,J691+K691)</f>
        <v>9.9088987898368099</v>
      </c>
      <c r="M692" s="144">
        <f ca="1">VLOOKUP(L692,Routing!A$3:D$23,4)+(L692-VLOOKUP(L692,Routing!A$3:A$23,1))*VLOOKUP(L692,Routing!A$3:E$23,5)</f>
        <v>0.35529915979494536</v>
      </c>
      <c r="N692" s="144">
        <f ca="1">VLOOKUP($L692,Routing!$A$3:$C$23,3)+($L692-VLOOKUP($L692,Routing!$A$3:$A$23,1))*VLOOKUP($L692,Routing!$A$3:$F$23,6)</f>
        <v>6.5796140702767654E-3</v>
      </c>
      <c r="O692" s="144">
        <f ca="1">VLOOKUP($L692,Routing!$A$3:$B$23,2)+($L692-VLOOKUP($L692,Routing!$A$3:$A$23,1))*VLOOKUP($L692,Routing!$A$3:$G$23,7)</f>
        <v>0.32898070351383829</v>
      </c>
      <c r="P692" s="90" t="str">
        <f t="shared" ca="1" si="128"/>
        <v/>
      </c>
      <c r="Q692" s="90" t="str">
        <f t="shared" ca="1" si="132"/>
        <v/>
      </c>
      <c r="R692" s="90"/>
      <c r="S692" s="90"/>
      <c r="T692" s="90"/>
    </row>
    <row r="693" spans="1:20" x14ac:dyDescent="0.2">
      <c r="A693" s="90">
        <f>+MassCurves!A660</f>
        <v>656</v>
      </c>
      <c r="B693" s="141">
        <f t="shared" si="121"/>
        <v>1.272844324</v>
      </c>
      <c r="C693" s="126">
        <f t="shared" ca="1" si="124"/>
        <v>0.17883323999999978</v>
      </c>
      <c r="D693" s="142">
        <f t="shared" ca="1" si="125"/>
        <v>2.6153846153846154E-4</v>
      </c>
      <c r="E693" s="141">
        <f t="shared" ca="1" si="122"/>
        <v>0.47513076923076919</v>
      </c>
      <c r="F693" s="142">
        <f t="shared" ca="1" si="123"/>
        <v>0.25702325711033425</v>
      </c>
      <c r="G693" s="143">
        <f t="shared" ca="1" si="129"/>
        <v>15.421395426620055</v>
      </c>
      <c r="H693" s="142">
        <f t="shared" ca="1" si="126"/>
        <v>0.10476940875940431</v>
      </c>
      <c r="I693" s="126">
        <f t="shared" ca="1" si="130"/>
        <v>0.36179266586973857</v>
      </c>
      <c r="J693" s="126">
        <f t="shared" ca="1" si="127"/>
        <v>0.72393660911096247</v>
      </c>
      <c r="K693" s="145">
        <f t="shared" ca="1" si="131"/>
        <v>9.2100314978380844</v>
      </c>
      <c r="L693" s="146">
        <f ca="1">MAX(Routing!A$3,J692+K692)</f>
        <v>9.9215361807713318</v>
      </c>
      <c r="M693" s="144">
        <f ca="1">VLOOKUP(L693,Routing!A$3:D$23,4)+(L693-VLOOKUP(L693,Routing!A$3:A$23,1))*VLOOKUP(L693,Routing!A$3:E$23,5)</f>
        <v>0.3557522933344302</v>
      </c>
      <c r="N693" s="144">
        <f ca="1">VLOOKUP($L693,Routing!$A$3:$C$23,3)+($L693-VLOOKUP($L693,Routing!$A$3:$A$23,1))*VLOOKUP($L693,Routing!$A$3:$F$23,6)</f>
        <v>6.5880054321190776E-3</v>
      </c>
      <c r="O693" s="144">
        <f ca="1">VLOOKUP($L693,Routing!$A$3:$B$23,2)+($L693-VLOOKUP($L693,Routing!$A$3:$A$23,1))*VLOOKUP($L693,Routing!$A$3:$G$23,7)</f>
        <v>0.32940027160595386</v>
      </c>
      <c r="P693" s="90" t="str">
        <f t="shared" ca="1" si="128"/>
        <v/>
      </c>
      <c r="Q693" s="90" t="str">
        <f t="shared" ca="1" si="132"/>
        <v/>
      </c>
      <c r="R693" s="90"/>
      <c r="S693" s="90"/>
      <c r="T693" s="90"/>
    </row>
    <row r="694" spans="1:20" x14ac:dyDescent="0.2">
      <c r="A694" s="90">
        <f>+MassCurves!A661</f>
        <v>657</v>
      </c>
      <c r="B694" s="141">
        <f t="shared" si="121"/>
        <v>1.2758248779999999</v>
      </c>
      <c r="C694" s="126">
        <f t="shared" ca="1" si="124"/>
        <v>0.17883323999999978</v>
      </c>
      <c r="D694" s="142">
        <f t="shared" ca="1" si="125"/>
        <v>2.6153846153846154E-4</v>
      </c>
      <c r="E694" s="141">
        <f t="shared" ca="1" si="122"/>
        <v>0.47513076923076919</v>
      </c>
      <c r="F694" s="142">
        <f t="shared" ca="1" si="123"/>
        <v>0.25702325711033425</v>
      </c>
      <c r="G694" s="143">
        <f t="shared" ca="1" si="129"/>
        <v>15.421395426620055</v>
      </c>
      <c r="H694" s="142">
        <f t="shared" ca="1" si="126"/>
        <v>0.10512068901177588</v>
      </c>
      <c r="I694" s="126">
        <f t="shared" ca="1" si="130"/>
        <v>0.36214394612211009</v>
      </c>
      <c r="J694" s="126">
        <f t="shared" ca="1" si="127"/>
        <v>0.72464093927818618</v>
      </c>
      <c r="K694" s="145">
        <f t="shared" ca="1" si="131"/>
        <v>9.2215718911510685</v>
      </c>
      <c r="L694" s="146">
        <f ca="1">MAX(Routing!A$3,J693+K693)</f>
        <v>9.9339681069490471</v>
      </c>
      <c r="M694" s="144">
        <f ca="1">VLOOKUP(L694,Routing!A$3:D$23,4)+(L694-VLOOKUP(L694,Routing!A$3:A$23,1))*VLOOKUP(L694,Routing!A$3:E$23,5)</f>
        <v>0.3561980596117188</v>
      </c>
      <c r="N694" s="144">
        <f ca="1">VLOOKUP($L694,Routing!$A$3:$C$23,3)+($L694-VLOOKUP($L694,Routing!$A$3:$A$23,1))*VLOOKUP($L694,Routing!$A$3:$F$23,6)</f>
        <v>6.596260363179977E-3</v>
      </c>
      <c r="O694" s="144">
        <f ca="1">VLOOKUP($L694,Routing!$A$3:$B$23,2)+($L694-VLOOKUP($L694,Routing!$A$3:$A$23,1))*VLOOKUP($L694,Routing!$A$3:$G$23,7)</f>
        <v>0.32981301815899888</v>
      </c>
      <c r="P694" s="90" t="str">
        <f t="shared" ca="1" si="128"/>
        <v/>
      </c>
      <c r="Q694" s="90" t="str">
        <f t="shared" ca="1" si="132"/>
        <v/>
      </c>
      <c r="R694" s="90"/>
      <c r="S694" s="90"/>
      <c r="T694" s="90"/>
    </row>
    <row r="695" spans="1:20" x14ac:dyDescent="0.2">
      <c r="A695" s="90">
        <f>+MassCurves!A662</f>
        <v>658</v>
      </c>
      <c r="B695" s="141">
        <f t="shared" si="121"/>
        <v>1.278805432</v>
      </c>
      <c r="C695" s="126">
        <f t="shared" ca="1" si="124"/>
        <v>0.17883323999999978</v>
      </c>
      <c r="D695" s="142">
        <f t="shared" ca="1" si="125"/>
        <v>2.6153846153846154E-4</v>
      </c>
      <c r="E695" s="141">
        <f t="shared" ca="1" si="122"/>
        <v>0.47513076923076919</v>
      </c>
      <c r="F695" s="142">
        <f t="shared" ca="1" si="123"/>
        <v>0.25702325711033425</v>
      </c>
      <c r="G695" s="143">
        <f t="shared" ca="1" si="129"/>
        <v>15.421395426620055</v>
      </c>
      <c r="H695" s="142">
        <f t="shared" ca="1" si="126"/>
        <v>0.10547373893630362</v>
      </c>
      <c r="I695" s="126">
        <f t="shared" ca="1" si="130"/>
        <v>0.36249699604663788</v>
      </c>
      <c r="J695" s="126">
        <f t="shared" ca="1" si="127"/>
        <v>0.7253488206966211</v>
      </c>
      <c r="K695" s="145">
        <f t="shared" ca="1" si="131"/>
        <v>9.2329385066594689</v>
      </c>
      <c r="L695" s="146">
        <f ca="1">MAX(Routing!A$3,J694+K694)</f>
        <v>9.9462128304292552</v>
      </c>
      <c r="M695" s="144">
        <f ca="1">VLOOKUP(L695,Routing!A$3:D$23,4)+(L695-VLOOKUP(L695,Routing!A$3:A$23,1))*VLOOKUP(L695,Routing!A$3:E$23,5)</f>
        <v>0.35663711344168642</v>
      </c>
      <c r="N695" s="144">
        <f ca="1">VLOOKUP($L695,Routing!$A$3:$C$23,3)+($L695-VLOOKUP($L695,Routing!$A$3:$A$23,1))*VLOOKUP($L695,Routing!$A$3:$F$23,6)</f>
        <v>6.6043909896608593E-3</v>
      </c>
      <c r="O695" s="144">
        <f ca="1">VLOOKUP($L695,Routing!$A$3:$B$23,2)+($L695-VLOOKUP($L695,Routing!$A$3:$A$23,1))*VLOOKUP($L695,Routing!$A$3:$G$23,7)</f>
        <v>0.330219549483043</v>
      </c>
      <c r="P695" s="90" t="str">
        <f t="shared" ca="1" si="128"/>
        <v/>
      </c>
      <c r="Q695" s="90" t="str">
        <f t="shared" ca="1" si="132"/>
        <v/>
      </c>
      <c r="R695" s="90"/>
      <c r="S695" s="90"/>
      <c r="T695" s="90"/>
    </row>
    <row r="696" spans="1:20" x14ac:dyDescent="0.2">
      <c r="A696" s="90">
        <f>+MassCurves!A663</f>
        <v>659</v>
      </c>
      <c r="B696" s="141">
        <f t="shared" si="121"/>
        <v>1.281785986</v>
      </c>
      <c r="C696" s="126">
        <f t="shared" ca="1" si="124"/>
        <v>0.17883323999999978</v>
      </c>
      <c r="D696" s="142">
        <f t="shared" ca="1" si="125"/>
        <v>2.6153846153846154E-4</v>
      </c>
      <c r="E696" s="141">
        <f t="shared" ca="1" si="122"/>
        <v>0.47513076923076919</v>
      </c>
      <c r="F696" s="142">
        <f t="shared" ca="1" si="123"/>
        <v>0.25702325711033425</v>
      </c>
      <c r="G696" s="143">
        <f t="shared" ca="1" si="129"/>
        <v>15.421395426620055</v>
      </c>
      <c r="H696" s="142">
        <f t="shared" ca="1" si="126"/>
        <v>0.10582857043993507</v>
      </c>
      <c r="I696" s="126">
        <f t="shared" ca="1" si="130"/>
        <v>0.36285182755026935</v>
      </c>
      <c r="J696" s="126">
        <f t="shared" ca="1" si="127"/>
        <v>0.72606027728047295</v>
      </c>
      <c r="K696" s="145">
        <f t="shared" ca="1" si="131"/>
        <v>9.2441471030946865</v>
      </c>
      <c r="L696" s="146">
        <f ca="1">MAX(Routing!A$3,J695+K695)</f>
        <v>9.9582873273560892</v>
      </c>
      <c r="M696" s="144">
        <f ca="1">VLOOKUP(L696,Routing!A$3:D$23,4)+(L696-VLOOKUP(L696,Routing!A$3:A$23,1))*VLOOKUP(L696,Routing!A$3:E$23,5)</f>
        <v>0.35707006353069637</v>
      </c>
      <c r="N696" s="144">
        <f ca="1">VLOOKUP($L696,Routing!$A$3:$C$23,3)+($L696-VLOOKUP($L696,Routing!$A$3:$A$23,1))*VLOOKUP($L696,Routing!$A$3:$F$23,6)</f>
        <v>6.6124085839017847E-3</v>
      </c>
      <c r="O696" s="144">
        <f ca="1">VLOOKUP($L696,Routing!$A$3:$B$23,2)+($L696-VLOOKUP($L696,Routing!$A$3:$A$23,1))*VLOOKUP($L696,Routing!$A$3:$G$23,7)</f>
        <v>0.33062042919508927</v>
      </c>
      <c r="P696" s="90" t="str">
        <f t="shared" ca="1" si="128"/>
        <v/>
      </c>
      <c r="Q696" s="90" t="str">
        <f t="shared" ca="1" si="132"/>
        <v/>
      </c>
      <c r="R696" s="90"/>
      <c r="S696" s="90"/>
      <c r="T696" s="90"/>
    </row>
    <row r="697" spans="1:20" x14ac:dyDescent="0.2">
      <c r="A697" s="90">
        <f>+MassCurves!A664</f>
        <v>660</v>
      </c>
      <c r="B697" s="141">
        <f t="shared" si="121"/>
        <v>1.2847665399999999</v>
      </c>
      <c r="C697" s="126">
        <f t="shared" ca="1" si="124"/>
        <v>0.17883323999999978</v>
      </c>
      <c r="D697" s="142">
        <f t="shared" ca="1" si="125"/>
        <v>2.6153846153846154E-4</v>
      </c>
      <c r="E697" s="141">
        <f t="shared" ca="1" si="122"/>
        <v>0.47513076923076919</v>
      </c>
      <c r="F697" s="142">
        <f t="shared" ca="1" si="123"/>
        <v>0.25702325711033425</v>
      </c>
      <c r="G697" s="143">
        <f t="shared" ca="1" si="129"/>
        <v>15.421395426620055</v>
      </c>
      <c r="H697" s="142">
        <f t="shared" ca="1" si="126"/>
        <v>0.10618519552992894</v>
      </c>
      <c r="I697" s="126">
        <f t="shared" ca="1" si="130"/>
        <v>0.36320845264026319</v>
      </c>
      <c r="J697" s="126">
        <f t="shared" ca="1" si="127"/>
        <v>0.72677533314558573</v>
      </c>
      <c r="K697" s="145">
        <f t="shared" ca="1" si="131"/>
        <v>9.2552123312791341</v>
      </c>
      <c r="L697" s="146">
        <f ca="1">MAX(Routing!A$3,J696+K696)</f>
        <v>9.9702073803751592</v>
      </c>
      <c r="M697" s="144">
        <f ca="1">VLOOKUP(L697,Routing!A$3:D$23,4)+(L697-VLOOKUP(L697,Routing!A$3:A$23,1))*VLOOKUP(L697,Routing!A$3:E$23,5)</f>
        <v>0.3574974757903443</v>
      </c>
      <c r="N697" s="144">
        <f ca="1">VLOOKUP($L697,Routing!$A$3:$C$23,3)+($L697-VLOOKUP($L697,Routing!$A$3:$A$23,1))*VLOOKUP($L697,Routing!$A$3:$F$23,6)</f>
        <v>6.6203236257471165E-3</v>
      </c>
      <c r="O697" s="144">
        <f ca="1">VLOOKUP($L697,Routing!$A$3:$B$23,2)+($L697-VLOOKUP($L697,Routing!$A$3:$A$23,1))*VLOOKUP($L697,Routing!$A$3:$G$23,7)</f>
        <v>0.33101618128735588</v>
      </c>
      <c r="P697" s="90" t="str">
        <f t="shared" ca="1" si="128"/>
        <v/>
      </c>
      <c r="Q697" s="90" t="str">
        <f t="shared" ca="1" si="132"/>
        <v/>
      </c>
      <c r="R697" s="90"/>
      <c r="S697" s="90"/>
      <c r="T697" s="90"/>
    </row>
    <row r="698" spans="1:20" x14ac:dyDescent="0.2">
      <c r="A698" s="90">
        <f>+MassCurves!A665</f>
        <v>661</v>
      </c>
      <c r="B698" s="141">
        <f t="shared" si="121"/>
        <v>1.287747094</v>
      </c>
      <c r="C698" s="126">
        <f t="shared" ca="1" si="124"/>
        <v>0.17883323999999978</v>
      </c>
      <c r="D698" s="142">
        <f t="shared" ca="1" si="125"/>
        <v>2.6153846153846154E-4</v>
      </c>
      <c r="E698" s="141">
        <f t="shared" ca="1" si="122"/>
        <v>0.47513076923076919</v>
      </c>
      <c r="F698" s="142">
        <f t="shared" ca="1" si="123"/>
        <v>0.25702325711033425</v>
      </c>
      <c r="G698" s="143">
        <f t="shared" ca="1" si="129"/>
        <v>15.421395426620055</v>
      </c>
      <c r="H698" s="142">
        <f t="shared" ca="1" si="126"/>
        <v>0.10654362631487087</v>
      </c>
      <c r="I698" s="126">
        <f t="shared" ca="1" si="130"/>
        <v>0.3635668834252051</v>
      </c>
      <c r="J698" s="126">
        <f t="shared" ca="1" si="127"/>
        <v>0.72749401261148505</v>
      </c>
      <c r="K698" s="145">
        <f t="shared" ca="1" si="131"/>
        <v>9.266147813765075</v>
      </c>
      <c r="L698" s="146">
        <f ca="1">MAX(Routing!A$3,J697+K697)</f>
        <v>9.9819876644247199</v>
      </c>
      <c r="M698" s="144">
        <f ca="1">VLOOKUP(L698,Routing!A$3:D$23,4)+(L698-VLOOKUP(L698,Routing!A$3:A$23,1))*VLOOKUP(L698,Routing!A$3:E$23,5)</f>
        <v>0.35791987641363532</v>
      </c>
      <c r="N698" s="144">
        <f ca="1">VLOOKUP($L698,Routing!$A$3:$C$23,3)+($L698-VLOOKUP($L698,Routing!$A$3:$A$23,1))*VLOOKUP($L698,Routing!$A$3:$F$23,6)</f>
        <v>6.6281458595117658E-3</v>
      </c>
      <c r="O698" s="144">
        <f ca="1">VLOOKUP($L698,Routing!$A$3:$B$23,2)+($L698-VLOOKUP($L698,Routing!$A$3:$A$23,1))*VLOOKUP($L698,Routing!$A$3:$G$23,7)</f>
        <v>0.33140729297558824</v>
      </c>
      <c r="P698" s="90" t="str">
        <f t="shared" ca="1" si="128"/>
        <v/>
      </c>
      <c r="Q698" s="90" t="str">
        <f t="shared" ca="1" si="132"/>
        <v/>
      </c>
      <c r="R698" s="90"/>
      <c r="S698" s="90"/>
      <c r="T698" s="90"/>
    </row>
    <row r="699" spans="1:20" x14ac:dyDescent="0.2">
      <c r="A699" s="90">
        <f>+MassCurves!A666</f>
        <v>662</v>
      </c>
      <c r="B699" s="141">
        <f t="shared" si="121"/>
        <v>1.2907276480000001</v>
      </c>
      <c r="C699" s="126">
        <f t="shared" ca="1" si="124"/>
        <v>0.17883323999999978</v>
      </c>
      <c r="D699" s="142">
        <f t="shared" ca="1" si="125"/>
        <v>2.6153846153846154E-4</v>
      </c>
      <c r="E699" s="141">
        <f t="shared" ca="1" si="122"/>
        <v>0.47513076923076919</v>
      </c>
      <c r="F699" s="142">
        <f t="shared" ca="1" si="123"/>
        <v>0.25702325711033425</v>
      </c>
      <c r="G699" s="143">
        <f t="shared" ca="1" si="129"/>
        <v>15.421395426620055</v>
      </c>
      <c r="H699" s="142">
        <f t="shared" ca="1" si="126"/>
        <v>0.10690387500570106</v>
      </c>
      <c r="I699" s="126">
        <f t="shared" ca="1" si="130"/>
        <v>0.36392713211603533</v>
      </c>
      <c r="J699" s="126">
        <f t="shared" ca="1" si="127"/>
        <v>0.72821634020344606</v>
      </c>
      <c r="K699" s="145">
        <f t="shared" ca="1" si="131"/>
        <v>9.276966218764148</v>
      </c>
      <c r="L699" s="146">
        <f ca="1">MAX(Routing!A$3,J698+K698)</f>
        <v>9.9936418263765603</v>
      </c>
      <c r="M699" s="144">
        <f ca="1">VLOOKUP(L699,Routing!A$3:D$23,4)+(L699-VLOOKUP(L699,Routing!A$3:A$23,1))*VLOOKUP(L699,Routing!A$3:E$23,5)</f>
        <v>0.35833775473063362</v>
      </c>
      <c r="N699" s="144">
        <f ca="1">VLOOKUP($L699,Routing!$A$3:$C$23,3)+($L699-VLOOKUP($L699,Routing!$A$3:$A$23,1))*VLOOKUP($L699,Routing!$A$3:$F$23,6)</f>
        <v>6.6358843468635846E-3</v>
      </c>
      <c r="O699" s="144">
        <f ca="1">VLOOKUP($L699,Routing!$A$3:$B$23,2)+($L699-VLOOKUP($L699,Routing!$A$3:$A$23,1))*VLOOKUP($L699,Routing!$A$3:$G$23,7)</f>
        <v>0.33179421734317927</v>
      </c>
      <c r="P699" s="90" t="str">
        <f t="shared" ca="1" si="128"/>
        <v/>
      </c>
      <c r="Q699" s="90" t="str">
        <f t="shared" ca="1" si="132"/>
        <v/>
      </c>
      <c r="R699" s="90"/>
      <c r="S699" s="90"/>
      <c r="T699" s="90"/>
    </row>
    <row r="700" spans="1:20" x14ac:dyDescent="0.2">
      <c r="A700" s="90">
        <f>+MassCurves!A667</f>
        <v>663</v>
      </c>
      <c r="B700" s="141">
        <f t="shared" si="121"/>
        <v>1.2937082019999999</v>
      </c>
      <c r="C700" s="126">
        <f t="shared" ca="1" si="124"/>
        <v>0.17883323999999978</v>
      </c>
      <c r="D700" s="142">
        <f t="shared" ca="1" si="125"/>
        <v>2.6153846153846154E-4</v>
      </c>
      <c r="E700" s="141">
        <f t="shared" ca="1" si="122"/>
        <v>0.47513076923076919</v>
      </c>
      <c r="F700" s="142">
        <f t="shared" ca="1" si="123"/>
        <v>0.25702325711033425</v>
      </c>
      <c r="G700" s="143">
        <f t="shared" ca="1" si="129"/>
        <v>15.421395426620055</v>
      </c>
      <c r="H700" s="142">
        <f t="shared" ca="1" si="126"/>
        <v>0.10726595391675475</v>
      </c>
      <c r="I700" s="126">
        <f t="shared" ca="1" si="130"/>
        <v>0.364289211027089</v>
      </c>
      <c r="J700" s="126">
        <f t="shared" ca="1" si="127"/>
        <v>0.72894234065458563</v>
      </c>
      <c r="K700" s="145">
        <f t="shared" ca="1" si="131"/>
        <v>9.2876793287771573</v>
      </c>
      <c r="L700" s="146">
        <f ca="1">MAX(Routing!A$3,J699+K699)</f>
        <v>10.005182558967594</v>
      </c>
      <c r="M700" s="144">
        <f ca="1">VLOOKUP(L700,Routing!A$3:D$23,4)+(L700-VLOOKUP(L700,Routing!A$3:A$23,1))*VLOOKUP(L700,Routing!A$3:E$23,5)</f>
        <v>0.35875156585939577</v>
      </c>
      <c r="N700" s="144">
        <f ca="1">VLOOKUP($L700,Routing!$A$3:$C$23,3)+($L700-VLOOKUP($L700,Routing!$A$3:$A$23,1))*VLOOKUP($L700,Routing!$A$3:$F$23,6)</f>
        <v>6.6435475159147359E-3</v>
      </c>
      <c r="O700" s="144">
        <f ca="1">VLOOKUP($L700,Routing!$A$3:$B$23,2)+($L700-VLOOKUP($L700,Routing!$A$3:$A$23,1))*VLOOKUP($L700,Routing!$A$3:$G$23,7)</f>
        <v>0.33217737579573681</v>
      </c>
      <c r="P700" s="90" t="str">
        <f t="shared" ca="1" si="128"/>
        <v/>
      </c>
      <c r="Q700" s="90" t="str">
        <f t="shared" ca="1" si="132"/>
        <v/>
      </c>
      <c r="R700" s="90"/>
      <c r="S700" s="90"/>
      <c r="T700" s="90"/>
    </row>
    <row r="701" spans="1:20" x14ac:dyDescent="0.2">
      <c r="A701" s="90">
        <f>+MassCurves!A668</f>
        <v>664</v>
      </c>
      <c r="B701" s="141">
        <f t="shared" si="121"/>
        <v>1.296688756</v>
      </c>
      <c r="C701" s="126">
        <f t="shared" ca="1" si="124"/>
        <v>0.17883323999999978</v>
      </c>
      <c r="D701" s="142">
        <f t="shared" ca="1" si="125"/>
        <v>2.6153846153846154E-4</v>
      </c>
      <c r="E701" s="141">
        <f t="shared" ca="1" si="122"/>
        <v>0.47513076923076919</v>
      </c>
      <c r="F701" s="142">
        <f t="shared" ca="1" si="123"/>
        <v>0.25702325711033425</v>
      </c>
      <c r="G701" s="143">
        <f t="shared" ca="1" si="129"/>
        <v>15.421395426620055</v>
      </c>
      <c r="H701" s="142">
        <f t="shared" ca="1" si="126"/>
        <v>0.10762987546681418</v>
      </c>
      <c r="I701" s="126">
        <f t="shared" ca="1" si="130"/>
        <v>0.36465313257714843</v>
      </c>
      <c r="J701" s="126">
        <f t="shared" ca="1" si="127"/>
        <v>0.72967203890798249</v>
      </c>
      <c r="K701" s="145">
        <f t="shared" ca="1" si="131"/>
        <v>9.2982981043041164</v>
      </c>
      <c r="L701" s="146">
        <f ca="1">MAX(Routing!A$3,J700+K700)</f>
        <v>10.016621669431743</v>
      </c>
      <c r="M701" s="144">
        <f ca="1">VLOOKUP(L701,Routing!A$3:D$23,4)+(L701-VLOOKUP(L701,Routing!A$3:A$23,1))*VLOOKUP(L701,Routing!A$3:E$23,5)</f>
        <v>0.35916173316687522</v>
      </c>
      <c r="N701" s="144">
        <f ca="1">VLOOKUP($L701,Routing!$A$3:$C$23,3)+($L701-VLOOKUP($L701,Routing!$A$3:$A$23,1))*VLOOKUP($L701,Routing!$A$3:$F$23,6)</f>
        <v>6.6511432067939847E-3</v>
      </c>
      <c r="O701" s="144">
        <f ca="1">VLOOKUP($L701,Routing!$A$3:$B$23,2)+($L701-VLOOKUP($L701,Routing!$A$3:$A$23,1))*VLOOKUP($L701,Routing!$A$3:$G$23,7)</f>
        <v>0.33255716033969929</v>
      </c>
      <c r="P701" s="90" t="str">
        <f t="shared" ca="1" si="128"/>
        <v/>
      </c>
      <c r="Q701" s="90" t="str">
        <f t="shared" ca="1" si="132"/>
        <v/>
      </c>
      <c r="R701" s="90"/>
      <c r="S701" s="90"/>
      <c r="T701" s="90"/>
    </row>
    <row r="702" spans="1:20" x14ac:dyDescent="0.2">
      <c r="A702" s="90">
        <f>+MassCurves!A669</f>
        <v>665</v>
      </c>
      <c r="B702" s="141">
        <f t="shared" si="121"/>
        <v>1.2996693100000001</v>
      </c>
      <c r="C702" s="126">
        <f t="shared" ca="1" si="124"/>
        <v>0.17883324000000145</v>
      </c>
      <c r="D702" s="142">
        <f t="shared" ca="1" si="125"/>
        <v>2.6153846153846154E-4</v>
      </c>
      <c r="E702" s="141">
        <f t="shared" ca="1" si="122"/>
        <v>0.47513076923076919</v>
      </c>
      <c r="F702" s="142">
        <f t="shared" ca="1" si="123"/>
        <v>0.25702325711033658</v>
      </c>
      <c r="G702" s="143">
        <f t="shared" ca="1" si="129"/>
        <v>15.421395426620125</v>
      </c>
      <c r="H702" s="142">
        <f t="shared" ca="1" si="126"/>
        <v>0.10799565218017361</v>
      </c>
      <c r="I702" s="126">
        <f t="shared" ca="1" si="130"/>
        <v>0.36501890929051017</v>
      </c>
      <c r="J702" s="126">
        <f t="shared" ca="1" si="127"/>
        <v>0.73040546011880991</v>
      </c>
      <c r="K702" s="145">
        <f t="shared" ca="1" si="131"/>
        <v>9.308832742987418</v>
      </c>
      <c r="L702" s="146">
        <f ca="1">MAX(Routing!A$3,J701+K701)</f>
        <v>10.027970143212098</v>
      </c>
      <c r="M702" s="144">
        <f ca="1">VLOOKUP(L702,Routing!A$3:D$23,4)+(L702-VLOOKUP(L702,Routing!A$3:A$23,1))*VLOOKUP(L702,Routing!A$3:E$23,5)</f>
        <v>0.3595686505534218</v>
      </c>
      <c r="N702" s="144">
        <f ca="1">VLOOKUP($L702,Routing!$A$3:$C$23,3)+($L702-VLOOKUP($L702,Routing!$A$3:$A$23,1))*VLOOKUP($L702,Routing!$A$3:$F$23,6)</f>
        <v>6.6586787139522562E-3</v>
      </c>
      <c r="O702" s="144">
        <f ca="1">VLOOKUP($L702,Routing!$A$3:$B$23,2)+($L702-VLOOKUP($L702,Routing!$A$3:$A$23,1))*VLOOKUP($L702,Routing!$A$3:$G$23,7)</f>
        <v>0.33293393569761276</v>
      </c>
      <c r="P702" s="90" t="str">
        <f t="shared" ca="1" si="128"/>
        <v/>
      </c>
      <c r="Q702" s="90" t="str">
        <f t="shared" ca="1" si="132"/>
        <v/>
      </c>
      <c r="R702" s="90"/>
      <c r="S702" s="90"/>
      <c r="T702" s="90"/>
    </row>
    <row r="703" spans="1:20" x14ac:dyDescent="0.2">
      <c r="A703" s="90">
        <f>+MassCurves!A670</f>
        <v>666</v>
      </c>
      <c r="B703" s="141">
        <f t="shared" si="121"/>
        <v>1.3026498639999999</v>
      </c>
      <c r="C703" s="126">
        <f t="shared" ca="1" si="124"/>
        <v>0.17883323999999978</v>
      </c>
      <c r="D703" s="142">
        <f t="shared" ca="1" si="125"/>
        <v>2.6153846153846154E-4</v>
      </c>
      <c r="E703" s="141">
        <f t="shared" ca="1" si="122"/>
        <v>0.47513076923076919</v>
      </c>
      <c r="F703" s="142">
        <f t="shared" ca="1" si="123"/>
        <v>0.25702325711033425</v>
      </c>
      <c r="G703" s="143">
        <f t="shared" ca="1" si="129"/>
        <v>15.421395426620125</v>
      </c>
      <c r="H703" s="142">
        <f t="shared" ca="1" si="126"/>
        <v>0.10836329668771698</v>
      </c>
      <c r="I703" s="126">
        <f t="shared" ca="1" si="130"/>
        <v>0.36538655379805124</v>
      </c>
      <c r="J703" s="126">
        <f t="shared" ca="1" si="127"/>
        <v>0.731142629656515</v>
      </c>
      <c r="K703" s="145">
        <f t="shared" ca="1" si="131"/>
        <v>9.3192927345156278</v>
      </c>
      <c r="L703" s="146">
        <f ca="1">MAX(Routing!A$3,J702+K702)</f>
        <v>10.039238203106228</v>
      </c>
      <c r="M703" s="144">
        <f ca="1">VLOOKUP(L703,Routing!A$3:D$23,4)+(L703-VLOOKUP(L703,Routing!A$3:A$23,1))*VLOOKUP(L703,Routing!A$3:E$23,5)</f>
        <v>0.35997268457353004</v>
      </c>
      <c r="N703" s="144">
        <f ca="1">VLOOKUP($L703,Routing!$A$3:$C$23,3)+($L703-VLOOKUP($L703,Routing!$A$3:$A$23,1))*VLOOKUP($L703,Routing!$A$3:$F$23,6)</f>
        <v>6.6661608254357414E-3</v>
      </c>
      <c r="O703" s="144">
        <f ca="1">VLOOKUP($L703,Routing!$A$3:$B$23,2)+($L703-VLOOKUP($L703,Routing!$A$3:$A$23,1))*VLOOKUP($L703,Routing!$A$3:$G$23,7)</f>
        <v>0.33330804127178709</v>
      </c>
      <c r="P703" s="90" t="str">
        <f t="shared" ca="1" si="128"/>
        <v/>
      </c>
      <c r="Q703" s="90" t="str">
        <f t="shared" ca="1" si="132"/>
        <v/>
      </c>
      <c r="R703" s="90"/>
      <c r="S703" s="90"/>
      <c r="T703" s="90"/>
    </row>
    <row r="704" spans="1:20" x14ac:dyDescent="0.2">
      <c r="A704" s="90">
        <f>+MassCurves!A671</f>
        <v>667</v>
      </c>
      <c r="B704" s="141">
        <f t="shared" si="121"/>
        <v>1.305630418</v>
      </c>
      <c r="C704" s="126">
        <f t="shared" ca="1" si="124"/>
        <v>0.17883323999999978</v>
      </c>
      <c r="D704" s="142">
        <f t="shared" ca="1" si="125"/>
        <v>2.6153846153846154E-4</v>
      </c>
      <c r="E704" s="141">
        <f t="shared" ca="1" si="122"/>
        <v>0.47513076923076919</v>
      </c>
      <c r="F704" s="142">
        <f t="shared" ca="1" si="123"/>
        <v>0.25702325711033425</v>
      </c>
      <c r="G704" s="143">
        <f t="shared" ca="1" si="129"/>
        <v>15.421395426620055</v>
      </c>
      <c r="H704" s="142">
        <f t="shared" ca="1" si="126"/>
        <v>0.10873282172800809</v>
      </c>
      <c r="I704" s="126">
        <f t="shared" ca="1" si="130"/>
        <v>0.36575607883834232</v>
      </c>
      <c r="J704" s="126">
        <f t="shared" ca="1" si="127"/>
        <v>0.73188357310701568</v>
      </c>
      <c r="K704" s="145">
        <f t="shared" ca="1" si="131"/>
        <v>9.3296869115919847</v>
      </c>
      <c r="L704" s="146">
        <f ca="1">MAX(Routing!A$3,J703+K703)</f>
        <v>10.050435364172143</v>
      </c>
      <c r="M704" s="144">
        <f ca="1">VLOOKUP(L704,Routing!A$3:D$23,4)+(L704-VLOOKUP(L704,Routing!A$3:A$23,1))*VLOOKUP(L704,Routing!A$3:E$23,5)</f>
        <v>0.36037417640457881</v>
      </c>
      <c r="N704" s="144">
        <f ca="1">VLOOKUP($L704,Routing!$A$3:$C$23,3)+($L704-VLOOKUP($L704,Routing!$A$3:$A$23,1))*VLOOKUP($L704,Routing!$A$3:$F$23,6)</f>
        <v>6.6735958593440517E-3</v>
      </c>
      <c r="O704" s="144">
        <f ca="1">VLOOKUP($L704,Routing!$A$3:$B$23,2)+($L704-VLOOKUP($L704,Routing!$A$3:$A$23,1))*VLOOKUP($L704,Routing!$A$3:$G$23,7)</f>
        <v>0.33367979296720263</v>
      </c>
      <c r="P704" s="90" t="str">
        <f t="shared" ca="1" si="128"/>
        <v/>
      </c>
      <c r="Q704" s="90" t="str">
        <f t="shared" ca="1" si="132"/>
        <v/>
      </c>
      <c r="R704" s="90"/>
      <c r="S704" s="90"/>
      <c r="T704" s="90"/>
    </row>
    <row r="705" spans="1:20" x14ac:dyDescent="0.2">
      <c r="A705" s="90">
        <f>+MassCurves!A672</f>
        <v>668</v>
      </c>
      <c r="B705" s="141">
        <f t="shared" si="121"/>
        <v>1.3086109720000001</v>
      </c>
      <c r="C705" s="126">
        <f t="shared" ca="1" si="124"/>
        <v>0.17883324000000145</v>
      </c>
      <c r="D705" s="142">
        <f t="shared" ca="1" si="125"/>
        <v>2.6153846153846154E-4</v>
      </c>
      <c r="E705" s="141">
        <f t="shared" ca="1" si="122"/>
        <v>0.47513076923076919</v>
      </c>
      <c r="F705" s="142">
        <f t="shared" ca="1" si="123"/>
        <v>0.25702325711033658</v>
      </c>
      <c r="G705" s="143">
        <f t="shared" ca="1" si="129"/>
        <v>15.421395426620125</v>
      </c>
      <c r="H705" s="142">
        <f t="shared" ca="1" si="126"/>
        <v>0.10910424014839426</v>
      </c>
      <c r="I705" s="126">
        <f t="shared" ca="1" si="130"/>
        <v>0.36612749725873084</v>
      </c>
      <c r="J705" s="126">
        <f t="shared" ca="1" si="127"/>
        <v>0.73262831627489966</v>
      </c>
      <c r="K705" s="145">
        <f t="shared" ca="1" si="131"/>
        <v>9.340023497249879</v>
      </c>
      <c r="L705" s="146">
        <f ca="1">MAX(Routing!A$3,J704+K704)</f>
        <v>10.061570484699001</v>
      </c>
      <c r="M705" s="144">
        <f ca="1">VLOOKUP(L705,Routing!A$3:D$23,4)+(L705-VLOOKUP(L705,Routing!A$3:A$23,1))*VLOOKUP(L705,Routing!A$3:E$23,5)</f>
        <v>0.36077344367446612</v>
      </c>
      <c r="N705" s="144">
        <f ca="1">VLOOKUP($L705,Routing!$A$3:$C$23,3)+($L705-VLOOKUP($L705,Routing!$A$3:$A$23,1))*VLOOKUP($L705,Routing!$A$3:$F$23,6)</f>
        <v>6.6809896976752986E-3</v>
      </c>
      <c r="O705" s="144">
        <f ca="1">VLOOKUP($L705,Routing!$A$3:$B$23,2)+($L705-VLOOKUP($L705,Routing!$A$3:$A$23,1))*VLOOKUP($L705,Routing!$A$3:$G$23,7)</f>
        <v>0.33404948488376496</v>
      </c>
      <c r="P705" s="90" t="str">
        <f t="shared" ca="1" si="128"/>
        <v/>
      </c>
      <c r="Q705" s="90" t="str">
        <f t="shared" ca="1" si="132"/>
        <v/>
      </c>
      <c r="R705" s="90"/>
      <c r="S705" s="90"/>
      <c r="T705" s="90"/>
    </row>
    <row r="706" spans="1:20" x14ac:dyDescent="0.2">
      <c r="A706" s="90">
        <f>+MassCurves!A673</f>
        <v>669</v>
      </c>
      <c r="B706" s="141">
        <f t="shared" si="121"/>
        <v>1.311591526</v>
      </c>
      <c r="C706" s="126">
        <f t="shared" ca="1" si="124"/>
        <v>0.17883323999999978</v>
      </c>
      <c r="D706" s="142">
        <f t="shared" ca="1" si="125"/>
        <v>2.6153846153846154E-4</v>
      </c>
      <c r="E706" s="141">
        <f t="shared" ca="1" si="122"/>
        <v>0.47513076923076919</v>
      </c>
      <c r="F706" s="142">
        <f t="shared" ca="1" si="123"/>
        <v>0.25702325711033425</v>
      </c>
      <c r="G706" s="143">
        <f t="shared" ca="1" si="129"/>
        <v>15.421395426620125</v>
      </c>
      <c r="H706" s="142">
        <f t="shared" ca="1" si="126"/>
        <v>0.10947756490612323</v>
      </c>
      <c r="I706" s="126">
        <f t="shared" ca="1" si="130"/>
        <v>0.36650082201645751</v>
      </c>
      <c r="J706" s="126">
        <f t="shared" ca="1" si="127"/>
        <v>0.73337688518569188</v>
      </c>
      <c r="K706" s="145">
        <f t="shared" ca="1" si="131"/>
        <v>9.3503101487771172</v>
      </c>
      <c r="L706" s="146">
        <f ca="1">MAX(Routing!A$3,J705+K705)</f>
        <v>10.072651813524779</v>
      </c>
      <c r="M706" s="144">
        <f ca="1">VLOOKUP(L706,Routing!A$3:D$23,4)+(L706-VLOOKUP(L706,Routing!A$3:A$23,1))*VLOOKUP(L706,Routing!A$3:E$23,5)</f>
        <v>0.36117078215825899</v>
      </c>
      <c r="N706" s="144">
        <f ca="1">VLOOKUP($L706,Routing!$A$3:$C$23,3)+($L706-VLOOKUP($L706,Routing!$A$3:$A$23,1))*VLOOKUP($L706,Routing!$A$3:$F$23,6)</f>
        <v>6.6883478177455361E-3</v>
      </c>
      <c r="O706" s="144">
        <f ca="1">VLOOKUP($L706,Routing!$A$3:$B$23,2)+($L706-VLOOKUP($L706,Routing!$A$3:$A$23,1))*VLOOKUP($L706,Routing!$A$3:$G$23,7)</f>
        <v>0.33441739088727684</v>
      </c>
      <c r="P706" s="90" t="str">
        <f t="shared" ca="1" si="128"/>
        <v/>
      </c>
      <c r="Q706" s="90" t="str">
        <f t="shared" ca="1" si="132"/>
        <v/>
      </c>
      <c r="R706" s="90"/>
      <c r="S706" s="90"/>
      <c r="T706" s="90"/>
    </row>
    <row r="707" spans="1:20" x14ac:dyDescent="0.2">
      <c r="A707" s="90">
        <f>+MassCurves!A674</f>
        <v>670</v>
      </c>
      <c r="B707" s="141">
        <f t="shared" si="121"/>
        <v>1.31457208</v>
      </c>
      <c r="C707" s="126">
        <f t="shared" ca="1" si="124"/>
        <v>0.17883323999999978</v>
      </c>
      <c r="D707" s="142">
        <f t="shared" ca="1" si="125"/>
        <v>2.6153846153846154E-4</v>
      </c>
      <c r="E707" s="141">
        <f t="shared" ca="1" si="122"/>
        <v>0.47513076923076919</v>
      </c>
      <c r="F707" s="142">
        <f t="shared" ca="1" si="123"/>
        <v>0.25702325711033425</v>
      </c>
      <c r="G707" s="143">
        <f t="shared" ca="1" si="129"/>
        <v>15.421395426620055</v>
      </c>
      <c r="H707" s="142">
        <f t="shared" ca="1" si="126"/>
        <v>0.10985280906947251</v>
      </c>
      <c r="I707" s="126">
        <f t="shared" ca="1" si="130"/>
        <v>0.36687606617980673</v>
      </c>
      <c r="J707" s="126">
        <f t="shared" ca="1" si="127"/>
        <v>0.73412930608812577</v>
      </c>
      <c r="K707" s="145">
        <f t="shared" ca="1" si="131"/>
        <v>9.3605539984924544</v>
      </c>
      <c r="L707" s="146">
        <f ca="1">MAX(Routing!A$3,J706+K706)</f>
        <v>10.083687033962809</v>
      </c>
      <c r="M707" s="144">
        <f ca="1">VLOOKUP(L707,Routing!A$3:D$23,4)+(L707-VLOOKUP(L707,Routing!A$3:A$23,1))*VLOOKUP(L707,Routing!A$3:E$23,5)</f>
        <v>0.3615664673532481</v>
      </c>
      <c r="N707" s="144">
        <f ca="1">VLOOKUP($L707,Routing!$A$3:$C$23,3)+($L707-VLOOKUP($L707,Routing!$A$3:$A$23,1))*VLOOKUP($L707,Routing!$A$3:$F$23,6)</f>
        <v>6.6956753213564466E-3</v>
      </c>
      <c r="O707" s="144">
        <f ca="1">VLOOKUP($L707,Routing!$A$3:$B$23,2)+($L707-VLOOKUP($L707,Routing!$A$3:$A$23,1))*VLOOKUP($L707,Routing!$A$3:$G$23,7)</f>
        <v>0.33478376606782234</v>
      </c>
      <c r="P707" s="90" t="str">
        <f t="shared" ca="1" si="128"/>
        <v/>
      </c>
      <c r="Q707" s="90" t="str">
        <f t="shared" ca="1" si="132"/>
        <v/>
      </c>
      <c r="R707" s="90"/>
      <c r="S707" s="90"/>
      <c r="T707" s="90"/>
    </row>
    <row r="708" spans="1:20" x14ac:dyDescent="0.2">
      <c r="A708" s="90">
        <f>+MassCurves!A675</f>
        <v>671</v>
      </c>
      <c r="B708" s="141">
        <f t="shared" si="121"/>
        <v>1.3175526339999999</v>
      </c>
      <c r="C708" s="126">
        <f t="shared" ca="1" si="124"/>
        <v>0.17883323999999978</v>
      </c>
      <c r="D708" s="142">
        <f t="shared" ca="1" si="125"/>
        <v>2.6153846153846154E-4</v>
      </c>
      <c r="E708" s="141">
        <f t="shared" ca="1" si="122"/>
        <v>0.47513076923076919</v>
      </c>
      <c r="F708" s="142">
        <f t="shared" ca="1" si="123"/>
        <v>0.25702325711033425</v>
      </c>
      <c r="G708" s="143">
        <f t="shared" ca="1" si="129"/>
        <v>15.421395426620055</v>
      </c>
      <c r="H708" s="142">
        <f t="shared" ca="1" si="126"/>
        <v>0.11022998581889386</v>
      </c>
      <c r="I708" s="126">
        <f t="shared" ca="1" si="130"/>
        <v>0.36725324292922812</v>
      </c>
      <c r="J708" s="126">
        <f t="shared" ca="1" si="127"/>
        <v>0.73488560545643344</v>
      </c>
      <c r="K708" s="145">
        <f t="shared" ca="1" si="131"/>
        <v>9.3707616915999736</v>
      </c>
      <c r="L708" s="146">
        <f ca="1">MAX(Routing!A$3,J707+K707)</f>
        <v>10.094683304580581</v>
      </c>
      <c r="M708" s="144">
        <f ca="1">VLOOKUP(L708,Routing!A$3:D$23,4)+(L708-VLOOKUP(L708,Routing!A$3:A$23,1))*VLOOKUP(L708,Routing!A$3:E$23,5)</f>
        <v>0.36196075594113636</v>
      </c>
      <c r="N708" s="144">
        <f ca="1">VLOOKUP($L708,Routing!$A$3:$C$23,3)+($L708-VLOOKUP($L708,Routing!$A$3:$A$23,1))*VLOOKUP($L708,Routing!$A$3:$F$23,6)</f>
        <v>6.7029769618728949E-3</v>
      </c>
      <c r="O708" s="144">
        <f ca="1">VLOOKUP($L708,Routing!$A$3:$B$23,2)+($L708-VLOOKUP($L708,Routing!$A$3:$A$23,1))*VLOOKUP($L708,Routing!$A$3:$G$23,7)</f>
        <v>0.33514884809364476</v>
      </c>
      <c r="P708" s="90" t="str">
        <f t="shared" ca="1" si="128"/>
        <v/>
      </c>
      <c r="Q708" s="90" t="str">
        <f t="shared" ca="1" si="132"/>
        <v/>
      </c>
      <c r="R708" s="90"/>
      <c r="S708" s="90"/>
      <c r="T708" s="90"/>
    </row>
    <row r="709" spans="1:20" x14ac:dyDescent="0.2">
      <c r="A709" s="90">
        <f>+MassCurves!A676</f>
        <v>672</v>
      </c>
      <c r="B709" s="141">
        <f t="shared" si="121"/>
        <v>1.320533188</v>
      </c>
      <c r="C709" s="126">
        <f t="shared" ca="1" si="124"/>
        <v>0.17883323999999978</v>
      </c>
      <c r="D709" s="142">
        <f t="shared" ca="1" si="125"/>
        <v>2.6153846153846154E-4</v>
      </c>
      <c r="E709" s="141">
        <f t="shared" ca="1" si="122"/>
        <v>0.47513076923076919</v>
      </c>
      <c r="F709" s="142">
        <f t="shared" ca="1" si="123"/>
        <v>0.25702325711033425</v>
      </c>
      <c r="G709" s="143">
        <f t="shared" ca="1" si="129"/>
        <v>15.421395426620055</v>
      </c>
      <c r="H709" s="142">
        <f t="shared" ca="1" si="126"/>
        <v>0.11060910844817025</v>
      </c>
      <c r="I709" s="126">
        <f t="shared" ca="1" si="130"/>
        <v>0.36763236555850448</v>
      </c>
      <c r="J709" s="126">
        <f t="shared" ca="1" si="127"/>
        <v>0.73564580999268314</v>
      </c>
      <c r="K709" s="145">
        <f t="shared" ca="1" si="131"/>
        <v>9.380939421330929</v>
      </c>
      <c r="L709" s="146">
        <f ca="1">MAX(Routing!A$3,J708+K708)</f>
        <v>10.105647297056407</v>
      </c>
      <c r="M709" s="144">
        <f ca="1">VLOOKUP(L709,Routing!A$3:D$23,4)+(L709-VLOOKUP(L709,Routing!A$3:A$23,1))*VLOOKUP(L709,Routing!A$3:E$23,5)</f>
        <v>0.36235388714544881</v>
      </c>
      <c r="N709" s="144">
        <f ca="1">VLOOKUP($L709,Routing!$A$3:$C$23,3)+($L709-VLOOKUP($L709,Routing!$A$3:$A$23,1))*VLOOKUP($L709,Routing!$A$3:$F$23,6)</f>
        <v>6.7102571693601638E-3</v>
      </c>
      <c r="O709" s="144">
        <f ca="1">VLOOKUP($L709,Routing!$A$3:$B$23,2)+($L709-VLOOKUP($L709,Routing!$A$3:$A$23,1))*VLOOKUP($L709,Routing!$A$3:$G$23,7)</f>
        <v>0.33551285846800816</v>
      </c>
      <c r="P709" s="90" t="str">
        <f t="shared" ca="1" si="128"/>
        <v/>
      </c>
      <c r="Q709" s="90" t="str">
        <f t="shared" ca="1" si="132"/>
        <v/>
      </c>
      <c r="R709" s="90"/>
      <c r="S709" s="90"/>
      <c r="T709" s="90"/>
    </row>
    <row r="710" spans="1:20" x14ac:dyDescent="0.2">
      <c r="A710" s="90">
        <f>+MassCurves!A677</f>
        <v>673</v>
      </c>
      <c r="B710" s="141">
        <f t="shared" si="121"/>
        <v>1.323513742</v>
      </c>
      <c r="C710" s="126">
        <f t="shared" ca="1" si="124"/>
        <v>0.17883323999999978</v>
      </c>
      <c r="D710" s="142">
        <f t="shared" ca="1" si="125"/>
        <v>2.6153846153846154E-4</v>
      </c>
      <c r="E710" s="141">
        <f t="shared" ca="1" si="122"/>
        <v>0.47513076923076919</v>
      </c>
      <c r="F710" s="142">
        <f t="shared" ca="1" si="123"/>
        <v>0.25702325711033425</v>
      </c>
      <c r="G710" s="143">
        <f t="shared" ca="1" si="129"/>
        <v>15.421395426620055</v>
      </c>
      <c r="H710" s="142">
        <f t="shared" ca="1" si="126"/>
        <v>0.11099019036558734</v>
      </c>
      <c r="I710" s="126">
        <f t="shared" ca="1" si="130"/>
        <v>0.36801344747592157</v>
      </c>
      <c r="J710" s="126">
        <f t="shared" ca="1" si="127"/>
        <v>0.73640994662913406</v>
      </c>
      <c r="K710" s="145">
        <f t="shared" ca="1" si="131"/>
        <v>9.3910929615676313</v>
      </c>
      <c r="L710" s="146">
        <f ca="1">MAX(Routing!A$3,J709+K709)</f>
        <v>10.116585231323612</v>
      </c>
      <c r="M710" s="144">
        <f ca="1">VLOOKUP(L710,Routing!A$3:D$23,4)+(L710-VLOOKUP(L710,Routing!A$3:A$23,1))*VLOOKUP(L710,Routing!A$3:E$23,5)</f>
        <v>0.36274608399168329</v>
      </c>
      <c r="N710" s="144">
        <f ca="1">VLOOKUP($L710,Routing!$A$3:$C$23,3)+($L710-VLOOKUP($L710,Routing!$A$3:$A$23,1))*VLOOKUP($L710,Routing!$A$3:$F$23,6)</f>
        <v>6.7175200739200604E-3</v>
      </c>
      <c r="O710" s="144">
        <f ca="1">VLOOKUP($L710,Routing!$A$3:$B$23,2)+($L710-VLOOKUP($L710,Routing!$A$3:$A$23,1))*VLOOKUP($L710,Routing!$A$3:$G$23,7)</f>
        <v>0.33587600369600301</v>
      </c>
      <c r="P710" s="90" t="str">
        <f t="shared" ca="1" si="128"/>
        <v/>
      </c>
      <c r="Q710" s="90" t="str">
        <f t="shared" ca="1" si="132"/>
        <v/>
      </c>
      <c r="R710" s="90"/>
      <c r="S710" s="90"/>
      <c r="T710" s="90"/>
    </row>
    <row r="711" spans="1:20" x14ac:dyDescent="0.2">
      <c r="A711" s="90">
        <f>+MassCurves!A678</f>
        <v>674</v>
      </c>
      <c r="B711" s="141">
        <f t="shared" si="121"/>
        <v>1.3264942959999999</v>
      </c>
      <c r="C711" s="126">
        <f t="shared" ca="1" si="124"/>
        <v>0.17883323999999978</v>
      </c>
      <c r="D711" s="142">
        <f t="shared" ca="1" si="125"/>
        <v>2.6153846153846154E-4</v>
      </c>
      <c r="E711" s="141">
        <f t="shared" ca="1" si="122"/>
        <v>0.47513076923076919</v>
      </c>
      <c r="F711" s="142">
        <f t="shared" ca="1" si="123"/>
        <v>0.25702325711033425</v>
      </c>
      <c r="G711" s="143">
        <f t="shared" ca="1" si="129"/>
        <v>15.421395426620055</v>
      </c>
      <c r="H711" s="142">
        <f t="shared" ca="1" si="126"/>
        <v>0.11137324509511898</v>
      </c>
      <c r="I711" s="126">
        <f t="shared" ca="1" si="130"/>
        <v>0.36839650220545322</v>
      </c>
      <c r="J711" s="126">
        <f t="shared" ca="1" si="127"/>
        <v>0.73717804253062169</v>
      </c>
      <c r="K711" s="145">
        <f t="shared" ca="1" si="131"/>
        <v>9.4012276971299915</v>
      </c>
      <c r="L711" s="146">
        <f ca="1">MAX(Routing!A$3,J710+K710)</f>
        <v>10.127502908196766</v>
      </c>
      <c r="M711" s="144">
        <f ca="1">VLOOKUP(L711,Routing!A$3:D$23,4)+(L711-VLOOKUP(L711,Routing!A$3:A$23,1))*VLOOKUP(L711,Routing!A$3:E$23,5)</f>
        <v>0.36313755447717483</v>
      </c>
      <c r="N711" s="144">
        <f ca="1">VLOOKUP($L711,Routing!$A$3:$C$23,3)+($L711-VLOOKUP($L711,Routing!$A$3:$A$23,1))*VLOOKUP($L711,Routing!$A$3:$F$23,6)</f>
        <v>6.7247695273550895E-3</v>
      </c>
      <c r="O711" s="144">
        <f ca="1">VLOOKUP($L711,Routing!$A$3:$B$23,2)+($L711-VLOOKUP($L711,Routing!$A$3:$A$23,1))*VLOOKUP($L711,Routing!$A$3:$G$23,7)</f>
        <v>0.3362384763677545</v>
      </c>
      <c r="P711" s="90" t="str">
        <f t="shared" ca="1" si="128"/>
        <v/>
      </c>
      <c r="Q711" s="90" t="str">
        <f t="shared" ca="1" si="132"/>
        <v/>
      </c>
      <c r="R711" s="90"/>
      <c r="S711" s="90"/>
      <c r="T711" s="90"/>
    </row>
    <row r="712" spans="1:20" x14ac:dyDescent="0.2">
      <c r="A712" s="90">
        <f>+MassCurves!A679</f>
        <v>675</v>
      </c>
      <c r="B712" s="141">
        <f t="shared" si="121"/>
        <v>1.32947485</v>
      </c>
      <c r="C712" s="126">
        <f t="shared" ca="1" si="124"/>
        <v>0.17883323999999978</v>
      </c>
      <c r="D712" s="142">
        <f t="shared" ca="1" si="125"/>
        <v>2.6153846153846154E-4</v>
      </c>
      <c r="E712" s="141">
        <f t="shared" ca="1" si="122"/>
        <v>0.47513076923076919</v>
      </c>
      <c r="F712" s="142">
        <f t="shared" ca="1" si="123"/>
        <v>0.25702325711033425</v>
      </c>
      <c r="G712" s="143">
        <f t="shared" ca="1" si="129"/>
        <v>15.421395426620055</v>
      </c>
      <c r="H712" s="142">
        <f t="shared" ca="1" si="126"/>
        <v>0.1117582862776272</v>
      </c>
      <c r="I712" s="126">
        <f t="shared" ca="1" si="130"/>
        <v>0.36878154338796143</v>
      </c>
      <c r="J712" s="126">
        <f t="shared" ca="1" si="127"/>
        <v>0.73795012509697222</v>
      </c>
      <c r="K712" s="145">
        <f t="shared" ca="1" si="131"/>
        <v>9.4113486518922667</v>
      </c>
      <c r="L712" s="146">
        <f ca="1">MAX(Routing!A$3,J711+K711)</f>
        <v>10.138405739660612</v>
      </c>
      <c r="M712" s="144">
        <f ca="1">VLOOKUP(L712,Routing!A$3:D$23,4)+(L712-VLOOKUP(L712,Routing!A$3:A$23,1))*VLOOKUP(L712,Routing!A$3:E$23,5)</f>
        <v>0.36352849265715337</v>
      </c>
      <c r="N712" s="144">
        <f ca="1">VLOOKUP($L712,Routing!$A$3:$C$23,3)+($L712-VLOOKUP($L712,Routing!$A$3:$A$23,1))*VLOOKUP($L712,Routing!$A$3:$F$23,6)</f>
        <v>6.732009123280619E-3</v>
      </c>
      <c r="O712" s="144">
        <f ca="1">VLOOKUP($L712,Routing!$A$3:$B$23,2)+($L712-VLOOKUP($L712,Routing!$A$3:$A$23,1))*VLOOKUP($L712,Routing!$A$3:$G$23,7)</f>
        <v>0.33660045616403089</v>
      </c>
      <c r="P712" s="90" t="str">
        <f t="shared" ca="1" si="128"/>
        <v/>
      </c>
      <c r="Q712" s="90" t="str">
        <f t="shared" ca="1" si="132"/>
        <v/>
      </c>
      <c r="R712" s="90"/>
      <c r="S712" s="90"/>
      <c r="T712" s="90"/>
    </row>
    <row r="713" spans="1:20" x14ac:dyDescent="0.2">
      <c r="A713" s="90">
        <f>+MassCurves!A680</f>
        <v>676</v>
      </c>
      <c r="B713" s="141">
        <f t="shared" si="121"/>
        <v>1.3324554040000001</v>
      </c>
      <c r="C713" s="126">
        <f t="shared" ca="1" si="124"/>
        <v>0.17883323999999978</v>
      </c>
      <c r="D713" s="142">
        <f t="shared" ca="1" si="125"/>
        <v>2.6153846153846154E-4</v>
      </c>
      <c r="E713" s="141">
        <f t="shared" ca="1" si="122"/>
        <v>0.47513076923076919</v>
      </c>
      <c r="F713" s="142">
        <f t="shared" ca="1" si="123"/>
        <v>0.25702325711033425</v>
      </c>
      <c r="G713" s="143">
        <f t="shared" ca="1" si="129"/>
        <v>15.421395426620055</v>
      </c>
      <c r="H713" s="142">
        <f t="shared" ca="1" si="126"/>
        <v>0.11214532767207652</v>
      </c>
      <c r="I713" s="126">
        <f t="shared" ca="1" si="130"/>
        <v>0.36916858478241077</v>
      </c>
      <c r="J713" s="126">
        <f t="shared" ca="1" si="127"/>
        <v>0.73872622196544591</v>
      </c>
      <c r="K713" s="145">
        <f t="shared" ca="1" si="131"/>
        <v>9.4214605148857924</v>
      </c>
      <c r="L713" s="146">
        <f ca="1">MAX(Routing!A$3,J712+K712)</f>
        <v>10.149298776989239</v>
      </c>
      <c r="M713" s="144">
        <f ca="1">VLOOKUP(L713,Routing!A$3:D$23,4)+(L713-VLOOKUP(L713,Routing!A$3:A$23,1))*VLOOKUP(L713,Routing!A$3:E$23,5)</f>
        <v>0.36391907965300058</v>
      </c>
      <c r="N713" s="144">
        <f ca="1">VLOOKUP($L713,Routing!$A$3:$C$23,3)+($L713-VLOOKUP($L713,Routing!$A$3:$A$23,1))*VLOOKUP($L713,Routing!$A$3:$F$23,6)</f>
        <v>6.7392422157963074E-3</v>
      </c>
      <c r="O713" s="144">
        <f ca="1">VLOOKUP($L713,Routing!$A$3:$B$23,2)+($L713-VLOOKUP($L713,Routing!$A$3:$A$23,1))*VLOOKUP($L713,Routing!$A$3:$G$23,7)</f>
        <v>0.33696211078981536</v>
      </c>
      <c r="P713" s="90" t="str">
        <f t="shared" ca="1" si="128"/>
        <v/>
      </c>
      <c r="Q713" s="90" t="str">
        <f t="shared" ca="1" si="132"/>
        <v/>
      </c>
      <c r="R713" s="90"/>
      <c r="S713" s="90"/>
      <c r="T713" s="90"/>
    </row>
    <row r="714" spans="1:20" x14ac:dyDescent="0.2">
      <c r="A714" s="90">
        <f>+MassCurves!A681</f>
        <v>677</v>
      </c>
      <c r="B714" s="141">
        <f t="shared" si="121"/>
        <v>1.3354359579999999</v>
      </c>
      <c r="C714" s="126">
        <f t="shared" ca="1" si="124"/>
        <v>0.17883323999999978</v>
      </c>
      <c r="D714" s="142">
        <f t="shared" ca="1" si="125"/>
        <v>2.6153846153846154E-4</v>
      </c>
      <c r="E714" s="141">
        <f t="shared" ca="1" si="122"/>
        <v>0.47513076923076919</v>
      </c>
      <c r="F714" s="142">
        <f t="shared" ca="1" si="123"/>
        <v>0.25702325711033425</v>
      </c>
      <c r="G714" s="143">
        <f t="shared" ca="1" si="129"/>
        <v>15.421395426620055</v>
      </c>
      <c r="H714" s="142">
        <f t="shared" ca="1" si="126"/>
        <v>0.11253438315676322</v>
      </c>
      <c r="I714" s="126">
        <f t="shared" ca="1" si="130"/>
        <v>0.36955764026709748</v>
      </c>
      <c r="J714" s="126">
        <f t="shared" ca="1" si="127"/>
        <v>0.73950636101321077</v>
      </c>
      <c r="K714" s="145">
        <f t="shared" ca="1" si="131"/>
        <v>9.4315676645319897</v>
      </c>
      <c r="L714" s="146">
        <f ca="1">MAX(Routing!A$3,J713+K713)</f>
        <v>10.160186736851239</v>
      </c>
      <c r="M714" s="144">
        <f ca="1">VLOOKUP(L714,Routing!A$3:D$23,4)+(L714-VLOOKUP(L714,Routing!A$3:A$23,1))*VLOOKUP(L714,Routing!A$3:E$23,5)</f>
        <v>0.36430948458829138</v>
      </c>
      <c r="N714" s="144">
        <f ca="1">VLOOKUP($L714,Routing!$A$3:$C$23,3)+($L714-VLOOKUP($L714,Routing!$A$3:$A$23,1))*VLOOKUP($L714,Routing!$A$3:$F$23,6)</f>
        <v>6.7464719368202112E-3</v>
      </c>
      <c r="O714" s="144">
        <f ca="1">VLOOKUP($L714,Routing!$A$3:$B$23,2)+($L714-VLOOKUP($L714,Routing!$A$3:$A$23,1))*VLOOKUP($L714,Routing!$A$3:$G$23,7)</f>
        <v>0.33732359684101054</v>
      </c>
      <c r="P714" s="90" t="str">
        <f t="shared" ca="1" si="128"/>
        <v/>
      </c>
      <c r="Q714" s="90" t="str">
        <f t="shared" ca="1" si="132"/>
        <v/>
      </c>
      <c r="R714" s="90"/>
      <c r="S714" s="90"/>
      <c r="T714" s="90"/>
    </row>
    <row r="715" spans="1:20" x14ac:dyDescent="0.2">
      <c r="A715" s="90">
        <f>+MassCurves!A682</f>
        <v>678</v>
      </c>
      <c r="B715" s="141">
        <f t="shared" si="121"/>
        <v>1.338416512</v>
      </c>
      <c r="C715" s="126">
        <f t="shared" ca="1" si="124"/>
        <v>0.17883323999999978</v>
      </c>
      <c r="D715" s="142">
        <f t="shared" ca="1" si="125"/>
        <v>2.6153846153846154E-4</v>
      </c>
      <c r="E715" s="141">
        <f t="shared" ca="1" si="122"/>
        <v>0.47513076923076919</v>
      </c>
      <c r="F715" s="142">
        <f t="shared" ca="1" si="123"/>
        <v>0.25702325711033425</v>
      </c>
      <c r="G715" s="143">
        <f t="shared" ca="1" si="129"/>
        <v>15.421395426620055</v>
      </c>
      <c r="H715" s="142">
        <f t="shared" ca="1" si="126"/>
        <v>0.11292546673055923</v>
      </c>
      <c r="I715" s="126">
        <f t="shared" ca="1" si="130"/>
        <v>0.3699487238408935</v>
      </c>
      <c r="J715" s="126">
        <f t="shared" ca="1" si="127"/>
        <v>0.74029057035984769</v>
      </c>
      <c r="K715" s="145">
        <f t="shared" ca="1" si="131"/>
        <v>9.4416741911399065</v>
      </c>
      <c r="L715" s="146">
        <f ca="1">MAX(Routing!A$3,J714+K714)</f>
        <v>10.171074025545201</v>
      </c>
      <c r="M715" s="144">
        <f ca="1">VLOOKUP(L715,Routing!A$3:D$23,4)+(L715-VLOOKUP(L715,Routing!A$3:A$23,1))*VLOOKUP(L715,Routing!A$3:E$23,5)</f>
        <v>0.36469986545779598</v>
      </c>
      <c r="N715" s="144">
        <f ca="1">VLOOKUP($L715,Routing!$A$3:$C$23,3)+($L715-VLOOKUP($L715,Routing!$A$3:$A$23,1))*VLOOKUP($L715,Routing!$A$3:$F$23,6)</f>
        <v>6.753701212181407E-3</v>
      </c>
      <c r="O715" s="144">
        <f ca="1">VLOOKUP($L715,Routing!$A$3:$B$23,2)+($L715-VLOOKUP($L715,Routing!$A$3:$A$23,1))*VLOOKUP($L715,Routing!$A$3:$G$23,7)</f>
        <v>0.33768506060907039</v>
      </c>
      <c r="P715" s="90" t="str">
        <f t="shared" ca="1" si="128"/>
        <v/>
      </c>
      <c r="Q715" s="90" t="str">
        <f t="shared" ca="1" si="132"/>
        <v/>
      </c>
      <c r="R715" s="90"/>
      <c r="S715" s="90"/>
      <c r="T715" s="90"/>
    </row>
    <row r="716" spans="1:20" x14ac:dyDescent="0.2">
      <c r="A716" s="90">
        <f>+MassCurves!A683</f>
        <v>679</v>
      </c>
      <c r="B716" s="141">
        <f t="shared" si="121"/>
        <v>1.3413970660000001</v>
      </c>
      <c r="C716" s="126">
        <f t="shared" ca="1" si="124"/>
        <v>0.17883324000000145</v>
      </c>
      <c r="D716" s="142">
        <f t="shared" ca="1" si="125"/>
        <v>2.6153846153846154E-4</v>
      </c>
      <c r="E716" s="141">
        <f t="shared" ca="1" si="122"/>
        <v>0.47513076923076919</v>
      </c>
      <c r="F716" s="142">
        <f t="shared" ca="1" si="123"/>
        <v>0.25702325711033658</v>
      </c>
      <c r="G716" s="143">
        <f t="shared" ca="1" si="129"/>
        <v>15.421395426620125</v>
      </c>
      <c r="H716" s="142">
        <f t="shared" ca="1" si="126"/>
        <v>0.11331859251417165</v>
      </c>
      <c r="I716" s="126">
        <f t="shared" ca="1" si="130"/>
        <v>0.37034184962450822</v>
      </c>
      <c r="J716" s="126">
        <f t="shared" ca="1" si="127"/>
        <v>0.74107887836987574</v>
      </c>
      <c r="K716" s="145">
        <f t="shared" ca="1" si="131"/>
        <v>9.4517839177926817</v>
      </c>
      <c r="L716" s="146">
        <f ca="1">MAX(Routing!A$3,J715+K715)</f>
        <v>10.181964761499755</v>
      </c>
      <c r="M716" s="144">
        <f ca="1">VLOOKUP(L716,Routing!A$3:D$23,4)+(L716-VLOOKUP(L716,Routing!A$3:A$23,1))*VLOOKUP(L716,Routing!A$3:E$23,5)</f>
        <v>0.36509036993425414</v>
      </c>
      <c r="N716" s="144">
        <f ca="1">VLOOKUP($L716,Routing!$A$3:$C$23,3)+($L716-VLOOKUP($L716,Routing!$A$3:$A$23,1))*VLOOKUP($L716,Routing!$A$3:$F$23,6)</f>
        <v>6.7609327765602613E-3</v>
      </c>
      <c r="O716" s="144">
        <f ca="1">VLOOKUP($L716,Routing!$A$3:$B$23,2)+($L716-VLOOKUP($L716,Routing!$A$3:$A$23,1))*VLOOKUP($L716,Routing!$A$3:$G$23,7)</f>
        <v>0.33804663882801311</v>
      </c>
      <c r="P716" s="90" t="str">
        <f t="shared" ca="1" si="128"/>
        <v/>
      </c>
      <c r="Q716" s="90" t="str">
        <f t="shared" ca="1" si="132"/>
        <v/>
      </c>
      <c r="R716" s="90"/>
      <c r="S716" s="90"/>
      <c r="T716" s="90"/>
    </row>
    <row r="717" spans="1:20" x14ac:dyDescent="0.2">
      <c r="A717" s="90">
        <f>+MassCurves!A684</f>
        <v>680</v>
      </c>
      <c r="B717" s="141">
        <f t="shared" si="121"/>
        <v>1.3443776199999999</v>
      </c>
      <c r="C717" s="126">
        <f t="shared" ca="1" si="124"/>
        <v>0.17883323999999978</v>
      </c>
      <c r="D717" s="142">
        <f t="shared" ca="1" si="125"/>
        <v>2.6153846153846154E-4</v>
      </c>
      <c r="E717" s="141">
        <f t="shared" ca="1" si="122"/>
        <v>0.47513076923076919</v>
      </c>
      <c r="F717" s="142">
        <f t="shared" ca="1" si="123"/>
        <v>0.25702325711033425</v>
      </c>
      <c r="G717" s="143">
        <f t="shared" ca="1" si="129"/>
        <v>15.421395426620125</v>
      </c>
      <c r="H717" s="142">
        <f t="shared" ca="1" si="126"/>
        <v>0.11371377475141745</v>
      </c>
      <c r="I717" s="126">
        <f t="shared" ca="1" si="130"/>
        <v>0.37073703186175166</v>
      </c>
      <c r="J717" s="126">
        <f t="shared" ca="1" si="127"/>
        <v>0.7418713136553281</v>
      </c>
      <c r="K717" s="145">
        <f t="shared" ca="1" si="131"/>
        <v>9.4619004197385301</v>
      </c>
      <c r="L717" s="146">
        <f ca="1">MAX(Routing!A$3,J716+K716)</f>
        <v>10.192862796162558</v>
      </c>
      <c r="M717" s="144">
        <f ca="1">VLOOKUP(L717,Routing!A$3:D$23,4)+(L717-VLOOKUP(L717,Routing!A$3:A$23,1))*VLOOKUP(L717,Routing!A$3:E$23,5)</f>
        <v>0.36548113611738253</v>
      </c>
      <c r="N717" s="144">
        <f ca="1">VLOOKUP($L717,Routing!$A$3:$C$23,3)+($L717-VLOOKUP($L717,Routing!$A$3:$A$23,1))*VLOOKUP($L717,Routing!$A$3:$F$23,6)</f>
        <v>6.7681691873589349E-3</v>
      </c>
      <c r="O717" s="144">
        <f ca="1">VLOOKUP($L717,Routing!$A$3:$B$23,2)+($L717-VLOOKUP($L717,Routing!$A$3:$A$23,1))*VLOOKUP($L717,Routing!$A$3:$G$23,7)</f>
        <v>0.33840845936794678</v>
      </c>
      <c r="P717" s="90" t="str">
        <f t="shared" ca="1" si="128"/>
        <v/>
      </c>
      <c r="Q717" s="90" t="str">
        <f t="shared" ca="1" si="132"/>
        <v/>
      </c>
      <c r="R717" s="90"/>
      <c r="S717" s="90"/>
      <c r="T717" s="90"/>
    </row>
    <row r="718" spans="1:20" x14ac:dyDescent="0.2">
      <c r="A718" s="90">
        <f>+MassCurves!A685</f>
        <v>681</v>
      </c>
      <c r="B718" s="141">
        <f t="shared" si="121"/>
        <v>1.347358174</v>
      </c>
      <c r="C718" s="126">
        <f t="shared" ca="1" si="124"/>
        <v>0.17883323999999978</v>
      </c>
      <c r="D718" s="142">
        <f t="shared" ca="1" si="125"/>
        <v>2.6153846153846154E-4</v>
      </c>
      <c r="E718" s="141">
        <f t="shared" ca="1" si="122"/>
        <v>0.47513076923076919</v>
      </c>
      <c r="F718" s="142">
        <f t="shared" ca="1" si="123"/>
        <v>0.25702325711033425</v>
      </c>
      <c r="G718" s="143">
        <f t="shared" ca="1" si="129"/>
        <v>15.421395426620055</v>
      </c>
      <c r="H718" s="142">
        <f t="shared" ca="1" si="126"/>
        <v>0.11411102781051329</v>
      </c>
      <c r="I718" s="126">
        <f t="shared" ca="1" si="130"/>
        <v>0.37113428492084755</v>
      </c>
      <c r="J718" s="126">
        <f t="shared" ca="1" si="127"/>
        <v>0.74266790507834868</v>
      </c>
      <c r="K718" s="145">
        <f t="shared" ca="1" si="131"/>
        <v>9.4720270423935311</v>
      </c>
      <c r="L718" s="146">
        <f ca="1">MAX(Routing!A$3,J717+K717)</f>
        <v>10.203771733393857</v>
      </c>
      <c r="M718" s="144">
        <f ca="1">VLOOKUP(L718,Routing!A$3:D$23,4)+(L718-VLOOKUP(L718,Routing!A$3:A$23,1))*VLOOKUP(L718,Routing!A$3:E$23,5)</f>
        <v>0.36587229322926179</v>
      </c>
      <c r="N718" s="144">
        <f ca="1">VLOOKUP($L718,Routing!$A$3:$C$23,3)+($L718-VLOOKUP($L718,Routing!$A$3:$A$23,1))*VLOOKUP($L718,Routing!$A$3:$F$23,6)</f>
        <v>6.7754128375789218E-3</v>
      </c>
      <c r="O718" s="144">
        <f ca="1">VLOOKUP($L718,Routing!$A$3:$B$23,2)+($L718-VLOOKUP($L718,Routing!$A$3:$A$23,1))*VLOOKUP($L718,Routing!$A$3:$G$23,7)</f>
        <v>0.33877064187894612</v>
      </c>
      <c r="P718" s="90" t="str">
        <f t="shared" ca="1" si="128"/>
        <v/>
      </c>
      <c r="Q718" s="90" t="str">
        <f t="shared" ca="1" si="132"/>
        <v/>
      </c>
      <c r="R718" s="90"/>
      <c r="S718" s="90"/>
      <c r="T718" s="90"/>
    </row>
    <row r="719" spans="1:20" x14ac:dyDescent="0.2">
      <c r="A719" s="90">
        <f>+MassCurves!A686</f>
        <v>682</v>
      </c>
      <c r="B719" s="141">
        <f t="shared" si="121"/>
        <v>1.3503387279999999</v>
      </c>
      <c r="C719" s="126">
        <f t="shared" ca="1" si="124"/>
        <v>0.17883323999999978</v>
      </c>
      <c r="D719" s="142">
        <f t="shared" ca="1" si="125"/>
        <v>2.6153846153846154E-4</v>
      </c>
      <c r="E719" s="141">
        <f t="shared" ca="1" si="122"/>
        <v>0.47513076923076919</v>
      </c>
      <c r="F719" s="142">
        <f t="shared" ca="1" si="123"/>
        <v>0.25702325711033425</v>
      </c>
      <c r="G719" s="143">
        <f t="shared" ca="1" si="129"/>
        <v>15.421395426620055</v>
      </c>
      <c r="H719" s="142">
        <f t="shared" ca="1" si="126"/>
        <v>0.11451036618538202</v>
      </c>
      <c r="I719" s="126">
        <f t="shared" ca="1" si="130"/>
        <v>0.37153362329571626</v>
      </c>
      <c r="J719" s="126">
        <f t="shared" ca="1" si="127"/>
        <v>0.74346868175380809</v>
      </c>
      <c r="K719" s="145">
        <f t="shared" ca="1" si="131"/>
        <v>9.4821669180557784</v>
      </c>
      <c r="L719" s="146">
        <f ca="1">MAX(Routing!A$3,J718+K718)</f>
        <v>10.21469494747188</v>
      </c>
      <c r="M719" s="144">
        <f ca="1">VLOOKUP(L719,Routing!A$3:D$23,4)+(L719-VLOOKUP(L719,Routing!A$3:A$23,1))*VLOOKUP(L719,Routing!A$3:E$23,5)</f>
        <v>0.36626396225994784</v>
      </c>
      <c r="N719" s="144">
        <f ca="1">VLOOKUP($L719,Routing!$A$3:$C$23,3)+($L719-VLOOKUP($L719,Routing!$A$3:$A$23,1))*VLOOKUP($L719,Routing!$A$3:$F$23,6)</f>
        <v>6.782665967776812E-3</v>
      </c>
      <c r="O719" s="144">
        <f ca="1">VLOOKUP($L719,Routing!$A$3:$B$23,2)+($L719-VLOOKUP($L719,Routing!$A$3:$A$23,1))*VLOOKUP($L719,Routing!$A$3:$G$23,7)</f>
        <v>0.33913329838884065</v>
      </c>
      <c r="P719" s="90" t="str">
        <f t="shared" ca="1" si="128"/>
        <v/>
      </c>
      <c r="Q719" s="90" t="str">
        <f t="shared" ca="1" si="132"/>
        <v/>
      </c>
      <c r="R719" s="90"/>
      <c r="S719" s="90"/>
      <c r="T719" s="90"/>
    </row>
    <row r="720" spans="1:20" x14ac:dyDescent="0.2">
      <c r="A720" s="90">
        <f>+MassCurves!A687</f>
        <v>683</v>
      </c>
      <c r="B720" s="141">
        <f t="shared" si="121"/>
        <v>1.353319282</v>
      </c>
      <c r="C720" s="126">
        <f t="shared" ca="1" si="124"/>
        <v>0.17883323999999978</v>
      </c>
      <c r="D720" s="142">
        <f t="shared" ca="1" si="125"/>
        <v>2.6153846153846154E-4</v>
      </c>
      <c r="E720" s="141">
        <f t="shared" ca="1" si="122"/>
        <v>0.47513076923076919</v>
      </c>
      <c r="F720" s="142">
        <f t="shared" ca="1" si="123"/>
        <v>0.25702325711033425</v>
      </c>
      <c r="G720" s="143">
        <f t="shared" ca="1" si="129"/>
        <v>15.421395426620055</v>
      </c>
      <c r="H720" s="142">
        <f t="shared" ca="1" si="126"/>
        <v>0.11491180449697437</v>
      </c>
      <c r="I720" s="126">
        <f t="shared" ca="1" si="130"/>
        <v>0.3719350616073086</v>
      </c>
      <c r="J720" s="126">
        <f t="shared" ca="1" si="127"/>
        <v>0.74427367305197412</v>
      </c>
      <c r="K720" s="145">
        <f t="shared" ca="1" si="131"/>
        <v>9.4923229814233707</v>
      </c>
      <c r="L720" s="146">
        <f ca="1">MAX(Routing!A$3,J719+K719)</f>
        <v>10.225635599809586</v>
      </c>
      <c r="M720" s="144">
        <f ca="1">VLOOKUP(L720,Routing!A$3:D$23,4)+(L720-VLOOKUP(L720,Routing!A$3:A$23,1))*VLOOKUP(L720,Routing!A$3:E$23,5)</f>
        <v>0.36665625656687756</v>
      </c>
      <c r="N720" s="144">
        <f ca="1">VLOOKUP($L720,Routing!$A$3:$C$23,3)+($L720-VLOOKUP($L720,Routing!$A$3:$A$23,1))*VLOOKUP($L720,Routing!$A$3:$F$23,6)</f>
        <v>6.7899306771643988E-3</v>
      </c>
      <c r="O720" s="144">
        <f ca="1">VLOOKUP($L720,Routing!$A$3:$B$23,2)+($L720-VLOOKUP($L720,Routing!$A$3:$A$23,1))*VLOOKUP($L720,Routing!$A$3:$G$23,7)</f>
        <v>0.33949653385821998</v>
      </c>
      <c r="P720" s="90" t="str">
        <f t="shared" ca="1" si="128"/>
        <v/>
      </c>
      <c r="Q720" s="90" t="str">
        <f t="shared" ca="1" si="132"/>
        <v/>
      </c>
      <c r="R720" s="90"/>
      <c r="S720" s="90"/>
      <c r="T720" s="90"/>
    </row>
    <row r="721" spans="1:20" x14ac:dyDescent="0.2">
      <c r="A721" s="90">
        <f>+MassCurves!A688</f>
        <v>684</v>
      </c>
      <c r="B721" s="141">
        <f t="shared" si="121"/>
        <v>1.356299836</v>
      </c>
      <c r="C721" s="126">
        <f t="shared" ca="1" si="124"/>
        <v>0.17883323999999978</v>
      </c>
      <c r="D721" s="142">
        <f t="shared" ca="1" si="125"/>
        <v>2.6153846153846154E-4</v>
      </c>
      <c r="E721" s="141">
        <f t="shared" ca="1" si="122"/>
        <v>0.47513076923076919</v>
      </c>
      <c r="F721" s="142">
        <f t="shared" ca="1" si="123"/>
        <v>0.25702325711033425</v>
      </c>
      <c r="G721" s="143">
        <f t="shared" ca="1" si="129"/>
        <v>15.421395426620055</v>
      </c>
      <c r="H721" s="142">
        <f t="shared" ca="1" si="126"/>
        <v>0.11531535749460763</v>
      </c>
      <c r="I721" s="126">
        <f t="shared" ca="1" si="130"/>
        <v>0.37233861460494189</v>
      </c>
      <c r="J721" s="126">
        <f t="shared" ca="1" si="127"/>
        <v>0.74508290860120197</v>
      </c>
      <c r="K721" s="145">
        <f t="shared" ca="1" si="131"/>
        <v>9.5024979840019732</v>
      </c>
      <c r="L721" s="146">
        <f ca="1">MAX(Routing!A$3,J720+K720)</f>
        <v>10.236596654475346</v>
      </c>
      <c r="M721" s="144">
        <f ca="1">VLOOKUP(L721,Routing!A$3:D$23,4)+(L721-VLOOKUP(L721,Routing!A$3:A$23,1))*VLOOKUP(L721,Routing!A$3:E$23,5)</f>
        <v>0.3670492824313869</v>
      </c>
      <c r="N721" s="144">
        <f ca="1">VLOOKUP($L721,Routing!$A$3:$C$23,3)+($L721-VLOOKUP($L721,Routing!$A$3:$A$23,1))*VLOOKUP($L721,Routing!$A$3:$F$23,6)</f>
        <v>6.7972089339145714E-3</v>
      </c>
      <c r="O721" s="144">
        <f ca="1">VLOOKUP($L721,Routing!$A$3:$B$23,2)+($L721-VLOOKUP($L721,Routing!$A$3:$A$23,1))*VLOOKUP($L721,Routing!$A$3:$G$23,7)</f>
        <v>0.33986044669572857</v>
      </c>
      <c r="P721" s="90" t="str">
        <f t="shared" ca="1" si="128"/>
        <v/>
      </c>
      <c r="Q721" s="90" t="str">
        <f t="shared" ca="1" si="132"/>
        <v/>
      </c>
      <c r="R721" s="90"/>
      <c r="S721" s="90"/>
      <c r="T721" s="90"/>
    </row>
    <row r="722" spans="1:20" x14ac:dyDescent="0.2">
      <c r="A722" s="90">
        <f>+MassCurves!A689</f>
        <v>685</v>
      </c>
      <c r="B722" s="141">
        <f t="shared" si="121"/>
        <v>1.3592803899999999</v>
      </c>
      <c r="C722" s="126">
        <f t="shared" ca="1" si="124"/>
        <v>0.17883323999999978</v>
      </c>
      <c r="D722" s="142">
        <f t="shared" ca="1" si="125"/>
        <v>2.6153846153846154E-4</v>
      </c>
      <c r="E722" s="141">
        <f t="shared" ca="1" si="122"/>
        <v>0.47513076923076919</v>
      </c>
      <c r="F722" s="142">
        <f t="shared" ca="1" si="123"/>
        <v>0.25702325711033425</v>
      </c>
      <c r="G722" s="143">
        <f t="shared" ca="1" si="129"/>
        <v>15.421395426620055</v>
      </c>
      <c r="H722" s="142">
        <f t="shared" ca="1" si="126"/>
        <v>0.11572104005732009</v>
      </c>
      <c r="I722" s="126">
        <f t="shared" ca="1" si="130"/>
        <v>0.37274429716765434</v>
      </c>
      <c r="J722" s="126">
        <f t="shared" ca="1" si="127"/>
        <v>0.74589641829066045</v>
      </c>
      <c r="K722" s="145">
        <f t="shared" ca="1" si="131"/>
        <v>9.5126945074817435</v>
      </c>
      <c r="L722" s="146">
        <f ca="1">MAX(Routing!A$3,J721+K721)</f>
        <v>10.247580892603175</v>
      </c>
      <c r="M722" s="144">
        <f ca="1">VLOOKUP(L722,Routing!A$3:D$23,4)+(L722-VLOOKUP(L722,Routing!A$3:A$23,1))*VLOOKUP(L722,Routing!A$3:E$23,5)</f>
        <v>0.36744313957541264</v>
      </c>
      <c r="N722" s="144">
        <f ca="1">VLOOKUP($L722,Routing!$A$3:$C$23,3)+($L722-VLOOKUP($L722,Routing!$A$3:$A$23,1))*VLOOKUP($L722,Routing!$A$3:$F$23,6)</f>
        <v>6.8045025847298631E-3</v>
      </c>
      <c r="O722" s="144">
        <f ca="1">VLOOKUP($L722,Routing!$A$3:$B$23,2)+($L722-VLOOKUP($L722,Routing!$A$3:$A$23,1))*VLOOKUP($L722,Routing!$A$3:$G$23,7)</f>
        <v>0.34022512923649317</v>
      </c>
      <c r="P722" s="90" t="str">
        <f t="shared" ca="1" si="128"/>
        <v/>
      </c>
      <c r="Q722" s="90" t="str">
        <f t="shared" ca="1" si="132"/>
        <v/>
      </c>
      <c r="R722" s="90"/>
      <c r="S722" s="90"/>
      <c r="T722" s="90"/>
    </row>
    <row r="723" spans="1:20" x14ac:dyDescent="0.2">
      <c r="A723" s="90">
        <f>+MassCurves!A690</f>
        <v>686</v>
      </c>
      <c r="B723" s="141">
        <f t="shared" si="121"/>
        <v>1.362260944</v>
      </c>
      <c r="C723" s="126">
        <f t="shared" ca="1" si="124"/>
        <v>0.17883323999999978</v>
      </c>
      <c r="D723" s="142">
        <f t="shared" ca="1" si="125"/>
        <v>2.6153846153846154E-4</v>
      </c>
      <c r="E723" s="141">
        <f t="shared" ca="1" si="122"/>
        <v>0.47513076923076919</v>
      </c>
      <c r="F723" s="142">
        <f t="shared" ca="1" si="123"/>
        <v>0.25702325711033425</v>
      </c>
      <c r="G723" s="143">
        <f t="shared" ca="1" si="129"/>
        <v>15.421395426620055</v>
      </c>
      <c r="H723" s="142">
        <f t="shared" ca="1" si="126"/>
        <v>0.11612886719524285</v>
      </c>
      <c r="I723" s="126">
        <f t="shared" ca="1" si="130"/>
        <v>0.37315212430557709</v>
      </c>
      <c r="J723" s="126">
        <f t="shared" ca="1" si="127"/>
        <v>0.74671423227309219</v>
      </c>
      <c r="K723" s="145">
        <f t="shared" ca="1" si="131"/>
        <v>9.5229149761573986</v>
      </c>
      <c r="L723" s="146">
        <f ca="1">MAX(Routing!A$3,J722+K722)</f>
        <v>10.258590925772404</v>
      </c>
      <c r="M723" s="144">
        <f ca="1">VLOOKUP(L723,Routing!A$3:D$23,4)+(L723-VLOOKUP(L723,Routing!A$3:A$23,1))*VLOOKUP(L723,Routing!A$3:E$23,5)</f>
        <v>0.36783792164124157</v>
      </c>
      <c r="N723" s="144">
        <f ca="1">VLOOKUP($L723,Routing!$A$3:$C$23,3)+($L723-VLOOKUP($L723,Routing!$A$3:$A$23,1))*VLOOKUP($L723,Routing!$A$3:$F$23,6)</f>
        <v>6.8118133637266954E-3</v>
      </c>
      <c r="O723" s="144">
        <f ca="1">VLOOKUP($L723,Routing!$A$3:$B$23,2)+($L723-VLOOKUP($L723,Routing!$A$3:$A$23,1))*VLOOKUP($L723,Routing!$A$3:$G$23,7)</f>
        <v>0.34059066818633477</v>
      </c>
      <c r="P723" s="90" t="str">
        <f t="shared" ca="1" si="128"/>
        <v/>
      </c>
      <c r="Q723" s="90" t="str">
        <f t="shared" ca="1" si="132"/>
        <v/>
      </c>
      <c r="R723" s="90"/>
      <c r="S723" s="90"/>
      <c r="T723" s="90"/>
    </row>
    <row r="724" spans="1:20" x14ac:dyDescent="0.2">
      <c r="A724" s="90">
        <f>+MassCurves!A691</f>
        <v>687</v>
      </c>
      <c r="B724" s="141">
        <f t="shared" si="121"/>
        <v>1.3652414980000001</v>
      </c>
      <c r="C724" s="126">
        <f t="shared" ca="1" si="124"/>
        <v>0.17883323999999978</v>
      </c>
      <c r="D724" s="142">
        <f t="shared" ca="1" si="125"/>
        <v>2.6153846153846154E-4</v>
      </c>
      <c r="E724" s="141">
        <f t="shared" ca="1" si="122"/>
        <v>0.47513076923076919</v>
      </c>
      <c r="F724" s="142">
        <f t="shared" ca="1" si="123"/>
        <v>0.25702325711033425</v>
      </c>
      <c r="G724" s="143">
        <f t="shared" ca="1" si="129"/>
        <v>15.421395426620055</v>
      </c>
      <c r="H724" s="142">
        <f t="shared" ca="1" si="126"/>
        <v>0.11653885405098779</v>
      </c>
      <c r="I724" s="126">
        <f t="shared" ca="1" si="130"/>
        <v>0.37356211116132204</v>
      </c>
      <c r="J724" s="126">
        <f t="shared" ca="1" si="127"/>
        <v>0.74753638096760788</v>
      </c>
      <c r="K724" s="145">
        <f t="shared" ca="1" si="131"/>
        <v>9.533161668460254</v>
      </c>
      <c r="L724" s="146">
        <f ca="1">MAX(Routing!A$3,J723+K723)</f>
        <v>10.269629208430491</v>
      </c>
      <c r="M724" s="144">
        <f ca="1">VLOOKUP(L724,Routing!A$3:D$23,4)+(L724-VLOOKUP(L724,Routing!A$3:A$23,1))*VLOOKUP(L724,Routing!A$3:E$23,5)</f>
        <v>0.36823371663694981</v>
      </c>
      <c r="N724" s="144">
        <f ca="1">VLOOKUP($L724,Routing!$A$3:$C$23,3)+($L724-VLOOKUP($L724,Routing!$A$3:$A$23,1))*VLOOKUP($L724,Routing!$A$3:$F$23,6)</f>
        <v>6.8191429006842566E-3</v>
      </c>
      <c r="O724" s="144">
        <f ca="1">VLOOKUP($L724,Routing!$A$3:$B$23,2)+($L724-VLOOKUP($L724,Routing!$A$3:$A$23,1))*VLOOKUP($L724,Routing!$A$3:$G$23,7)</f>
        <v>0.34095714503421282</v>
      </c>
      <c r="P724" s="90" t="str">
        <f t="shared" ca="1" si="128"/>
        <v/>
      </c>
      <c r="Q724" s="90" t="str">
        <f t="shared" ca="1" si="132"/>
        <v/>
      </c>
      <c r="R724" s="90"/>
      <c r="S724" s="90"/>
      <c r="T724" s="90"/>
    </row>
    <row r="725" spans="1:20" x14ac:dyDescent="0.2">
      <c r="A725" s="90">
        <f>+MassCurves!A692</f>
        <v>688</v>
      </c>
      <c r="B725" s="141">
        <f t="shared" si="121"/>
        <v>1.3682220519999999</v>
      </c>
      <c r="C725" s="126">
        <f t="shared" ca="1" si="124"/>
        <v>0.17883323999999978</v>
      </c>
      <c r="D725" s="142">
        <f t="shared" ca="1" si="125"/>
        <v>2.6153846153846154E-4</v>
      </c>
      <c r="E725" s="141">
        <f t="shared" ca="1" si="122"/>
        <v>0.47513076923076919</v>
      </c>
      <c r="F725" s="142">
        <f t="shared" ca="1" si="123"/>
        <v>0.25702325711033425</v>
      </c>
      <c r="G725" s="143">
        <f t="shared" ca="1" si="129"/>
        <v>15.421395426620055</v>
      </c>
      <c r="H725" s="142">
        <f t="shared" ca="1" si="126"/>
        <v>0.1169510159010539</v>
      </c>
      <c r="I725" s="126">
        <f t="shared" ca="1" si="130"/>
        <v>0.37397427301138814</v>
      </c>
      <c r="J725" s="126">
        <f t="shared" ca="1" si="127"/>
        <v>0.74836289506251408</v>
      </c>
      <c r="K725" s="145">
        <f t="shared" ca="1" si="131"/>
        <v>9.5434367276657905</v>
      </c>
      <c r="L725" s="146">
        <f ca="1">MAX(Routing!A$3,J724+K724)</f>
        <v>10.280698049427862</v>
      </c>
      <c r="M725" s="144">
        <f ca="1">VLOOKUP(L725,Routing!A$3:D$23,4)+(L725-VLOOKUP(L725,Routing!A$3:A$23,1))*VLOOKUP(L725,Routing!A$3:E$23,5)</f>
        <v>0.36863060735000297</v>
      </c>
      <c r="N725" s="144">
        <f ca="1">VLOOKUP($L725,Routing!$A$3:$C$23,3)+($L725-VLOOKUP($L725,Routing!$A$3:$A$23,1))*VLOOKUP($L725,Routing!$A$3:$F$23,6)</f>
        <v>6.8264927287037588E-3</v>
      </c>
      <c r="O725" s="144">
        <f ca="1">VLOOKUP($L725,Routing!$A$3:$B$23,2)+($L725-VLOOKUP($L725,Routing!$A$3:$A$23,1))*VLOOKUP($L725,Routing!$A$3:$G$23,7)</f>
        <v>0.34132463643518796</v>
      </c>
      <c r="P725" s="90" t="str">
        <f t="shared" ca="1" si="128"/>
        <v/>
      </c>
      <c r="Q725" s="90" t="str">
        <f t="shared" ca="1" si="132"/>
        <v/>
      </c>
      <c r="R725" s="90"/>
      <c r="S725" s="90"/>
      <c r="T725" s="90"/>
    </row>
    <row r="726" spans="1:20" x14ac:dyDescent="0.2">
      <c r="A726" s="90">
        <f>+MassCurves!A693</f>
        <v>689</v>
      </c>
      <c r="B726" s="141">
        <f t="shared" si="121"/>
        <v>1.371202606</v>
      </c>
      <c r="C726" s="126">
        <f t="shared" ca="1" si="124"/>
        <v>0.17883323999999978</v>
      </c>
      <c r="D726" s="142">
        <f t="shared" ca="1" si="125"/>
        <v>2.6153846153846154E-4</v>
      </c>
      <c r="E726" s="141">
        <f t="shared" ca="1" si="122"/>
        <v>0.47513076923076919</v>
      </c>
      <c r="F726" s="142">
        <f t="shared" ca="1" si="123"/>
        <v>0.25702325711033425</v>
      </c>
      <c r="G726" s="143">
        <f t="shared" ca="1" si="129"/>
        <v>15.421395426620055</v>
      </c>
      <c r="H726" s="142">
        <f t="shared" ca="1" si="126"/>
        <v>0.11736536815724966</v>
      </c>
      <c r="I726" s="126">
        <f t="shared" ca="1" si="130"/>
        <v>0.37438862526758387</v>
      </c>
      <c r="J726" s="126">
        <f t="shared" ca="1" si="127"/>
        <v>0.74919380551818071</v>
      </c>
      <c r="K726" s="145">
        <f t="shared" ca="1" si="131"/>
        <v>9.5537421718359994</v>
      </c>
      <c r="L726" s="146">
        <f ca="1">MAX(Routing!A$3,J725+K725)</f>
        <v>10.291799622728306</v>
      </c>
      <c r="M726" s="144">
        <f ca="1">VLOOKUP(L726,Routing!A$3:D$23,4)+(L726-VLOOKUP(L726,Routing!A$3:A$23,1))*VLOOKUP(L726,Routing!A$3:E$23,5)</f>
        <v>0.36902867173129383</v>
      </c>
      <c r="N726" s="144">
        <f ca="1">VLOOKUP($L726,Routing!$A$3:$C$23,3)+($L726-VLOOKUP($L726,Routing!$A$3:$A$23,1))*VLOOKUP($L726,Routing!$A$3:$F$23,6)</f>
        <v>6.8338642913202546E-3</v>
      </c>
      <c r="O726" s="144">
        <f ca="1">VLOOKUP($L726,Routing!$A$3:$B$23,2)+($L726-VLOOKUP($L726,Routing!$A$3:$A$23,1))*VLOOKUP($L726,Routing!$A$3:$G$23,7)</f>
        <v>0.34169321456601276</v>
      </c>
      <c r="P726" s="90" t="str">
        <f t="shared" ca="1" si="128"/>
        <v/>
      </c>
      <c r="Q726" s="90" t="str">
        <f t="shared" ca="1" si="132"/>
        <v/>
      </c>
      <c r="R726" s="90"/>
      <c r="S726" s="90"/>
      <c r="T726" s="90"/>
    </row>
    <row r="727" spans="1:20" x14ac:dyDescent="0.2">
      <c r="A727" s="90">
        <f>+MassCurves!A694</f>
        <v>690</v>
      </c>
      <c r="B727" s="141">
        <f t="shared" si="121"/>
        <v>1.3741831600000001</v>
      </c>
      <c r="C727" s="126">
        <f t="shared" ca="1" si="124"/>
        <v>0.17883324000000145</v>
      </c>
      <c r="D727" s="142">
        <f t="shared" ca="1" si="125"/>
        <v>2.6153846153846154E-4</v>
      </c>
      <c r="E727" s="141">
        <f t="shared" ca="1" si="122"/>
        <v>0.47513076923076919</v>
      </c>
      <c r="F727" s="142">
        <f t="shared" ca="1" si="123"/>
        <v>0.25702325711033658</v>
      </c>
      <c r="G727" s="143">
        <f t="shared" ca="1" si="129"/>
        <v>15.421395426620125</v>
      </c>
      <c r="H727" s="142">
        <f t="shared" ca="1" si="126"/>
        <v>0.11778192636813416</v>
      </c>
      <c r="I727" s="126">
        <f t="shared" ca="1" si="130"/>
        <v>0.37480518347847075</v>
      </c>
      <c r="J727" s="126">
        <f t="shared" ca="1" si="127"/>
        <v>0.75002914356993</v>
      </c>
      <c r="K727" s="145">
        <f t="shared" ca="1" si="131"/>
        <v>9.5640799030513701</v>
      </c>
      <c r="L727" s="146">
        <f ca="1">MAX(Routing!A$3,J726+K726)</f>
        <v>10.30293597735418</v>
      </c>
      <c r="M727" s="144">
        <f ca="1">VLOOKUP(L727,Routing!A$3:D$23,4)+(L727-VLOOKUP(L727,Routing!A$3:A$23,1))*VLOOKUP(L727,Routing!A$3:E$23,5)</f>
        <v>0.36942798325174347</v>
      </c>
      <c r="N727" s="144">
        <f ca="1">VLOOKUP($L727,Routing!$A$3:$C$23,3)+($L727-VLOOKUP($L727,Routing!$A$3:$A$23,1))*VLOOKUP($L727,Routing!$A$3:$F$23,6)</f>
        <v>6.8412589491063606E-3</v>
      </c>
      <c r="O727" s="144">
        <f ca="1">VLOOKUP($L727,Routing!$A$3:$B$23,2)+($L727-VLOOKUP($L727,Routing!$A$3:$A$23,1))*VLOOKUP($L727,Routing!$A$3:$G$23,7)</f>
        <v>0.34206294745531801</v>
      </c>
      <c r="P727" s="90" t="str">
        <f t="shared" ca="1" si="128"/>
        <v/>
      </c>
      <c r="Q727" s="90" t="str">
        <f t="shared" ca="1" si="132"/>
        <v/>
      </c>
      <c r="R727" s="90"/>
      <c r="S727" s="90"/>
      <c r="T727" s="90"/>
    </row>
    <row r="728" spans="1:20" x14ac:dyDescent="0.2">
      <c r="A728" s="90">
        <f>+MassCurves!A695</f>
        <v>691</v>
      </c>
      <c r="B728" s="141">
        <f t="shared" si="121"/>
        <v>1.3771637139999999</v>
      </c>
      <c r="C728" s="126">
        <f t="shared" ca="1" si="124"/>
        <v>0.17883323999999978</v>
      </c>
      <c r="D728" s="142">
        <f t="shared" ca="1" si="125"/>
        <v>2.6153846153846154E-4</v>
      </c>
      <c r="E728" s="141">
        <f t="shared" ca="1" si="122"/>
        <v>0.47513076923076919</v>
      </c>
      <c r="F728" s="142">
        <f t="shared" ca="1" si="123"/>
        <v>0.25702325711033425</v>
      </c>
      <c r="G728" s="143">
        <f t="shared" ca="1" si="129"/>
        <v>15.421395426620125</v>
      </c>
      <c r="H728" s="142">
        <f t="shared" ca="1" si="126"/>
        <v>0.11820070622047588</v>
      </c>
      <c r="I728" s="126">
        <f t="shared" ca="1" si="130"/>
        <v>0.3752239633308101</v>
      </c>
      <c r="J728" s="126">
        <f t="shared" ca="1" si="127"/>
        <v>0.75086894073098442</v>
      </c>
      <c r="K728" s="145">
        <f t="shared" ca="1" si="131"/>
        <v>9.574451715983578</v>
      </c>
      <c r="L728" s="146">
        <f ca="1">MAX(Routing!A$3,J727+K727)</f>
        <v>10.314109046621301</v>
      </c>
      <c r="M728" s="144">
        <f ca="1">VLOOKUP(L728,Routing!A$3:D$23,4)+(L728-VLOOKUP(L728,Routing!A$3:A$23,1))*VLOOKUP(L728,Routing!A$3:E$23,5)</f>
        <v>0.36982861123343308</v>
      </c>
      <c r="N728" s="144">
        <f ca="1">VLOOKUP($L728,Routing!$A$3:$C$23,3)+($L728-VLOOKUP($L728,Routing!$A$3:$A$23,1))*VLOOKUP($L728,Routing!$A$3:$F$23,6)</f>
        <v>6.8486779858043158E-3</v>
      </c>
      <c r="O728" s="144">
        <f ca="1">VLOOKUP($L728,Routing!$A$3:$B$23,2)+($L728-VLOOKUP($L728,Routing!$A$3:$A$23,1))*VLOOKUP($L728,Routing!$A$3:$G$23,7)</f>
        <v>0.34243389929021584</v>
      </c>
      <c r="P728" s="90" t="str">
        <f t="shared" ca="1" si="128"/>
        <v/>
      </c>
      <c r="Q728" s="90" t="str">
        <f t="shared" ca="1" si="132"/>
        <v/>
      </c>
      <c r="R728" s="90"/>
      <c r="S728" s="90"/>
      <c r="T728" s="90"/>
    </row>
    <row r="729" spans="1:20" x14ac:dyDescent="0.2">
      <c r="A729" s="90">
        <f>+MassCurves!A696</f>
        <v>692</v>
      </c>
      <c r="B729" s="141">
        <f t="shared" si="121"/>
        <v>1.380144268</v>
      </c>
      <c r="C729" s="126">
        <f t="shared" ca="1" si="124"/>
        <v>0.17883323999999978</v>
      </c>
      <c r="D729" s="142">
        <f t="shared" ca="1" si="125"/>
        <v>2.6153846153846154E-4</v>
      </c>
      <c r="E729" s="141">
        <f t="shared" ca="1" si="122"/>
        <v>0.47513076923076919</v>
      </c>
      <c r="F729" s="142">
        <f t="shared" ca="1" si="123"/>
        <v>0.25702325711033425</v>
      </c>
      <c r="G729" s="143">
        <f t="shared" ca="1" si="129"/>
        <v>15.421395426620055</v>
      </c>
      <c r="H729" s="142">
        <f t="shared" ca="1" si="126"/>
        <v>0.11862172354072904</v>
      </c>
      <c r="I729" s="126">
        <f t="shared" ca="1" si="130"/>
        <v>0.37564498065106328</v>
      </c>
      <c r="J729" s="126">
        <f t="shared" ca="1" si="127"/>
        <v>0.75171322879544022</v>
      </c>
      <c r="K729" s="145">
        <f t="shared" ca="1" si="131"/>
        <v>9.5848593058560123</v>
      </c>
      <c r="L729" s="146">
        <f ca="1">MAX(Routing!A$3,J728+K728)</f>
        <v>10.325320656714563</v>
      </c>
      <c r="M729" s="144">
        <f ca="1">VLOOKUP(L729,Routing!A$3:D$23,4)+(L729-VLOOKUP(L729,Routing!A$3:A$23,1))*VLOOKUP(L729,Routing!A$3:E$23,5)</f>
        <v>0.37023062115709587</v>
      </c>
      <c r="N729" s="144">
        <f ca="1">VLOOKUP($L729,Routing!$A$3:$C$23,3)+($L729-VLOOKUP($L729,Routing!$A$3:$A$23,1))*VLOOKUP($L729,Routing!$A$3:$F$23,6)</f>
        <v>6.8561226140202939E-3</v>
      </c>
      <c r="O729" s="144">
        <f ca="1">VLOOKUP($L729,Routing!$A$3:$B$23,2)+($L729-VLOOKUP($L729,Routing!$A$3:$A$23,1))*VLOOKUP($L729,Routing!$A$3:$G$23,7)</f>
        <v>0.34280613070101468</v>
      </c>
      <c r="P729" s="90" t="str">
        <f t="shared" ca="1" si="128"/>
        <v/>
      </c>
      <c r="Q729" s="90" t="str">
        <f t="shared" ca="1" si="132"/>
        <v/>
      </c>
      <c r="R729" s="90"/>
      <c r="S729" s="90"/>
      <c r="T729" s="90"/>
    </row>
    <row r="730" spans="1:20" x14ac:dyDescent="0.2">
      <c r="A730" s="90">
        <f>+MassCurves!A697</f>
        <v>693</v>
      </c>
      <c r="B730" s="141">
        <f t="shared" si="121"/>
        <v>1.3831248220000001</v>
      </c>
      <c r="C730" s="126">
        <f t="shared" ca="1" si="124"/>
        <v>0.17883324000000145</v>
      </c>
      <c r="D730" s="142">
        <f t="shared" ca="1" si="125"/>
        <v>2.6153846153846154E-4</v>
      </c>
      <c r="E730" s="141">
        <f t="shared" ca="1" si="122"/>
        <v>0.47513076923076919</v>
      </c>
      <c r="F730" s="142">
        <f t="shared" ca="1" si="123"/>
        <v>0.25702325711033658</v>
      </c>
      <c r="G730" s="143">
        <f t="shared" ca="1" si="129"/>
        <v>15.421395426620125</v>
      </c>
      <c r="H730" s="142">
        <f t="shared" ca="1" si="126"/>
        <v>0.11904499429652932</v>
      </c>
      <c r="I730" s="126">
        <f t="shared" ca="1" si="130"/>
        <v>0.37606825140686589</v>
      </c>
      <c r="J730" s="126">
        <f t="shared" ca="1" si="127"/>
        <v>0.75256203984125702</v>
      </c>
      <c r="K730" s="145">
        <f t="shared" ca="1" si="131"/>
        <v>9.595304275836293</v>
      </c>
      <c r="L730" s="146">
        <f ca="1">MAX(Routing!A$3,J729+K729)</f>
        <v>10.336572534651452</v>
      </c>
      <c r="M730" s="144">
        <f ca="1">VLOOKUP(L730,Routing!A$3:D$23,4)+(L730-VLOOKUP(L730,Routing!A$3:A$23,1))*VLOOKUP(L730,Routing!A$3:E$23,5)</f>
        <v>0.37063407494766165</v>
      </c>
      <c r="N730" s="144">
        <f ca="1">VLOOKUP($L730,Routing!$A$3:$C$23,3)+($L730-VLOOKUP($L730,Routing!$A$3:$A$23,1))*VLOOKUP($L730,Routing!$A$3:$F$23,6)</f>
        <v>6.8635939805122524E-3</v>
      </c>
      <c r="O730" s="144">
        <f ca="1">VLOOKUP($L730,Routing!$A$3:$B$23,2)+($L730-VLOOKUP($L730,Routing!$A$3:$A$23,1))*VLOOKUP($L730,Routing!$A$3:$G$23,7)</f>
        <v>0.34317969902561263</v>
      </c>
      <c r="P730" s="90" t="str">
        <f t="shared" ca="1" si="128"/>
        <v/>
      </c>
      <c r="Q730" s="90" t="str">
        <f t="shared" ca="1" si="132"/>
        <v/>
      </c>
      <c r="R730" s="90"/>
      <c r="S730" s="90"/>
      <c r="T730" s="90"/>
    </row>
    <row r="731" spans="1:20" x14ac:dyDescent="0.2">
      <c r="A731" s="90">
        <f>+MassCurves!A698</f>
        <v>694</v>
      </c>
      <c r="B731" s="141">
        <f t="shared" si="121"/>
        <v>1.3861053759999999</v>
      </c>
      <c r="C731" s="126">
        <f t="shared" ca="1" si="124"/>
        <v>0.17883323999999978</v>
      </c>
      <c r="D731" s="142">
        <f t="shared" ca="1" si="125"/>
        <v>2.6153846153846154E-4</v>
      </c>
      <c r="E731" s="141">
        <f t="shared" ca="1" si="122"/>
        <v>0.47513076923076919</v>
      </c>
      <c r="F731" s="142">
        <f t="shared" ca="1" si="123"/>
        <v>0.25702325711033425</v>
      </c>
      <c r="G731" s="143">
        <f t="shared" ca="1" si="129"/>
        <v>15.421395426620125</v>
      </c>
      <c r="H731" s="142">
        <f t="shared" ca="1" si="126"/>
        <v>0.11947053459820797</v>
      </c>
      <c r="I731" s="126">
        <f t="shared" ca="1" si="130"/>
        <v>0.37649379170854225</v>
      </c>
      <c r="J731" s="126">
        <f t="shared" ca="1" si="127"/>
        <v>0.75341540623332492</v>
      </c>
      <c r="K731" s="145">
        <f t="shared" ca="1" si="131"/>
        <v>9.6057881439013837</v>
      </c>
      <c r="L731" s="146">
        <f ca="1">MAX(Routing!A$3,J730+K730)</f>
        <v>10.34786631567755</v>
      </c>
      <c r="M731" s="144">
        <f ca="1">VLOOKUP(L731,Routing!A$3:D$23,4)+(L731-VLOOKUP(L731,Routing!A$3:A$23,1))*VLOOKUP(L731,Routing!A$3:E$23,5)</f>
        <v>0.37103903123943405</v>
      </c>
      <c r="N731" s="144">
        <f ca="1">VLOOKUP($L731,Routing!$A$3:$C$23,3)+($L731-VLOOKUP($L731,Routing!$A$3:$A$23,1))*VLOOKUP($L731,Routing!$A$3:$F$23,6)</f>
        <v>6.8710931711006302E-3</v>
      </c>
      <c r="O731" s="144">
        <f ca="1">VLOOKUP($L731,Routing!$A$3:$B$23,2)+($L731-VLOOKUP($L731,Routing!$A$3:$A$23,1))*VLOOKUP($L731,Routing!$A$3:$G$23,7)</f>
        <v>0.34355465855503153</v>
      </c>
      <c r="P731" s="90" t="str">
        <f t="shared" ca="1" si="128"/>
        <v/>
      </c>
      <c r="Q731" s="90" t="str">
        <f t="shared" ca="1" si="132"/>
        <v/>
      </c>
      <c r="R731" s="90"/>
      <c r="S731" s="90"/>
      <c r="T731" s="90"/>
    </row>
    <row r="732" spans="1:20" x14ac:dyDescent="0.2">
      <c r="A732" s="90">
        <f>+MassCurves!A699</f>
        <v>695</v>
      </c>
      <c r="B732" s="141">
        <f t="shared" si="121"/>
        <v>1.38908593</v>
      </c>
      <c r="C732" s="126">
        <f t="shared" ca="1" si="124"/>
        <v>0.17883323999999978</v>
      </c>
      <c r="D732" s="142">
        <f t="shared" ca="1" si="125"/>
        <v>2.6153846153846154E-4</v>
      </c>
      <c r="E732" s="141">
        <f t="shared" ca="1" si="122"/>
        <v>0.47513076923076919</v>
      </c>
      <c r="F732" s="142">
        <f t="shared" ca="1" si="123"/>
        <v>0.25702325711033425</v>
      </c>
      <c r="G732" s="143">
        <f t="shared" ca="1" si="129"/>
        <v>15.421395426620055</v>
      </c>
      <c r="H732" s="142">
        <f t="shared" ca="1" si="126"/>
        <v>0.11989836070032425</v>
      </c>
      <c r="I732" s="126">
        <f t="shared" ca="1" si="130"/>
        <v>0.37692161781065847</v>
      </c>
      <c r="J732" s="126">
        <f t="shared" ca="1" si="127"/>
        <v>0.75427336062654704</v>
      </c>
      <c r="K732" s="145">
        <f t="shared" ca="1" si="131"/>
        <v>9.6163123492132367</v>
      </c>
      <c r="L732" s="146">
        <f ca="1">MAX(Routing!A$3,J731+K731)</f>
        <v>10.359203550134708</v>
      </c>
      <c r="M732" s="144">
        <f ca="1">VLOOKUP(L732,Routing!A$3:D$23,4)+(L732-VLOOKUP(L732,Routing!A$3:A$23,1))*VLOOKUP(L732,Routing!A$3:E$23,5)</f>
        <v>0.37144554562236004</v>
      </c>
      <c r="N732" s="144">
        <f ca="1">VLOOKUP($L732,Routing!$A$3:$C$23,3)+($L732-VLOOKUP($L732,Routing!$A$3:$A$23,1))*VLOOKUP($L732,Routing!$A$3:$F$23,6)</f>
        <v>6.8786212152288891E-3</v>
      </c>
      <c r="O732" s="144">
        <f ca="1">VLOOKUP($L732,Routing!$A$3:$B$23,2)+($L732-VLOOKUP($L732,Routing!$A$3:$A$23,1))*VLOOKUP($L732,Routing!$A$3:$G$23,7)</f>
        <v>0.34393106076144447</v>
      </c>
      <c r="P732" s="90" t="str">
        <f t="shared" ca="1" si="128"/>
        <v/>
      </c>
      <c r="Q732" s="90" t="str">
        <f t="shared" ca="1" si="132"/>
        <v/>
      </c>
      <c r="R732" s="90"/>
      <c r="S732" s="90"/>
      <c r="T732" s="90"/>
    </row>
    <row r="733" spans="1:20" x14ac:dyDescent="0.2">
      <c r="A733" s="90">
        <f>+MassCurves!A700</f>
        <v>696</v>
      </c>
      <c r="B733" s="141">
        <f t="shared" si="121"/>
        <v>1.3920664839999999</v>
      </c>
      <c r="C733" s="126">
        <f t="shared" ca="1" si="124"/>
        <v>0.17883323999999978</v>
      </c>
      <c r="D733" s="142">
        <f t="shared" ca="1" si="125"/>
        <v>2.6153846153846154E-4</v>
      </c>
      <c r="E733" s="141">
        <f t="shared" ca="1" si="122"/>
        <v>0.47513076923076919</v>
      </c>
      <c r="F733" s="142">
        <f t="shared" ca="1" si="123"/>
        <v>0.25702325711033425</v>
      </c>
      <c r="G733" s="143">
        <f t="shared" ca="1" si="129"/>
        <v>15.421395426620055</v>
      </c>
      <c r="H733" s="142">
        <f t="shared" ca="1" si="126"/>
        <v>0.12032848900321816</v>
      </c>
      <c r="I733" s="126">
        <f t="shared" ca="1" si="130"/>
        <v>0.37735174611355238</v>
      </c>
      <c r="J733" s="126">
        <f t="shared" ca="1" si="127"/>
        <v>0.75513593596895345</v>
      </c>
      <c r="K733" s="145">
        <f t="shared" ca="1" si="131"/>
        <v>9.6268782580400618</v>
      </c>
      <c r="L733" s="146">
        <f ca="1">MAX(Routing!A$3,J732+K732)</f>
        <v>10.370585709839784</v>
      </c>
      <c r="M733" s="144">
        <f ca="1">VLOOKUP(L733,Routing!A$3:D$23,4)+(L733-VLOOKUP(L733,Routing!A$3:A$23,1))*VLOOKUP(L733,Routing!A$3:E$23,5)</f>
        <v>0.37185367087074916</v>
      </c>
      <c r="N733" s="144">
        <f ca="1">VLOOKUP($L733,Routing!$A$3:$C$23,3)+($L733-VLOOKUP($L733,Routing!$A$3:$A$23,1))*VLOOKUP($L733,Routing!$A$3:$F$23,6)</f>
        <v>6.8861790901990592E-3</v>
      </c>
      <c r="O733" s="144">
        <f ca="1">VLOOKUP($L733,Routing!$A$3:$B$23,2)+($L733-VLOOKUP($L733,Routing!$A$3:$A$23,1))*VLOOKUP($L733,Routing!$A$3:$G$23,7)</f>
        <v>0.34430895450995291</v>
      </c>
      <c r="P733" s="90" t="str">
        <f t="shared" ca="1" si="128"/>
        <v/>
      </c>
      <c r="Q733" s="90" t="str">
        <f t="shared" ca="1" si="132"/>
        <v/>
      </c>
      <c r="R733" s="90"/>
      <c r="S733" s="90"/>
      <c r="T733" s="90"/>
    </row>
    <row r="734" spans="1:20" x14ac:dyDescent="0.2">
      <c r="A734" s="90">
        <f>+MassCurves!A701</f>
        <v>697</v>
      </c>
      <c r="B734" s="141">
        <f t="shared" si="121"/>
        <v>1.395047038</v>
      </c>
      <c r="C734" s="126">
        <f t="shared" ca="1" si="124"/>
        <v>0.17883323999999978</v>
      </c>
      <c r="D734" s="142">
        <f t="shared" ca="1" si="125"/>
        <v>2.6153846153846154E-4</v>
      </c>
      <c r="E734" s="141">
        <f t="shared" ca="1" si="122"/>
        <v>0.47513076923076919</v>
      </c>
      <c r="F734" s="142">
        <f t="shared" ca="1" si="123"/>
        <v>0.25702325711033425</v>
      </c>
      <c r="G734" s="143">
        <f t="shared" ca="1" si="129"/>
        <v>15.421395426620055</v>
      </c>
      <c r="H734" s="142">
        <f t="shared" ca="1" si="126"/>
        <v>0.12076093605458203</v>
      </c>
      <c r="I734" s="126">
        <f t="shared" ca="1" si="130"/>
        <v>0.37778419316491629</v>
      </c>
      <c r="J734" s="126">
        <f t="shared" ca="1" si="127"/>
        <v>0.75600316550487201</v>
      </c>
      <c r="K734" s="145">
        <f t="shared" ca="1" si="131"/>
        <v>9.6374871692558965</v>
      </c>
      <c r="L734" s="146">
        <f ca="1">MAX(Routing!A$3,J733+K733)</f>
        <v>10.382014194009015</v>
      </c>
      <c r="M734" s="144">
        <f ca="1">VLOOKUP(L734,Routing!A$3:D$23,4)+(L734-VLOOKUP(L734,Routing!A$3:A$23,1))*VLOOKUP(L734,Routing!A$3:E$23,5)</f>
        <v>0.37226345715570169</v>
      </c>
      <c r="N734" s="144">
        <f ca="1">VLOOKUP($L734,Routing!$A$3:$C$23,3)+($L734-VLOOKUP($L734,Routing!$A$3:$A$23,1))*VLOOKUP($L734,Routing!$A$3:$F$23,6)</f>
        <v>6.893767725105587E-3</v>
      </c>
      <c r="O734" s="144">
        <f ca="1">VLOOKUP($L734,Routing!$A$3:$B$23,2)+($L734-VLOOKUP($L734,Routing!$A$3:$A$23,1))*VLOOKUP($L734,Routing!$A$3:$G$23,7)</f>
        <v>0.34468838625527937</v>
      </c>
      <c r="P734" s="90" t="str">
        <f t="shared" ca="1" si="128"/>
        <v/>
      </c>
      <c r="Q734" s="90" t="str">
        <f t="shared" ca="1" si="132"/>
        <v/>
      </c>
      <c r="R734" s="90"/>
      <c r="S734" s="90"/>
      <c r="T734" s="90"/>
    </row>
    <row r="735" spans="1:20" x14ac:dyDescent="0.2">
      <c r="A735" s="90">
        <f>+MassCurves!A702</f>
        <v>698</v>
      </c>
      <c r="B735" s="141">
        <f t="shared" si="121"/>
        <v>1.398027592</v>
      </c>
      <c r="C735" s="126">
        <f t="shared" ca="1" si="124"/>
        <v>0.17883323999999978</v>
      </c>
      <c r="D735" s="142">
        <f t="shared" ca="1" si="125"/>
        <v>2.6153846153846154E-4</v>
      </c>
      <c r="E735" s="141">
        <f t="shared" ca="1" si="122"/>
        <v>0.47513076923076919</v>
      </c>
      <c r="F735" s="142">
        <f t="shared" ca="1" si="123"/>
        <v>0.25702325711033425</v>
      </c>
      <c r="G735" s="143">
        <f t="shared" ca="1" si="129"/>
        <v>15.421395426620055</v>
      </c>
      <c r="H735" s="142">
        <f t="shared" ca="1" si="126"/>
        <v>0.12119571855105205</v>
      </c>
      <c r="I735" s="126">
        <f t="shared" ca="1" si="130"/>
        <v>0.37821897566138629</v>
      </c>
      <c r="J735" s="126">
        <f t="shared" ca="1" si="127"/>
        <v>0.75687508277812987</v>
      </c>
      <c r="K735" s="145">
        <f t="shared" ca="1" si="131"/>
        <v>9.6481403194487001</v>
      </c>
      <c r="L735" s="146">
        <f ca="1">MAX(Routing!A$3,J734+K734)</f>
        <v>10.393490334760768</v>
      </c>
      <c r="M735" s="144">
        <f ca="1">VLOOKUP(L735,Routing!A$3:D$23,4)+(L735-VLOOKUP(L735,Routing!A$3:A$23,1))*VLOOKUP(L735,Routing!A$3:E$23,5)</f>
        <v>0.37267495224241798</v>
      </c>
      <c r="N735" s="144">
        <f ca="1">VLOOKUP($L735,Routing!$A$3:$C$23,3)+($L735-VLOOKUP($L735,Routing!$A$3:$A$23,1))*VLOOKUP($L735,Routing!$A$3:$F$23,6)</f>
        <v>6.9013880044892211E-3</v>
      </c>
      <c r="O735" s="144">
        <f ca="1">VLOOKUP($L735,Routing!$A$3:$B$23,2)+($L735-VLOOKUP($L735,Routing!$A$3:$A$23,1))*VLOOKUP($L735,Routing!$A$3:$G$23,7)</f>
        <v>0.34506940022446109</v>
      </c>
      <c r="P735" s="90" t="str">
        <f t="shared" ca="1" si="128"/>
        <v/>
      </c>
      <c r="Q735" s="90" t="str">
        <f t="shared" ca="1" si="132"/>
        <v/>
      </c>
      <c r="R735" s="90"/>
      <c r="S735" s="90"/>
      <c r="T735" s="90"/>
    </row>
    <row r="736" spans="1:20" x14ac:dyDescent="0.2">
      <c r="A736" s="90">
        <f>+MassCurves!A703</f>
        <v>699</v>
      </c>
      <c r="B736" s="141">
        <f t="shared" si="121"/>
        <v>1.4010081459999999</v>
      </c>
      <c r="C736" s="126">
        <f t="shared" ca="1" si="124"/>
        <v>0.17883323999999978</v>
      </c>
      <c r="D736" s="142">
        <f t="shared" ca="1" si="125"/>
        <v>2.6153846153846154E-4</v>
      </c>
      <c r="E736" s="141">
        <f t="shared" ca="1" si="122"/>
        <v>0.47513076923076919</v>
      </c>
      <c r="F736" s="142">
        <f t="shared" ca="1" si="123"/>
        <v>0.25702325711033425</v>
      </c>
      <c r="G736" s="143">
        <f t="shared" ca="1" si="129"/>
        <v>15.421395426620055</v>
      </c>
      <c r="H736" s="142">
        <f t="shared" ca="1" si="126"/>
        <v>0.12163285333981992</v>
      </c>
      <c r="I736" s="126">
        <f t="shared" ca="1" si="130"/>
        <v>0.37865611045015418</v>
      </c>
      <c r="J736" s="126">
        <f t="shared" ca="1" si="127"/>
        <v>0.75775172163529803</v>
      </c>
      <c r="K736" s="145">
        <f t="shared" ca="1" si="131"/>
        <v>9.6588388876650875</v>
      </c>
      <c r="L736" s="146">
        <f ca="1">MAX(Routing!A$3,J735+K735)</f>
        <v>10.40501540222683</v>
      </c>
      <c r="M736" s="144">
        <f ca="1">VLOOKUP(L736,Routing!A$3:D$23,4)+(L736-VLOOKUP(L736,Routing!A$3:A$23,1))*VLOOKUP(L736,Routing!A$3:E$23,5)</f>
        <v>0.37308820167347201</v>
      </c>
      <c r="N736" s="144">
        <f ca="1">VLOOKUP($L736,Routing!$A$3:$C$23,3)+($L736-VLOOKUP($L736,Routing!$A$3:$A$23,1))*VLOOKUP($L736,Routing!$A$3:$F$23,6)</f>
        <v>6.9090407717309621E-3</v>
      </c>
      <c r="O736" s="144">
        <f ca="1">VLOOKUP($L736,Routing!$A$3:$B$23,2)+($L736-VLOOKUP($L736,Routing!$A$3:$A$23,1))*VLOOKUP($L736,Routing!$A$3:$G$23,7)</f>
        <v>0.34545203858654816</v>
      </c>
      <c r="P736" s="90" t="str">
        <f t="shared" ca="1" si="128"/>
        <v/>
      </c>
      <c r="Q736" s="90" t="str">
        <f t="shared" ca="1" si="132"/>
        <v/>
      </c>
      <c r="R736" s="90"/>
      <c r="S736" s="90"/>
      <c r="T736" s="90"/>
    </row>
    <row r="737" spans="1:20" x14ac:dyDescent="0.2">
      <c r="A737" s="90">
        <f>+MassCurves!A704</f>
        <v>700</v>
      </c>
      <c r="B737" s="141">
        <f t="shared" si="121"/>
        <v>1.4039887</v>
      </c>
      <c r="C737" s="126">
        <f t="shared" ca="1" si="124"/>
        <v>0.17883323999999978</v>
      </c>
      <c r="D737" s="142">
        <f t="shared" ca="1" si="125"/>
        <v>2.6153846153846154E-4</v>
      </c>
      <c r="E737" s="141">
        <f t="shared" ca="1" si="122"/>
        <v>0.47513076923076919</v>
      </c>
      <c r="F737" s="142">
        <f t="shared" ca="1" si="123"/>
        <v>0.25702325711033425</v>
      </c>
      <c r="G737" s="143">
        <f t="shared" ca="1" si="129"/>
        <v>15.421395426620055</v>
      </c>
      <c r="H737" s="142">
        <f t="shared" ca="1" si="126"/>
        <v>0.1220723574202649</v>
      </c>
      <c r="I737" s="126">
        <f t="shared" ca="1" si="130"/>
        <v>0.37909561453059915</v>
      </c>
      <c r="J737" s="126">
        <f t="shared" ca="1" si="127"/>
        <v>0.75863315843380263</v>
      </c>
      <c r="K737" s="145">
        <f t="shared" ca="1" si="131"/>
        <v>9.6695839998178297</v>
      </c>
      <c r="L737" s="146">
        <f ca="1">MAX(Routing!A$3,J736+K736)</f>
        <v>10.416590609300385</v>
      </c>
      <c r="M737" s="144">
        <f ca="1">VLOOKUP(L737,Routing!A$3:D$23,4)+(L737-VLOOKUP(L737,Routing!A$3:A$23,1))*VLOOKUP(L737,Routing!A$3:E$23,5)</f>
        <v>0.37350324893905762</v>
      </c>
      <c r="N737" s="144">
        <f ca="1">VLOOKUP($L737,Routing!$A$3:$C$23,3)+($L737-VLOOKUP($L737,Routing!$A$3:$A$23,1))*VLOOKUP($L737,Routing!$A$3:$F$23,6)</f>
        <v>6.9167268322047702E-3</v>
      </c>
      <c r="O737" s="144">
        <f ca="1">VLOOKUP($L737,Routing!$A$3:$B$23,2)+($L737-VLOOKUP($L737,Routing!$A$3:$A$23,1))*VLOOKUP($L737,Routing!$A$3:$G$23,7)</f>
        <v>0.34583634161023857</v>
      </c>
      <c r="P737" s="90" t="str">
        <f t="shared" ca="1" si="128"/>
        <v/>
      </c>
      <c r="Q737" s="90" t="str">
        <f t="shared" ca="1" si="132"/>
        <v/>
      </c>
      <c r="R737" s="90"/>
      <c r="S737" s="90"/>
      <c r="T737" s="90"/>
    </row>
    <row r="738" spans="1:20" x14ac:dyDescent="0.2">
      <c r="A738" s="90">
        <f>+MassCurves!A705</f>
        <v>701</v>
      </c>
      <c r="B738" s="141">
        <f t="shared" si="121"/>
        <v>1.4069692579999999</v>
      </c>
      <c r="C738" s="126">
        <f t="shared" ca="1" si="124"/>
        <v>0.17883326999999893</v>
      </c>
      <c r="D738" s="142">
        <f t="shared" ca="1" si="125"/>
        <v>2.6153846153846154E-4</v>
      </c>
      <c r="E738" s="141">
        <f t="shared" ca="1" si="122"/>
        <v>0.47513076923076919</v>
      </c>
      <c r="F738" s="142">
        <f t="shared" ca="1" si="123"/>
        <v>0.25702330022702491</v>
      </c>
      <c r="G738" s="143">
        <f t="shared" ca="1" si="129"/>
        <v>15.421396720120775</v>
      </c>
      <c r="H738" s="142">
        <f t="shared" ca="1" si="126"/>
        <v>0.12251424703374413</v>
      </c>
      <c r="I738" s="126">
        <f t="shared" ca="1" si="130"/>
        <v>0.37953754726076905</v>
      </c>
      <c r="J738" s="126">
        <f t="shared" ca="1" si="127"/>
        <v>0.75951942762898539</v>
      </c>
      <c r="K738" s="145">
        <f t="shared" ca="1" si="131"/>
        <v>9.6803767719585583</v>
      </c>
      <c r="L738" s="146">
        <f ca="1">MAX(Routing!A$3,J737+K737)</f>
        <v>10.428217158251632</v>
      </c>
      <c r="M738" s="144">
        <f ca="1">VLOOKUP(L738,Routing!A$3:D$23,4)+(L738-VLOOKUP(L738,Routing!A$3:A$23,1))*VLOOKUP(L738,Routing!A$3:E$23,5)</f>
        <v>0.37392013714846484</v>
      </c>
      <c r="N738" s="144">
        <f ca="1">VLOOKUP($L738,Routing!$A$3:$C$23,3)+($L738-VLOOKUP($L738,Routing!$A$3:$A$23,1))*VLOOKUP($L738,Routing!$A$3:$F$23,6)</f>
        <v>6.9244469842308313E-3</v>
      </c>
      <c r="O738" s="144">
        <f ca="1">VLOOKUP($L738,Routing!$A$3:$B$23,2)+($L738-VLOOKUP($L738,Routing!$A$3:$A$23,1))*VLOOKUP($L738,Routing!$A$3:$G$23,7)</f>
        <v>0.34622234921154155</v>
      </c>
      <c r="P738" s="90" t="str">
        <f t="shared" ca="1" si="128"/>
        <v/>
      </c>
      <c r="Q738" s="90" t="str">
        <f t="shared" ca="1" si="132"/>
        <v/>
      </c>
      <c r="R738" s="90"/>
      <c r="S738" s="90"/>
      <c r="T738" s="90"/>
    </row>
    <row r="739" spans="1:20" x14ac:dyDescent="0.2">
      <c r="A739" s="90">
        <f>+MassCurves!A706</f>
        <v>702</v>
      </c>
      <c r="B739" s="141">
        <f t="shared" si="121"/>
        <v>1.4099498159999999</v>
      </c>
      <c r="C739" s="126">
        <f t="shared" ca="1" si="124"/>
        <v>0.17883329999999975</v>
      </c>
      <c r="D739" s="142">
        <f t="shared" ca="1" si="125"/>
        <v>2.6153846153846154E-4</v>
      </c>
      <c r="E739" s="141">
        <f t="shared" ca="1" si="122"/>
        <v>0.47513076923076919</v>
      </c>
      <c r="F739" s="142">
        <f t="shared" ca="1" si="123"/>
        <v>0.25702334334371801</v>
      </c>
      <c r="G739" s="143">
        <f t="shared" ca="1" si="129"/>
        <v>15.421399307122288</v>
      </c>
      <c r="H739" s="142">
        <f t="shared" ca="1" si="126"/>
        <v>0.12295854039423994</v>
      </c>
      <c r="I739" s="126">
        <f t="shared" ca="1" si="130"/>
        <v>0.37998188373795794</v>
      </c>
      <c r="J739" s="126">
        <f t="shared" ca="1" si="127"/>
        <v>0.76041052178402324</v>
      </c>
      <c r="K739" s="145">
        <f t="shared" ca="1" si="131"/>
        <v>9.69121827208774</v>
      </c>
      <c r="L739" s="146">
        <f ca="1">MAX(Routing!A$3,J738+K738)</f>
        <v>10.439896199587544</v>
      </c>
      <c r="M739" s="144">
        <f ca="1">VLOOKUP(L739,Routing!A$3:D$23,4)+(L739-VLOOKUP(L739,Routing!A$3:A$23,1))*VLOOKUP(L739,Routing!A$3:E$23,5)</f>
        <v>0.37433890755493182</v>
      </c>
      <c r="N739" s="144">
        <f ca="1">VLOOKUP($L739,Routing!$A$3:$C$23,3)+($L739-VLOOKUP($L739,Routing!$A$3:$A$23,1))*VLOOKUP($L739,Routing!$A$3:$F$23,6)</f>
        <v>6.9322019917579967E-3</v>
      </c>
      <c r="O739" s="144">
        <f ca="1">VLOOKUP($L739,Routing!$A$3:$B$23,2)+($L739-VLOOKUP($L739,Routing!$A$3:$A$23,1))*VLOOKUP($L739,Routing!$A$3:$G$23,7)</f>
        <v>0.34661009958789984</v>
      </c>
      <c r="P739" s="90" t="str">
        <f t="shared" ca="1" si="128"/>
        <v/>
      </c>
      <c r="Q739" s="90" t="str">
        <f t="shared" ca="1" si="132"/>
        <v/>
      </c>
      <c r="R739" s="90"/>
      <c r="S739" s="90"/>
      <c r="T739" s="90"/>
    </row>
    <row r="740" spans="1:20" x14ac:dyDescent="0.2">
      <c r="A740" s="90">
        <f>+MassCurves!A707</f>
        <v>703</v>
      </c>
      <c r="B740" s="141">
        <f t="shared" si="121"/>
        <v>1.4129303739999999</v>
      </c>
      <c r="C740" s="126">
        <f t="shared" ca="1" si="124"/>
        <v>0.1788333299999989</v>
      </c>
      <c r="D740" s="142">
        <f t="shared" ca="1" si="125"/>
        <v>2.6153846153846154E-4</v>
      </c>
      <c r="E740" s="141">
        <f t="shared" ca="1" si="122"/>
        <v>0.47513076923076919</v>
      </c>
      <c r="F740" s="142">
        <f t="shared" ca="1" si="123"/>
        <v>0.25702338646040868</v>
      </c>
      <c r="G740" s="143">
        <f t="shared" ca="1" si="129"/>
        <v>15.4214018941238</v>
      </c>
      <c r="H740" s="142">
        <f t="shared" ca="1" si="126"/>
        <v>0.12340525496764078</v>
      </c>
      <c r="I740" s="126">
        <f t="shared" ca="1" si="130"/>
        <v>0.38042864142804944</v>
      </c>
      <c r="J740" s="126">
        <f t="shared" ca="1" si="127"/>
        <v>0.7613064759896202</v>
      </c>
      <c r="K740" s="145">
        <f t="shared" ca="1" si="131"/>
        <v>9.7021094847126612</v>
      </c>
      <c r="L740" s="146">
        <f ca="1">MAX(Routing!A$3,J739+K739)</f>
        <v>10.451628793871762</v>
      </c>
      <c r="M740" s="144">
        <f ca="1">VLOOKUP(L740,Routing!A$3:D$23,4)+(L740-VLOOKUP(L740,Routing!A$3:A$23,1))*VLOOKUP(L740,Routing!A$3:E$23,5)</f>
        <v>0.37475959818663684</v>
      </c>
      <c r="N740" s="144">
        <f ca="1">VLOOKUP($L740,Routing!$A$3:$C$23,3)+($L740-VLOOKUP($L740,Routing!$A$3:$A$23,1))*VLOOKUP($L740,Routing!$A$3:$F$23,6)</f>
        <v>6.9399925590117942E-3</v>
      </c>
      <c r="O740" s="144">
        <f ca="1">VLOOKUP($L740,Routing!$A$3:$B$23,2)+($L740-VLOOKUP($L740,Routing!$A$3:$A$23,1))*VLOOKUP($L740,Routing!$A$3:$G$23,7)</f>
        <v>0.3469996279505897</v>
      </c>
      <c r="P740" s="90" t="str">
        <f t="shared" ca="1" si="128"/>
        <v/>
      </c>
      <c r="Q740" s="90" t="str">
        <f t="shared" ca="1" si="132"/>
        <v/>
      </c>
      <c r="R740" s="90"/>
      <c r="S740" s="90"/>
      <c r="T740" s="90"/>
    </row>
    <row r="741" spans="1:20" x14ac:dyDescent="0.2">
      <c r="A741" s="90">
        <f>+MassCurves!A708</f>
        <v>704</v>
      </c>
      <c r="B741" s="141">
        <f t="shared" ref="B741:B804" si="133">+HLOOKUP($B$35,MassCurve,(A741+2),FALSE)</f>
        <v>1.4159109320000001</v>
      </c>
      <c r="C741" s="126">
        <f t="shared" ca="1" si="124"/>
        <v>0.17883336000000138</v>
      </c>
      <c r="D741" s="142">
        <f t="shared" ca="1" si="125"/>
        <v>2.6153846153846154E-4</v>
      </c>
      <c r="E741" s="141">
        <f t="shared" ref="E741:E804" ca="1" si="134">0.95*MAX(0,$B$6)/100+D741*(1-MAX(0,$B$6)/100)</f>
        <v>0.47513076923076919</v>
      </c>
      <c r="F741" s="142">
        <f t="shared" ref="F741:F804" ca="1" si="135">+E741*C741*MAX(0.05,$B$4)*1.0083</f>
        <v>0.25702342957710417</v>
      </c>
      <c r="G741" s="143">
        <f t="shared" ca="1" si="129"/>
        <v>15.421404481125387</v>
      </c>
      <c r="H741" s="142">
        <f t="shared" ca="1" si="126"/>
        <v>0.12385440837876005</v>
      </c>
      <c r="I741" s="126">
        <f t="shared" ca="1" si="130"/>
        <v>0.38087783795586422</v>
      </c>
      <c r="J741" s="126">
        <f t="shared" ca="1" si="127"/>
        <v>0.76220732565606375</v>
      </c>
      <c r="K741" s="145">
        <f t="shared" ca="1" si="131"/>
        <v>9.7130513563126915</v>
      </c>
      <c r="L741" s="146">
        <f ca="1">MAX(Routing!A$3,J740+K740)</f>
        <v>10.463415960702282</v>
      </c>
      <c r="M741" s="144">
        <f ca="1">VLOOKUP(L741,Routing!A$3:D$23,4)+(L741-VLOOKUP(L741,Routing!A$3:A$23,1))*VLOOKUP(L741,Routing!A$3:E$23,5)</f>
        <v>0.37518224560287061</v>
      </c>
      <c r="N741" s="144">
        <f ca="1">VLOOKUP($L741,Routing!$A$3:$C$23,3)+($L741-VLOOKUP($L741,Routing!$A$3:$A$23,1))*VLOOKUP($L741,Routing!$A$3:$F$23,6)</f>
        <v>6.9478193630161224E-3</v>
      </c>
      <c r="O741" s="144">
        <f ca="1">VLOOKUP($L741,Routing!$A$3:$B$23,2)+($L741-VLOOKUP($L741,Routing!$A$3:$A$23,1))*VLOOKUP($L741,Routing!$A$3:$G$23,7)</f>
        <v>0.34739096815080617</v>
      </c>
      <c r="P741" s="90" t="str">
        <f t="shared" ca="1" si="128"/>
        <v/>
      </c>
      <c r="Q741" s="90" t="str">
        <f t="shared" ca="1" si="132"/>
        <v/>
      </c>
      <c r="R741" s="90"/>
      <c r="S741" s="90"/>
      <c r="T741" s="90"/>
    </row>
    <row r="742" spans="1:20" x14ac:dyDescent="0.2">
      <c r="A742" s="90">
        <f>+MassCurves!A709</f>
        <v>705</v>
      </c>
      <c r="B742" s="141">
        <f t="shared" si="133"/>
        <v>1.41889149</v>
      </c>
      <c r="C742" s="126">
        <f t="shared" ref="C742:C805" ca="1" si="136">+IF(A742&lt;MAX(5,$B$5),(B742-B741)*60,(B742-OFFSET(B742,-MAX(5,$B$5),0,1,1))/(A742-OFFSET(A742,-MAX(5,$B$5),0,1,1))*60)</f>
        <v>0.17883339000000054</v>
      </c>
      <c r="D742" s="142">
        <f t="shared" ref="D742:D805" ca="1" si="137">VLOOKUP(C742,Cinterp,VLOOKUP($B$10,SoilID,2,FALSE)+1)</f>
        <v>2.6153846153846154E-4</v>
      </c>
      <c r="E742" s="141">
        <f t="shared" ca="1" si="134"/>
        <v>0.47513076923076919</v>
      </c>
      <c r="F742" s="142">
        <f t="shared" ca="1" si="135"/>
        <v>0.25702347269379483</v>
      </c>
      <c r="G742" s="143">
        <f t="shared" ca="1" si="129"/>
        <v>15.421407068126969</v>
      </c>
      <c r="H742" s="142">
        <f t="shared" ref="H742:H805" ca="1" si="138">+S$35*(1-F742/B$20)*(1/(1+ABS(A742-S$37)/100))^2</f>
        <v>0.12430601841307476</v>
      </c>
      <c r="I742" s="126">
        <f t="shared" ca="1" si="130"/>
        <v>0.38132949110686959</v>
      </c>
      <c r="J742" s="126">
        <f t="shared" ref="J742:J805" ca="1" si="139">+I742+I743</f>
        <v>0.7631131065167267</v>
      </c>
      <c r="K742" s="145">
        <f t="shared" ca="1" si="131"/>
        <v>9.7240447983631046</v>
      </c>
      <c r="L742" s="146">
        <f ca="1">MAX(Routing!A$3,J741+K741)</f>
        <v>10.475258681968755</v>
      </c>
      <c r="M742" s="144">
        <f ca="1">VLOOKUP(L742,Routing!A$3:D$23,4)+(L742-VLOOKUP(L742,Routing!A$3:A$23,1))*VLOOKUP(L742,Routing!A$3:E$23,5)</f>
        <v>0.37560688501083184</v>
      </c>
      <c r="N742" s="144">
        <f ca="1">VLOOKUP($L742,Routing!$A$3:$C$23,3)+($L742-VLOOKUP($L742,Routing!$A$3:$A$23,1))*VLOOKUP($L742,Routing!$A$3:$F$23,6)</f>
        <v>6.9556830557561452E-3</v>
      </c>
      <c r="O742" s="144">
        <f ca="1">VLOOKUP($L742,Routing!$A$3:$B$23,2)+($L742-VLOOKUP($L742,Routing!$A$3:$A$23,1))*VLOOKUP($L742,Routing!$A$3:$G$23,7)</f>
        <v>0.34778415278780728</v>
      </c>
      <c r="P742" s="90" t="str">
        <f t="shared" ref="P742:P805" ca="1" si="140">IF(I742&gt;B$23,(I742-B$23),"")</f>
        <v/>
      </c>
      <c r="Q742" s="90" t="str">
        <f t="shared" ca="1" si="132"/>
        <v/>
      </c>
      <c r="R742" s="90"/>
      <c r="S742" s="90"/>
      <c r="T742" s="90"/>
    </row>
    <row r="743" spans="1:20" x14ac:dyDescent="0.2">
      <c r="A743" s="90">
        <f>+MassCurves!A710</f>
        <v>706</v>
      </c>
      <c r="B743" s="141">
        <f t="shared" si="133"/>
        <v>1.421872048</v>
      </c>
      <c r="C743" s="126">
        <f t="shared" ca="1" si="136"/>
        <v>0.17883341999999969</v>
      </c>
      <c r="D743" s="142">
        <f t="shared" ca="1" si="137"/>
        <v>2.6153846153846154E-4</v>
      </c>
      <c r="E743" s="141">
        <f t="shared" ca="1" si="134"/>
        <v>0.47513076923076919</v>
      </c>
      <c r="F743" s="142">
        <f t="shared" ca="1" si="135"/>
        <v>0.2570235158104856</v>
      </c>
      <c r="G743" s="143">
        <f t="shared" ref="G743:G806" ca="1" si="141">+AVERAGE(F742:F743)*60</f>
        <v>15.421409655128413</v>
      </c>
      <c r="H743" s="142">
        <f t="shared" ca="1" si="138"/>
        <v>0.12476010301848586</v>
      </c>
      <c r="I743" s="126">
        <f t="shared" ref="I743:I806" ca="1" si="142">+F743+H743</f>
        <v>0.38178361882897149</v>
      </c>
      <c r="J743" s="126">
        <f t="shared" ca="1" si="139"/>
        <v>0.7640238546316247</v>
      </c>
      <c r="K743" s="145">
        <f t="shared" ref="K743:K806" ca="1" si="143">L743-2*M743</f>
        <v>9.7350906901452028</v>
      </c>
      <c r="L743" s="146">
        <f ca="1">MAX(Routing!A$3,J742+K742)</f>
        <v>10.487157904879831</v>
      </c>
      <c r="M743" s="144">
        <f ca="1">VLOOKUP(L743,Routing!A$3:D$23,4)+(L743-VLOOKUP(L743,Routing!A$3:A$23,1))*VLOOKUP(L743,Routing!A$3:E$23,5)</f>
        <v>0.37603355037417718</v>
      </c>
      <c r="N743" s="144">
        <f ca="1">VLOOKUP($L743,Routing!$A$3:$C$23,3)+($L743-VLOOKUP($L743,Routing!$A$3:$A$23,1))*VLOOKUP($L743,Routing!$A$3:$F$23,6)</f>
        <v>6.9635842661884663E-3</v>
      </c>
      <c r="O743" s="144">
        <f ca="1">VLOOKUP($L743,Routing!$A$3:$B$23,2)+($L743-VLOOKUP($L743,Routing!$A$3:$A$23,1))*VLOOKUP($L743,Routing!$A$3:$G$23,7)</f>
        <v>0.34817921330942336</v>
      </c>
      <c r="P743" s="90" t="str">
        <f t="shared" ca="1" si="140"/>
        <v/>
      </c>
      <c r="Q743" s="90" t="str">
        <f t="shared" ref="Q743:Q806" ca="1" si="144">IF(P743="","",P743*60)</f>
        <v/>
      </c>
      <c r="R743" s="90"/>
      <c r="S743" s="90"/>
      <c r="T743" s="90"/>
    </row>
    <row r="744" spans="1:20" x14ac:dyDescent="0.2">
      <c r="A744" s="90">
        <f>+MassCurves!A711</f>
        <v>707</v>
      </c>
      <c r="B744" s="141">
        <f t="shared" si="133"/>
        <v>1.424852606</v>
      </c>
      <c r="C744" s="126">
        <f t="shared" ca="1" si="136"/>
        <v>0.1788334500000005</v>
      </c>
      <c r="D744" s="142">
        <f t="shared" ca="1" si="137"/>
        <v>2.6153846153846154E-4</v>
      </c>
      <c r="E744" s="141">
        <f t="shared" ca="1" si="134"/>
        <v>0.47513076923076919</v>
      </c>
      <c r="F744" s="142">
        <f t="shared" ca="1" si="135"/>
        <v>0.25702355892717865</v>
      </c>
      <c r="G744" s="143">
        <f t="shared" ca="1" si="141"/>
        <v>15.421412242129925</v>
      </c>
      <c r="H744" s="142">
        <f t="shared" ca="1" si="138"/>
        <v>0.12521668030710176</v>
      </c>
      <c r="I744" s="126">
        <f t="shared" ca="1" si="142"/>
        <v>0.38224023923428041</v>
      </c>
      <c r="J744" s="126">
        <f t="shared" ca="1" si="139"/>
        <v>0.76493960639098546</v>
      </c>
      <c r="K744" s="145">
        <f t="shared" ca="1" si="143"/>
        <v>9.7461898813582977</v>
      </c>
      <c r="L744" s="146">
        <f ca="1">MAX(Routing!A$3,J743+K743)</f>
        <v>10.499114544776827</v>
      </c>
      <c r="M744" s="144">
        <f ca="1">VLOOKUP(L744,Routing!A$3:D$23,4)+(L744-VLOOKUP(L744,Routing!A$3:A$23,1))*VLOOKUP(L744,Routing!A$3:E$23,5)</f>
        <v>0.37646227451391012</v>
      </c>
      <c r="N744" s="144">
        <f ca="1">VLOOKUP($L744,Routing!$A$3:$C$23,3)+($L744-VLOOKUP($L744,Routing!$A$3:$A$23,1))*VLOOKUP($L744,Routing!$A$3:$F$23,6)</f>
        <v>6.9715236021094459E-3</v>
      </c>
      <c r="O744" s="144">
        <f ca="1">VLOOKUP($L744,Routing!$A$3:$B$23,2)+($L744-VLOOKUP($L744,Routing!$A$3:$A$23,1))*VLOOKUP($L744,Routing!$A$3:$G$23,7)</f>
        <v>0.34857618010547231</v>
      </c>
      <c r="P744" s="90" t="str">
        <f t="shared" ca="1" si="140"/>
        <v/>
      </c>
      <c r="Q744" s="90" t="str">
        <f t="shared" ca="1" si="144"/>
        <v/>
      </c>
      <c r="R744" s="90"/>
      <c r="S744" s="90"/>
      <c r="T744" s="90"/>
    </row>
    <row r="745" spans="1:20" x14ac:dyDescent="0.2">
      <c r="A745" s="90">
        <f>+MassCurves!A712</f>
        <v>708</v>
      </c>
      <c r="B745" s="141">
        <f t="shared" si="133"/>
        <v>1.4278331639999999</v>
      </c>
      <c r="C745" s="126">
        <f t="shared" ca="1" si="136"/>
        <v>0.17883347999999966</v>
      </c>
      <c r="D745" s="142">
        <f t="shared" ca="1" si="137"/>
        <v>2.6153846153846154E-4</v>
      </c>
      <c r="E745" s="141">
        <f t="shared" ca="1" si="134"/>
        <v>0.47513076923076919</v>
      </c>
      <c r="F745" s="142">
        <f t="shared" ca="1" si="135"/>
        <v>0.25702360204386937</v>
      </c>
      <c r="G745" s="143">
        <f t="shared" ca="1" si="141"/>
        <v>15.421414829131439</v>
      </c>
      <c r="H745" s="142">
        <f t="shared" ca="1" si="138"/>
        <v>0.12567576855704435</v>
      </c>
      <c r="I745" s="126">
        <f t="shared" ca="1" si="142"/>
        <v>0.38269937060091375</v>
      </c>
      <c r="J745" s="126">
        <f t="shared" ca="1" si="139"/>
        <v>0.76586035634103133</v>
      </c>
      <c r="K745" s="145">
        <f t="shared" ca="1" si="143"/>
        <v>9.7573431945476159</v>
      </c>
      <c r="L745" s="146">
        <f ca="1">MAX(Routing!A$3,J744+K744)</f>
        <v>10.511129487749283</v>
      </c>
      <c r="M745" s="144">
        <f ca="1">VLOOKUP(L745,Routing!A$3:D$23,4)+(L745-VLOOKUP(L745,Routing!A$3:A$23,1))*VLOOKUP(L745,Routing!A$3:E$23,5)</f>
        <v>0.37689308920216547</v>
      </c>
      <c r="N745" s="144">
        <f ca="1">VLOOKUP($L745,Routing!$A$3:$C$23,3)+($L745-VLOOKUP($L745,Routing!$A$3:$A$23,1))*VLOOKUP($L745,Routing!$A$3:$F$23,6)</f>
        <v>6.9795016518919535E-3</v>
      </c>
      <c r="O745" s="144">
        <f ca="1">VLOOKUP($L745,Routing!$A$3:$B$23,2)+($L745-VLOOKUP($L745,Routing!$A$3:$A$23,1))*VLOOKUP($L745,Routing!$A$3:$G$23,7)</f>
        <v>0.3489750825945977</v>
      </c>
      <c r="P745" s="90" t="str">
        <f t="shared" ca="1" si="140"/>
        <v/>
      </c>
      <c r="Q745" s="90" t="str">
        <f t="shared" ca="1" si="144"/>
        <v/>
      </c>
      <c r="R745" s="90"/>
      <c r="S745" s="90"/>
      <c r="T745" s="90"/>
    </row>
    <row r="746" spans="1:20" x14ac:dyDescent="0.2">
      <c r="A746" s="90">
        <f>+MassCurves!A713</f>
        <v>709</v>
      </c>
      <c r="B746" s="141">
        <f t="shared" si="133"/>
        <v>1.4308137219999999</v>
      </c>
      <c r="C746" s="126">
        <f t="shared" ca="1" si="136"/>
        <v>0.17883347999999966</v>
      </c>
      <c r="D746" s="142">
        <f t="shared" ca="1" si="137"/>
        <v>2.6153846153846154E-4</v>
      </c>
      <c r="E746" s="141">
        <f t="shared" ca="1" si="134"/>
        <v>0.47513076923076919</v>
      </c>
      <c r="F746" s="142">
        <f t="shared" ca="1" si="135"/>
        <v>0.25702360204386937</v>
      </c>
      <c r="G746" s="143">
        <f t="shared" ca="1" si="141"/>
        <v>15.421416122632163</v>
      </c>
      <c r="H746" s="142">
        <f t="shared" ca="1" si="138"/>
        <v>0.12613738715310777</v>
      </c>
      <c r="I746" s="126">
        <f t="shared" ca="1" si="142"/>
        <v>0.38316098919697716</v>
      </c>
      <c r="J746" s="126">
        <f t="shared" ca="1" si="139"/>
        <v>0.76678614155029901</v>
      </c>
      <c r="K746" s="145">
        <f t="shared" ca="1" si="143"/>
        <v>9.7685513882084276</v>
      </c>
      <c r="L746" s="146">
        <f ca="1">MAX(Routing!A$3,J745+K745)</f>
        <v>10.523203550888647</v>
      </c>
      <c r="M746" s="144">
        <f ca="1">VLOOKUP(L746,Routing!A$3:D$23,4)+(L746-VLOOKUP(L746,Routing!A$3:A$23,1))*VLOOKUP(L746,Routing!A$3:E$23,5)</f>
        <v>0.3773260237370431</v>
      </c>
      <c r="N746" s="144">
        <f ca="1">VLOOKUP($L746,Routing!$A$3:$C$23,3)+($L746-VLOOKUP($L746,Routing!$A$3:$A$23,1))*VLOOKUP($L746,Routing!$A$3:$F$23,6)</f>
        <v>6.9875189580933909E-3</v>
      </c>
      <c r="O746" s="144">
        <f ca="1">VLOOKUP($L746,Routing!$A$3:$B$23,2)+($L746-VLOOKUP($L746,Routing!$A$3:$A$23,1))*VLOOKUP($L746,Routing!$A$3:$G$23,7)</f>
        <v>0.34937594790466953</v>
      </c>
      <c r="P746" s="90" t="str">
        <f t="shared" ca="1" si="140"/>
        <v/>
      </c>
      <c r="Q746" s="90" t="str">
        <f t="shared" ca="1" si="144"/>
        <v/>
      </c>
      <c r="R746" s="90"/>
      <c r="S746" s="90"/>
      <c r="T746" s="90"/>
    </row>
    <row r="747" spans="1:20" x14ac:dyDescent="0.2">
      <c r="A747" s="90">
        <f>+MassCurves!A714</f>
        <v>710</v>
      </c>
      <c r="B747" s="141">
        <f t="shared" si="133"/>
        <v>1.4337942799999999</v>
      </c>
      <c r="C747" s="126">
        <f t="shared" ca="1" si="136"/>
        <v>0.17883347999999966</v>
      </c>
      <c r="D747" s="142">
        <f t="shared" ca="1" si="137"/>
        <v>2.6153846153846154E-4</v>
      </c>
      <c r="E747" s="141">
        <f t="shared" ca="1" si="134"/>
        <v>0.47513076923076919</v>
      </c>
      <c r="F747" s="142">
        <f t="shared" ca="1" si="135"/>
        <v>0.25702360204386937</v>
      </c>
      <c r="G747" s="143">
        <f t="shared" ca="1" si="141"/>
        <v>15.421416122632163</v>
      </c>
      <c r="H747" s="142">
        <f t="shared" ca="1" si="138"/>
        <v>0.12660155377903273</v>
      </c>
      <c r="I747" s="126">
        <f t="shared" ca="1" si="142"/>
        <v>0.38362515582290213</v>
      </c>
      <c r="J747" s="126">
        <f t="shared" ca="1" si="139"/>
        <v>0.76771704160651222</v>
      </c>
      <c r="K747" s="145">
        <f t="shared" ca="1" si="143"/>
        <v>9.7798152008521129</v>
      </c>
      <c r="L747" s="146">
        <f ca="1">MAX(Routing!A$3,J746+K746)</f>
        <v>10.535337529758726</v>
      </c>
      <c r="M747" s="144">
        <f ca="1">VLOOKUP(L747,Routing!A$3:D$23,4)+(L747-VLOOKUP(L747,Routing!A$3:A$23,1))*VLOOKUP(L747,Routing!A$3:E$23,5)</f>
        <v>0.37776110664473517</v>
      </c>
      <c r="N747" s="144">
        <f ca="1">VLOOKUP($L747,Routing!$A$3:$C$23,3)+($L747-VLOOKUP($L747,Routing!$A$3:$A$23,1))*VLOOKUP($L747,Routing!$A$3:$F$23,6)</f>
        <v>6.995576048976577E-3</v>
      </c>
      <c r="O747" s="144">
        <f ca="1">VLOOKUP($L747,Routing!$A$3:$B$23,2)+($L747-VLOOKUP($L747,Routing!$A$3:$A$23,1))*VLOOKUP($L747,Routing!$A$3:$G$23,7)</f>
        <v>0.34977880244882886</v>
      </c>
      <c r="P747" s="90" t="str">
        <f t="shared" ca="1" si="140"/>
        <v/>
      </c>
      <c r="Q747" s="90" t="str">
        <f t="shared" ca="1" si="144"/>
        <v/>
      </c>
      <c r="R747" s="90"/>
      <c r="S747" s="90"/>
      <c r="T747" s="90"/>
    </row>
    <row r="748" spans="1:20" x14ac:dyDescent="0.2">
      <c r="A748" s="90">
        <f>+MassCurves!A715</f>
        <v>711</v>
      </c>
      <c r="B748" s="141">
        <f t="shared" si="133"/>
        <v>1.4367748380000001</v>
      </c>
      <c r="C748" s="126">
        <f t="shared" ca="1" si="136"/>
        <v>0.17883348000000132</v>
      </c>
      <c r="D748" s="142">
        <f t="shared" ca="1" si="137"/>
        <v>2.6153846153846154E-4</v>
      </c>
      <c r="E748" s="141">
        <f t="shared" ca="1" si="134"/>
        <v>0.47513076923076919</v>
      </c>
      <c r="F748" s="142">
        <f t="shared" ca="1" si="135"/>
        <v>0.25702360204387176</v>
      </c>
      <c r="G748" s="143">
        <f t="shared" ca="1" si="141"/>
        <v>15.421416122632232</v>
      </c>
      <c r="H748" s="142">
        <f t="shared" ca="1" si="138"/>
        <v>0.12706828722210969</v>
      </c>
      <c r="I748" s="126">
        <f t="shared" ca="1" si="142"/>
        <v>0.38409188926598148</v>
      </c>
      <c r="J748" s="126">
        <f t="shared" ca="1" si="139"/>
        <v>0.76865309425772099</v>
      </c>
      <c r="K748" s="145">
        <f t="shared" ca="1" si="143"/>
        <v>9.7911353919093127</v>
      </c>
      <c r="L748" s="146">
        <f ca="1">MAX(Routing!A$3,J747+K747)</f>
        <v>10.547532242458626</v>
      </c>
      <c r="M748" s="144">
        <f ca="1">VLOOKUP(L748,Routing!A$3:D$23,4)+(L748-VLOOKUP(L748,Routing!A$3:A$23,1))*VLOOKUP(L748,Routing!A$3:E$23,5)</f>
        <v>0.37819836725947265</v>
      </c>
      <c r="N748" s="144">
        <f ca="1">VLOOKUP($L748,Routing!$A$3:$C$23,3)+($L748-VLOOKUP($L748,Routing!$A$3:$A$23,1))*VLOOKUP($L748,Routing!$A$3:$F$23,6)</f>
        <v>7.0036734677680111E-3</v>
      </c>
      <c r="O748" s="144">
        <f ca="1">VLOOKUP($L748,Routing!$A$3:$B$23,2)+($L748-VLOOKUP($L748,Routing!$A$3:$A$23,1))*VLOOKUP($L748,Routing!$A$3:$G$23,7)</f>
        <v>0.35018367338840056</v>
      </c>
      <c r="P748" s="90" t="str">
        <f t="shared" ca="1" si="140"/>
        <v/>
      </c>
      <c r="Q748" s="90" t="str">
        <f t="shared" ca="1" si="144"/>
        <v/>
      </c>
      <c r="R748" s="90"/>
      <c r="S748" s="90"/>
      <c r="T748" s="90"/>
    </row>
    <row r="749" spans="1:20" x14ac:dyDescent="0.2">
      <c r="A749" s="90">
        <f>+MassCurves!A716</f>
        <v>712</v>
      </c>
      <c r="B749" s="141">
        <f t="shared" si="133"/>
        <v>1.439755396</v>
      </c>
      <c r="C749" s="126">
        <f t="shared" ca="1" si="136"/>
        <v>0.17883347999999966</v>
      </c>
      <c r="D749" s="142">
        <f t="shared" ca="1" si="137"/>
        <v>2.6153846153846154E-4</v>
      </c>
      <c r="E749" s="141">
        <f t="shared" ca="1" si="134"/>
        <v>0.47513076923076919</v>
      </c>
      <c r="F749" s="142">
        <f t="shared" ca="1" si="135"/>
        <v>0.25702360204386937</v>
      </c>
      <c r="G749" s="143">
        <f t="shared" ca="1" si="141"/>
        <v>15.421416122632232</v>
      </c>
      <c r="H749" s="142">
        <f t="shared" ca="1" si="138"/>
        <v>0.12753760644310347</v>
      </c>
      <c r="I749" s="126">
        <f t="shared" ca="1" si="142"/>
        <v>0.38456120848697284</v>
      </c>
      <c r="J749" s="126">
        <f t="shared" ca="1" si="139"/>
        <v>0.76959433760085405</v>
      </c>
      <c r="K749" s="145">
        <f t="shared" ca="1" si="143"/>
        <v>9.8025127013905013</v>
      </c>
      <c r="L749" s="146">
        <f ca="1">MAX(Routing!A$3,J748+K748)</f>
        <v>10.559788486167033</v>
      </c>
      <c r="M749" s="144">
        <f ca="1">VLOOKUP(L749,Routing!A$3:D$23,4)+(L749-VLOOKUP(L749,Routing!A$3:A$23,1))*VLOOKUP(L749,Routing!A$3:E$23,5)</f>
        <v>0.37863783416535179</v>
      </c>
      <c r="N749" s="144">
        <f ca="1">VLOOKUP($L749,Routing!$A$3:$C$23,3)+($L749-VLOOKUP($L749,Routing!$A$3:$A$23,1))*VLOOKUP($L749,Routing!$A$3:$F$23,6)</f>
        <v>7.0118117438028099E-3</v>
      </c>
      <c r="O749" s="144">
        <f ca="1">VLOOKUP($L749,Routing!$A$3:$B$23,2)+($L749-VLOOKUP($L749,Routing!$A$3:$A$23,1))*VLOOKUP($L749,Routing!$A$3:$G$23,7)</f>
        <v>0.35059058719014052</v>
      </c>
      <c r="P749" s="90" t="str">
        <f t="shared" ca="1" si="140"/>
        <v/>
      </c>
      <c r="Q749" s="90" t="str">
        <f t="shared" ca="1" si="144"/>
        <v/>
      </c>
      <c r="R749" s="90"/>
      <c r="S749" s="90"/>
      <c r="T749" s="90"/>
    </row>
    <row r="750" spans="1:20" x14ac:dyDescent="0.2">
      <c r="A750" s="90">
        <f>+MassCurves!A717</f>
        <v>713</v>
      </c>
      <c r="B750" s="141">
        <f t="shared" si="133"/>
        <v>1.442735954</v>
      </c>
      <c r="C750" s="126">
        <f t="shared" ca="1" si="136"/>
        <v>0.17883347999999966</v>
      </c>
      <c r="D750" s="142">
        <f t="shared" ca="1" si="137"/>
        <v>2.6153846153846154E-4</v>
      </c>
      <c r="E750" s="141">
        <f t="shared" ca="1" si="134"/>
        <v>0.47513076923076919</v>
      </c>
      <c r="F750" s="142">
        <f t="shared" ca="1" si="135"/>
        <v>0.25702360204386937</v>
      </c>
      <c r="G750" s="143">
        <f t="shared" ca="1" si="141"/>
        <v>15.421416122632163</v>
      </c>
      <c r="H750" s="142">
        <f t="shared" ca="1" si="138"/>
        <v>0.12800953057817846</v>
      </c>
      <c r="I750" s="126">
        <f t="shared" ca="1" si="142"/>
        <v>0.38503313262204786</v>
      </c>
      <c r="J750" s="126">
        <f t="shared" ca="1" si="139"/>
        <v>0.77054081008559527</v>
      </c>
      <c r="K750" s="145">
        <f t="shared" ca="1" si="143"/>
        <v>9.8139478516025491</v>
      </c>
      <c r="L750" s="146">
        <f ca="1">MAX(Routing!A$3,J749+K749)</f>
        <v>10.572107038991355</v>
      </c>
      <c r="M750" s="144">
        <f ca="1">VLOOKUP(L750,Routing!A$3:D$23,4)+(L750-VLOOKUP(L750,Routing!A$3:A$23,1))*VLOOKUP(L750,Routing!A$3:E$23,5)</f>
        <v>0.37907953526263821</v>
      </c>
      <c r="N750" s="144">
        <f ca="1">VLOOKUP($L750,Routing!$A$3:$C$23,3)+($L750-VLOOKUP($L750,Routing!$A$3:$A$23,1))*VLOOKUP($L750,Routing!$A$3:$F$23,6)</f>
        <v>7.0199913937525589E-3</v>
      </c>
      <c r="O750" s="144">
        <f ca="1">VLOOKUP($L750,Routing!$A$3:$B$23,2)+($L750-VLOOKUP($L750,Routing!$A$3:$A$23,1))*VLOOKUP($L750,Routing!$A$3:$G$23,7)</f>
        <v>0.35099956968762797</v>
      </c>
      <c r="P750" s="90" t="str">
        <f t="shared" ca="1" si="140"/>
        <v/>
      </c>
      <c r="Q750" s="90" t="str">
        <f t="shared" ca="1" si="144"/>
        <v/>
      </c>
      <c r="R750" s="90"/>
      <c r="S750" s="90"/>
      <c r="T750" s="90"/>
    </row>
    <row r="751" spans="1:20" x14ac:dyDescent="0.2">
      <c r="A751" s="90">
        <f>+MassCurves!A718</f>
        <v>714</v>
      </c>
      <c r="B751" s="141">
        <f t="shared" si="133"/>
        <v>1.445716512</v>
      </c>
      <c r="C751" s="126">
        <f t="shared" ca="1" si="136"/>
        <v>0.17883347999999966</v>
      </c>
      <c r="D751" s="142">
        <f t="shared" ca="1" si="137"/>
        <v>2.6153846153846154E-4</v>
      </c>
      <c r="E751" s="141">
        <f t="shared" ca="1" si="134"/>
        <v>0.47513076923076919</v>
      </c>
      <c r="F751" s="142">
        <f t="shared" ca="1" si="135"/>
        <v>0.25702360204386937</v>
      </c>
      <c r="G751" s="143">
        <f t="shared" ca="1" si="141"/>
        <v>15.421416122632163</v>
      </c>
      <c r="H751" s="142">
        <f t="shared" ca="1" si="138"/>
        <v>0.1284840789408499</v>
      </c>
      <c r="I751" s="126">
        <f t="shared" ca="1" si="142"/>
        <v>0.38550768098471927</v>
      </c>
      <c r="J751" s="126">
        <f t="shared" ca="1" si="139"/>
        <v>0.77149255051829901</v>
      </c>
      <c r="K751" s="145">
        <f t="shared" ca="1" si="143"/>
        <v>9.8254415487457312</v>
      </c>
      <c r="L751" s="146">
        <f ca="1">MAX(Routing!A$3,J750+K750)</f>
        <v>10.584488661688145</v>
      </c>
      <c r="M751" s="144">
        <f ca="1">VLOOKUP(L751,Routing!A$3:D$23,4)+(L751-VLOOKUP(L751,Routing!A$3:A$23,1))*VLOOKUP(L751,Routing!A$3:E$23,5)</f>
        <v>0.37952349782945538</v>
      </c>
      <c r="N751" s="144">
        <f ca="1">VLOOKUP($L751,Routing!$A$3:$C$23,3)+($L751-VLOOKUP($L751,Routing!$A$3:$A$23,1))*VLOOKUP($L751,Routing!$A$3:$F$23,6)</f>
        <v>7.0282129227676911E-3</v>
      </c>
      <c r="O751" s="144">
        <f ca="1">VLOOKUP($L751,Routing!$A$3:$B$23,2)+($L751-VLOOKUP($L751,Routing!$A$3:$A$23,1))*VLOOKUP($L751,Routing!$A$3:$G$23,7)</f>
        <v>0.35141064613838457</v>
      </c>
      <c r="P751" s="90" t="str">
        <f t="shared" ca="1" si="140"/>
        <v/>
      </c>
      <c r="Q751" s="90" t="str">
        <f t="shared" ca="1" si="144"/>
        <v/>
      </c>
      <c r="R751" s="90"/>
      <c r="S751" s="90"/>
      <c r="T751" s="90"/>
    </row>
    <row r="752" spans="1:20" x14ac:dyDescent="0.2">
      <c r="A752" s="90">
        <f>+MassCurves!A719</f>
        <v>715</v>
      </c>
      <c r="B752" s="141">
        <f t="shared" si="133"/>
        <v>1.4486970699999999</v>
      </c>
      <c r="C752" s="126">
        <f t="shared" ca="1" si="136"/>
        <v>0.17883347999999966</v>
      </c>
      <c r="D752" s="142">
        <f t="shared" ca="1" si="137"/>
        <v>2.6153846153846154E-4</v>
      </c>
      <c r="E752" s="141">
        <f t="shared" ca="1" si="134"/>
        <v>0.47513076923076919</v>
      </c>
      <c r="F752" s="142">
        <f t="shared" ca="1" si="135"/>
        <v>0.25702360204386937</v>
      </c>
      <c r="G752" s="143">
        <f t="shared" ca="1" si="141"/>
        <v>15.421416122632163</v>
      </c>
      <c r="H752" s="142">
        <f t="shared" ca="1" si="138"/>
        <v>0.12896127102395988</v>
      </c>
      <c r="I752" s="126">
        <f t="shared" ca="1" si="142"/>
        <v>0.38598487306782925</v>
      </c>
      <c r="J752" s="126">
        <f t="shared" ca="1" si="139"/>
        <v>0.77244959806597691</v>
      </c>
      <c r="K752" s="145">
        <f t="shared" ca="1" si="143"/>
        <v>9.8369944843999004</v>
      </c>
      <c r="L752" s="146">
        <f ca="1">MAX(Routing!A$3,J751+K751)</f>
        <v>10.596934099264031</v>
      </c>
      <c r="M752" s="144">
        <f ca="1">VLOOKUP(L752,Routing!A$3:D$23,4)+(L752-VLOOKUP(L752,Routing!A$3:A$23,1))*VLOOKUP(L752,Routing!A$3:E$23,5)</f>
        <v>0.3799697485791883</v>
      </c>
      <c r="N752" s="144">
        <f ca="1">VLOOKUP($L752,Routing!$A$3:$C$23,3)+($L752-VLOOKUP($L752,Routing!$A$3:$A$23,1))*VLOOKUP($L752,Routing!$A$3:$F$23,6)</f>
        <v>7.0364768255405247E-3</v>
      </c>
      <c r="O752" s="144">
        <f ca="1">VLOOKUP($L752,Routing!$A$3:$B$23,2)+($L752-VLOOKUP($L752,Routing!$A$3:$A$23,1))*VLOOKUP($L752,Routing!$A$3:$G$23,7)</f>
        <v>0.35182384127702626</v>
      </c>
      <c r="P752" s="90" t="str">
        <f t="shared" ca="1" si="140"/>
        <v/>
      </c>
      <c r="Q752" s="90" t="str">
        <f t="shared" ca="1" si="144"/>
        <v/>
      </c>
      <c r="R752" s="90"/>
      <c r="S752" s="90"/>
      <c r="T752" s="90"/>
    </row>
    <row r="753" spans="1:20" x14ac:dyDescent="0.2">
      <c r="A753" s="90">
        <f>+MassCurves!A720</f>
        <v>716</v>
      </c>
      <c r="B753" s="141">
        <f t="shared" si="133"/>
        <v>1.4516776279999999</v>
      </c>
      <c r="C753" s="126">
        <f t="shared" ca="1" si="136"/>
        <v>0.17883347999999966</v>
      </c>
      <c r="D753" s="142">
        <f t="shared" ca="1" si="137"/>
        <v>2.6153846153846154E-4</v>
      </c>
      <c r="E753" s="141">
        <f t="shared" ca="1" si="134"/>
        <v>0.47513076923076919</v>
      </c>
      <c r="F753" s="142">
        <f t="shared" ca="1" si="135"/>
        <v>0.25702360204386937</v>
      </c>
      <c r="G753" s="143">
        <f t="shared" ca="1" si="141"/>
        <v>15.421416122632163</v>
      </c>
      <c r="H753" s="142">
        <f t="shared" ca="1" si="138"/>
        <v>0.12944112650167855</v>
      </c>
      <c r="I753" s="126">
        <f t="shared" ca="1" si="142"/>
        <v>0.38646472854554792</v>
      </c>
      <c r="J753" s="126">
        <f t="shared" ca="1" si="139"/>
        <v>0.77341199226032775</v>
      </c>
      <c r="K753" s="145">
        <f t="shared" ca="1" si="143"/>
        <v>9.8486073369077474</v>
      </c>
      <c r="L753" s="146">
        <f ca="1">MAX(Routing!A$3,J752+K752)</f>
        <v>10.609444082465878</v>
      </c>
      <c r="M753" s="144">
        <f ca="1">VLOOKUP(L753,Routing!A$3:D$23,4)+(L753-VLOOKUP(L753,Routing!A$3:A$23,1))*VLOOKUP(L753,Routing!A$3:E$23,5)</f>
        <v>0.38041831371391588</v>
      </c>
      <c r="N753" s="144">
        <f ca="1">VLOOKUP($L753,Routing!$A$3:$C$23,3)+($L753-VLOOKUP($L753,Routing!$A$3:$A$23,1))*VLOOKUP($L753,Routing!$A$3:$F$23,6)</f>
        <v>7.0447835872947387E-3</v>
      </c>
      <c r="O753" s="144">
        <f ca="1">VLOOKUP($L753,Routing!$A$3:$B$23,2)+($L753-VLOOKUP($L753,Routing!$A$3:$A$23,1))*VLOOKUP($L753,Routing!$A$3:$G$23,7)</f>
        <v>0.35223917936473692</v>
      </c>
      <c r="P753" s="90" t="str">
        <f t="shared" ca="1" si="140"/>
        <v/>
      </c>
      <c r="Q753" s="90" t="str">
        <f t="shared" ca="1" si="144"/>
        <v/>
      </c>
      <c r="R753" s="90"/>
      <c r="S753" s="90"/>
      <c r="T753" s="90"/>
    </row>
    <row r="754" spans="1:20" x14ac:dyDescent="0.2">
      <c r="A754" s="90">
        <f>+MassCurves!A721</f>
        <v>717</v>
      </c>
      <c r="B754" s="141">
        <f t="shared" si="133"/>
        <v>1.4546581860000001</v>
      </c>
      <c r="C754" s="126">
        <f t="shared" ca="1" si="136"/>
        <v>0.17883348000000132</v>
      </c>
      <c r="D754" s="142">
        <f t="shared" ca="1" si="137"/>
        <v>2.6153846153846154E-4</v>
      </c>
      <c r="E754" s="141">
        <f t="shared" ca="1" si="134"/>
        <v>0.47513076923076919</v>
      </c>
      <c r="F754" s="142">
        <f t="shared" ca="1" si="135"/>
        <v>0.25702360204387176</v>
      </c>
      <c r="G754" s="143">
        <f t="shared" ca="1" si="141"/>
        <v>15.421416122632232</v>
      </c>
      <c r="H754" s="142">
        <f t="shared" ca="1" si="138"/>
        <v>0.12992366523153259</v>
      </c>
      <c r="I754" s="126">
        <f t="shared" ca="1" si="142"/>
        <v>0.38694726727540435</v>
      </c>
      <c r="J754" s="126">
        <f t="shared" ca="1" si="139"/>
        <v>0.77437977300181293</v>
      </c>
      <c r="K754" s="145">
        <f t="shared" ca="1" si="143"/>
        <v>9.8602807726626089</v>
      </c>
      <c r="L754" s="146">
        <f ca="1">MAX(Routing!A$3,J753+K753)</f>
        <v>10.622019329168076</v>
      </c>
      <c r="M754" s="144">
        <f ca="1">VLOOKUP(L754,Routing!A$3:D$23,4)+(L754-VLOOKUP(L754,Routing!A$3:A$23,1))*VLOOKUP(L754,Routing!A$3:E$23,5)</f>
        <v>0.38086921897415404</v>
      </c>
      <c r="N754" s="144">
        <f ca="1">VLOOKUP($L754,Routing!$A$3:$C$23,3)+($L754-VLOOKUP($L754,Routing!$A$3:$A$23,1))*VLOOKUP($L754,Routing!$A$3:$F$23,6)</f>
        <v>7.0531336847065567E-3</v>
      </c>
      <c r="O754" s="144">
        <f ca="1">VLOOKUP($L754,Routing!$A$3:$B$23,2)+($L754-VLOOKUP($L754,Routing!$A$3:$A$23,1))*VLOOKUP($L754,Routing!$A$3:$G$23,7)</f>
        <v>0.35265668423532787</v>
      </c>
      <c r="P754" s="90" t="str">
        <f t="shared" ca="1" si="140"/>
        <v/>
      </c>
      <c r="Q754" s="90" t="str">
        <f t="shared" ca="1" si="144"/>
        <v/>
      </c>
      <c r="R754" s="90"/>
      <c r="S754" s="90"/>
      <c r="T754" s="90"/>
    </row>
    <row r="755" spans="1:20" x14ac:dyDescent="0.2">
      <c r="A755" s="90">
        <f>+MassCurves!A722</f>
        <v>718</v>
      </c>
      <c r="B755" s="141">
        <f t="shared" si="133"/>
        <v>1.457638744</v>
      </c>
      <c r="C755" s="126">
        <f t="shared" ca="1" si="136"/>
        <v>0.17883348000000132</v>
      </c>
      <c r="D755" s="142">
        <f t="shared" ca="1" si="137"/>
        <v>2.6153846153846154E-4</v>
      </c>
      <c r="E755" s="141">
        <f t="shared" ca="1" si="134"/>
        <v>0.47513076923076919</v>
      </c>
      <c r="F755" s="142">
        <f t="shared" ca="1" si="135"/>
        <v>0.25702360204387176</v>
      </c>
      <c r="G755" s="143">
        <f t="shared" ca="1" si="141"/>
        <v>15.421416122632305</v>
      </c>
      <c r="H755" s="142">
        <f t="shared" ca="1" si="138"/>
        <v>0.13040890725645959</v>
      </c>
      <c r="I755" s="126">
        <f t="shared" ca="1" si="142"/>
        <v>0.38743250930033135</v>
      </c>
      <c r="J755" s="126">
        <f t="shared" ca="1" si="139"/>
        <v>0.7753529805637942</v>
      </c>
      <c r="K755" s="145">
        <f t="shared" ca="1" si="143"/>
        <v>9.8720154473077173</v>
      </c>
      <c r="L755" s="146">
        <f ca="1">MAX(Routing!A$3,J754+K754)</f>
        <v>10.634660545664422</v>
      </c>
      <c r="M755" s="144">
        <f ca="1">VLOOKUP(L755,Routing!A$3:D$23,4)+(L755-VLOOKUP(L755,Routing!A$3:A$23,1))*VLOOKUP(L755,Routing!A$3:E$23,5)</f>
        <v>0.38132248968517846</v>
      </c>
      <c r="N755" s="144">
        <f ca="1">VLOOKUP($L755,Routing!$A$3:$C$23,3)+($L755-VLOOKUP($L755,Routing!$A$3:$A$23,1))*VLOOKUP($L755,Routing!$A$3:$F$23,6)</f>
        <v>7.0615275867625636E-3</v>
      </c>
      <c r="O755" s="144">
        <f ca="1">VLOOKUP($L755,Routing!$A$3:$B$23,2)+($L755-VLOOKUP($L755,Routing!$A$3:$A$23,1))*VLOOKUP($L755,Routing!$A$3:$G$23,7)</f>
        <v>0.35307637933812819</v>
      </c>
      <c r="P755" s="90" t="str">
        <f t="shared" ca="1" si="140"/>
        <v/>
      </c>
      <c r="Q755" s="90" t="str">
        <f t="shared" ca="1" si="144"/>
        <v/>
      </c>
      <c r="R755" s="90"/>
      <c r="S755" s="90"/>
      <c r="T755" s="90"/>
    </row>
    <row r="756" spans="1:20" x14ac:dyDescent="0.2">
      <c r="A756" s="90">
        <f>+MassCurves!A723</f>
        <v>719</v>
      </c>
      <c r="B756" s="141">
        <f t="shared" si="133"/>
        <v>1.460619302</v>
      </c>
      <c r="C756" s="126">
        <f t="shared" ca="1" si="136"/>
        <v>0.17883347999999966</v>
      </c>
      <c r="D756" s="142">
        <f t="shared" ca="1" si="137"/>
        <v>2.6153846153846154E-4</v>
      </c>
      <c r="E756" s="141">
        <f t="shared" ca="1" si="134"/>
        <v>0.47513076923076919</v>
      </c>
      <c r="F756" s="142">
        <f t="shared" ca="1" si="135"/>
        <v>0.25702360204386937</v>
      </c>
      <c r="G756" s="143">
        <f t="shared" ca="1" si="141"/>
        <v>15.421416122632232</v>
      </c>
      <c r="H756" s="142">
        <f t="shared" ca="1" si="138"/>
        <v>0.13089687280688916</v>
      </c>
      <c r="I756" s="126">
        <f t="shared" ca="1" si="142"/>
        <v>0.38792047485075853</v>
      </c>
      <c r="J756" s="126">
        <f t="shared" ca="1" si="139"/>
        <v>0.77633165559673523</v>
      </c>
      <c r="K756" s="145">
        <f t="shared" ca="1" si="143"/>
        <v>9.8838120068532884</v>
      </c>
      <c r="L756" s="146">
        <f ca="1">MAX(Routing!A$3,J755+K755)</f>
        <v>10.647368427871511</v>
      </c>
      <c r="M756" s="144">
        <f ca="1">VLOOKUP(L756,Routing!A$3:D$23,4)+(L756-VLOOKUP(L756,Routing!A$3:A$23,1))*VLOOKUP(L756,Routing!A$3:E$23,5)</f>
        <v>0.38177815080017363</v>
      </c>
      <c r="N756" s="144">
        <f ca="1">VLOOKUP($L756,Routing!$A$3:$C$23,3)+($L756-VLOOKUP($L756,Routing!$A$3:$A$23,1))*VLOOKUP($L756,Routing!$A$3:$F$23,6)</f>
        <v>7.069965755558771E-3</v>
      </c>
      <c r="O756" s="144">
        <f ca="1">VLOOKUP($L756,Routing!$A$3:$B$23,2)+($L756-VLOOKUP($L756,Routing!$A$3:$A$23,1))*VLOOKUP($L756,Routing!$A$3:$G$23,7)</f>
        <v>0.35349828777793857</v>
      </c>
      <c r="P756" s="90" t="str">
        <f t="shared" ca="1" si="140"/>
        <v/>
      </c>
      <c r="Q756" s="90" t="str">
        <f t="shared" ca="1" si="144"/>
        <v/>
      </c>
      <c r="R756" s="90"/>
      <c r="S756" s="90"/>
      <c r="T756" s="90"/>
    </row>
    <row r="757" spans="1:20" x14ac:dyDescent="0.2">
      <c r="A757" s="90">
        <f>+MassCurves!A724</f>
        <v>720</v>
      </c>
      <c r="B757" s="141">
        <f t="shared" si="133"/>
        <v>1.46359986</v>
      </c>
      <c r="C757" s="126">
        <f t="shared" ca="1" si="136"/>
        <v>0.17883347999999966</v>
      </c>
      <c r="D757" s="142">
        <f t="shared" ca="1" si="137"/>
        <v>2.6153846153846154E-4</v>
      </c>
      <c r="E757" s="141">
        <f t="shared" ca="1" si="134"/>
        <v>0.47513076923076919</v>
      </c>
      <c r="F757" s="142">
        <f t="shared" ca="1" si="135"/>
        <v>0.25702360204386937</v>
      </c>
      <c r="G757" s="143">
        <f t="shared" ca="1" si="141"/>
        <v>15.421416122632163</v>
      </c>
      <c r="H757" s="142">
        <f t="shared" ca="1" si="138"/>
        <v>0.13138758230285122</v>
      </c>
      <c r="I757" s="126">
        <f t="shared" ca="1" si="142"/>
        <v>0.38841118434672062</v>
      </c>
      <c r="J757" s="126">
        <f t="shared" ca="1" si="139"/>
        <v>0.7773158391324354</v>
      </c>
      <c r="K757" s="145">
        <f t="shared" ca="1" si="143"/>
        <v>9.8956710887173731</v>
      </c>
      <c r="L757" s="146">
        <f ca="1">MAX(Routing!A$3,J756+K756)</f>
        <v>10.660143662450023</v>
      </c>
      <c r="M757" s="144">
        <f ca="1">VLOOKUP(L757,Routing!A$3:D$23,4)+(L757-VLOOKUP(L757,Routing!A$3:A$23,1))*VLOOKUP(L757,Routing!A$3:E$23,5)</f>
        <v>0.38223622694043907</v>
      </c>
      <c r="N757" s="144">
        <f ca="1">VLOOKUP($L757,Routing!$A$3:$C$23,3)+($L757-VLOOKUP($L757,Routing!$A$3:$A$23,1))*VLOOKUP($L757,Routing!$A$3:$F$23,6)</f>
        <v>7.0784486470451677E-3</v>
      </c>
      <c r="O757" s="144">
        <f ca="1">VLOOKUP($L757,Routing!$A$3:$B$23,2)+($L757-VLOOKUP($L757,Routing!$A$3:$A$23,1))*VLOOKUP($L757,Routing!$A$3:$G$23,7)</f>
        <v>0.3539224323522584</v>
      </c>
      <c r="P757" s="90" t="str">
        <f t="shared" ca="1" si="140"/>
        <v/>
      </c>
      <c r="Q757" s="90" t="str">
        <f t="shared" ca="1" si="144"/>
        <v/>
      </c>
      <c r="R757" s="90"/>
      <c r="S757" s="90"/>
      <c r="T757" s="90"/>
    </row>
    <row r="758" spans="1:20" x14ac:dyDescent="0.2">
      <c r="A758" s="90">
        <f>+MassCurves!A725</f>
        <v>721</v>
      </c>
      <c r="B758" s="141">
        <f t="shared" si="133"/>
        <v>1.4665804179999999</v>
      </c>
      <c r="C758" s="126">
        <f t="shared" ca="1" si="136"/>
        <v>0.17883347999999966</v>
      </c>
      <c r="D758" s="142">
        <f t="shared" ca="1" si="137"/>
        <v>2.6153846153846154E-4</v>
      </c>
      <c r="E758" s="141">
        <f t="shared" ca="1" si="134"/>
        <v>0.47513076923076919</v>
      </c>
      <c r="F758" s="142">
        <f t="shared" ca="1" si="135"/>
        <v>0.25702360204386937</v>
      </c>
      <c r="G758" s="143">
        <f t="shared" ca="1" si="141"/>
        <v>15.421416122632163</v>
      </c>
      <c r="H758" s="142">
        <f t="shared" ca="1" si="138"/>
        <v>0.13188105635611319</v>
      </c>
      <c r="I758" s="126">
        <f t="shared" ca="1" si="142"/>
        <v>0.38890465839998256</v>
      </c>
      <c r="J758" s="126">
        <f t="shared" ca="1" si="139"/>
        <v>0.77830557258832767</v>
      </c>
      <c r="K758" s="145">
        <f t="shared" ca="1" si="143"/>
        <v>9.9075933226960426</v>
      </c>
      <c r="L758" s="146">
        <f ca="1">MAX(Routing!A$3,J757+K757)</f>
        <v>10.672986927849809</v>
      </c>
      <c r="M758" s="144">
        <f ca="1">VLOOKUP(L758,Routing!A$3:D$23,4)+(L758-VLOOKUP(L758,Routing!A$3:A$23,1))*VLOOKUP(L758,Routing!A$3:E$23,5)</f>
        <v>0.38269674243286167</v>
      </c>
      <c r="N758" s="144">
        <f ca="1">VLOOKUP($L758,Routing!$A$3:$C$23,3)+($L758-VLOOKUP($L758,Routing!$A$3:$A$23,1))*VLOOKUP($L758,Routing!$A$3:$F$23,6)</f>
        <v>7.0869767117196607E-3</v>
      </c>
      <c r="O758" s="144">
        <f ca="1">VLOOKUP($L758,Routing!$A$3:$B$23,2)+($L758-VLOOKUP($L758,Routing!$A$3:$A$23,1))*VLOOKUP($L758,Routing!$A$3:$G$23,7)</f>
        <v>0.35434883558598301</v>
      </c>
      <c r="P758" s="90" t="str">
        <f t="shared" ca="1" si="140"/>
        <v/>
      </c>
      <c r="Q758" s="90" t="str">
        <f t="shared" ca="1" si="144"/>
        <v/>
      </c>
      <c r="R758" s="90"/>
      <c r="S758" s="90"/>
      <c r="T758" s="90"/>
    </row>
    <row r="759" spans="1:20" x14ac:dyDescent="0.2">
      <c r="A759" s="90">
        <f>+MassCurves!A726</f>
        <v>722</v>
      </c>
      <c r="B759" s="141">
        <f t="shared" si="133"/>
        <v>1.4695609759999999</v>
      </c>
      <c r="C759" s="126">
        <f t="shared" ca="1" si="136"/>
        <v>0.17883347999999966</v>
      </c>
      <c r="D759" s="142">
        <f t="shared" ca="1" si="137"/>
        <v>2.6153846153846154E-4</v>
      </c>
      <c r="E759" s="141">
        <f t="shared" ca="1" si="134"/>
        <v>0.47513076923076919</v>
      </c>
      <c r="F759" s="142">
        <f t="shared" ca="1" si="135"/>
        <v>0.25702360204386937</v>
      </c>
      <c r="G759" s="143">
        <f t="shared" ca="1" si="141"/>
        <v>15.421416122632163</v>
      </c>
      <c r="H759" s="142">
        <f t="shared" ca="1" si="138"/>
        <v>0.13237731577234382</v>
      </c>
      <c r="I759" s="126">
        <f t="shared" ca="1" si="142"/>
        <v>0.38940091781621322</v>
      </c>
      <c r="J759" s="126">
        <f t="shared" ca="1" si="139"/>
        <v>0.77930089777184386</v>
      </c>
      <c r="K759" s="145">
        <f t="shared" ca="1" si="143"/>
        <v>9.9195793318679417</v>
      </c>
      <c r="L759" s="146">
        <f ca="1">MAX(Routing!A$3,J758+K758)</f>
        <v>10.685898895284371</v>
      </c>
      <c r="M759" s="144">
        <f ca="1">VLOOKUP(L759,Routing!A$3:D$23,4)+(L759-VLOOKUP(L759,Routing!A$3:A$23,1))*VLOOKUP(L759,Routing!A$3:E$23,5)</f>
        <v>0.38315972134485787</v>
      </c>
      <c r="N759" s="144">
        <f ca="1">VLOOKUP($L759,Routing!$A$3:$C$23,3)+($L759-VLOOKUP($L759,Routing!$A$3:$A$23,1))*VLOOKUP($L759,Routing!$A$3:$F$23,6)</f>
        <v>7.0955503952751459E-3</v>
      </c>
      <c r="O759" s="144">
        <f ca="1">VLOOKUP($L759,Routing!$A$3:$B$23,2)+($L759-VLOOKUP($L759,Routing!$A$3:$A$23,1))*VLOOKUP($L759,Routing!$A$3:$G$23,7)</f>
        <v>0.35477751976375732</v>
      </c>
      <c r="P759" s="90" t="str">
        <f t="shared" ca="1" si="140"/>
        <v/>
      </c>
      <c r="Q759" s="90" t="str">
        <f t="shared" ca="1" si="144"/>
        <v/>
      </c>
      <c r="R759" s="90"/>
      <c r="S759" s="90"/>
      <c r="T759" s="90"/>
    </row>
    <row r="760" spans="1:20" x14ac:dyDescent="0.2">
      <c r="A760" s="90">
        <f>+MassCurves!A727</f>
        <v>723</v>
      </c>
      <c r="B760" s="141">
        <f t="shared" si="133"/>
        <v>1.4725415339999999</v>
      </c>
      <c r="C760" s="126">
        <f t="shared" ca="1" si="136"/>
        <v>0.17883347999999966</v>
      </c>
      <c r="D760" s="142">
        <f t="shared" ca="1" si="137"/>
        <v>2.6153846153846154E-4</v>
      </c>
      <c r="E760" s="141">
        <f t="shared" ca="1" si="134"/>
        <v>0.47513076923076919</v>
      </c>
      <c r="F760" s="142">
        <f t="shared" ca="1" si="135"/>
        <v>0.25702360204386937</v>
      </c>
      <c r="G760" s="143">
        <f t="shared" ca="1" si="141"/>
        <v>15.421416122632163</v>
      </c>
      <c r="H760" s="142">
        <f t="shared" ca="1" si="138"/>
        <v>0.1328763815533065</v>
      </c>
      <c r="I760" s="126">
        <f t="shared" ca="1" si="142"/>
        <v>0.38989998359717587</v>
      </c>
      <c r="J760" s="126">
        <f t="shared" ca="1" si="139"/>
        <v>0.78030185688482878</v>
      </c>
      <c r="K760" s="145">
        <f t="shared" ca="1" si="143"/>
        <v>9.9316297334380632</v>
      </c>
      <c r="L760" s="146">
        <f ca="1">MAX(Routing!A$3,J759+K759)</f>
        <v>10.698880229639785</v>
      </c>
      <c r="M760" s="144">
        <f ca="1">VLOOKUP(L760,Routing!A$3:D$23,4)+(L760-VLOOKUP(L760,Routing!A$3:A$23,1))*VLOOKUP(L760,Routing!A$3:E$23,5)</f>
        <v>0.38362518751696439</v>
      </c>
      <c r="N760" s="144">
        <f ca="1">VLOOKUP($L760,Routing!$A$3:$C$23,3)+($L760-VLOOKUP($L760,Routing!$A$3:$A$23,1))*VLOOKUP($L760,Routing!$A$3:$F$23,6)</f>
        <v>7.104170139203044E-3</v>
      </c>
      <c r="O760" s="144">
        <f ca="1">VLOOKUP($L760,Routing!$A$3:$B$23,2)+($L760-VLOOKUP($L760,Routing!$A$3:$A$23,1))*VLOOKUP($L760,Routing!$A$3:$G$23,7)</f>
        <v>0.35520850696015221</v>
      </c>
      <c r="P760" s="90" t="str">
        <f t="shared" ca="1" si="140"/>
        <v/>
      </c>
      <c r="Q760" s="90" t="str">
        <f t="shared" ca="1" si="144"/>
        <v/>
      </c>
      <c r="R760" s="90"/>
      <c r="S760" s="90"/>
      <c r="T760" s="90"/>
    </row>
    <row r="761" spans="1:20" x14ac:dyDescent="0.2">
      <c r="A761" s="90">
        <f>+MassCurves!A728</f>
        <v>724</v>
      </c>
      <c r="B761" s="141">
        <f t="shared" si="133"/>
        <v>1.4755220920000001</v>
      </c>
      <c r="C761" s="126">
        <f t="shared" ca="1" si="136"/>
        <v>0.17883348000000132</v>
      </c>
      <c r="D761" s="142">
        <f t="shared" ca="1" si="137"/>
        <v>2.6153846153846154E-4</v>
      </c>
      <c r="E761" s="141">
        <f t="shared" ca="1" si="134"/>
        <v>0.47513076923076919</v>
      </c>
      <c r="F761" s="142">
        <f t="shared" ca="1" si="135"/>
        <v>0.25702360204387176</v>
      </c>
      <c r="G761" s="143">
        <f t="shared" ca="1" si="141"/>
        <v>15.421416122632232</v>
      </c>
      <c r="H761" s="142">
        <f t="shared" ca="1" si="138"/>
        <v>0.13337827489908091</v>
      </c>
      <c r="I761" s="126">
        <f t="shared" ca="1" si="142"/>
        <v>0.3904018769429527</v>
      </c>
      <c r="J761" s="126">
        <f t="shared" ca="1" si="139"/>
        <v>0.78130849252800483</v>
      </c>
      <c r="K761" s="145">
        <f t="shared" ca="1" si="143"/>
        <v>9.94374513952509</v>
      </c>
      <c r="L761" s="146">
        <f ca="1">MAX(Routing!A$3,J760+K760)</f>
        <v>10.711931590322893</v>
      </c>
      <c r="M761" s="144">
        <f ca="1">VLOOKUP(L761,Routing!A$3:D$23,4)+(L761-VLOOKUP(L761,Routing!A$3:A$23,1))*VLOOKUP(L761,Routing!A$3:E$23,5)</f>
        <v>0.3840931645932511</v>
      </c>
      <c r="N761" s="144">
        <f ca="1">VLOOKUP($L761,Routing!$A$3:$C$23,3)+($L761-VLOOKUP($L761,Routing!$A$3:$A$23,1))*VLOOKUP($L761,Routing!$A$3:$F$23,6)</f>
        <v>7.1128363813565011E-3</v>
      </c>
      <c r="O761" s="144">
        <f ca="1">VLOOKUP($L761,Routing!$A$3:$B$23,2)+($L761-VLOOKUP($L761,Routing!$A$3:$A$23,1))*VLOOKUP($L761,Routing!$A$3:$G$23,7)</f>
        <v>0.3556418190678251</v>
      </c>
      <c r="P761" s="90" t="str">
        <f t="shared" ca="1" si="140"/>
        <v/>
      </c>
      <c r="Q761" s="90" t="str">
        <f t="shared" ca="1" si="144"/>
        <v/>
      </c>
      <c r="R761" s="90"/>
      <c r="S761" s="90"/>
      <c r="T761" s="90"/>
    </row>
    <row r="762" spans="1:20" x14ac:dyDescent="0.2">
      <c r="A762" s="90">
        <f>+MassCurves!A729</f>
        <v>725</v>
      </c>
      <c r="B762" s="141">
        <f t="shared" si="133"/>
        <v>1.47850265</v>
      </c>
      <c r="C762" s="126">
        <f t="shared" ca="1" si="136"/>
        <v>0.17883347999999966</v>
      </c>
      <c r="D762" s="142">
        <f t="shared" ca="1" si="137"/>
        <v>2.6153846153846154E-4</v>
      </c>
      <c r="E762" s="141">
        <f t="shared" ca="1" si="134"/>
        <v>0.47513076923076919</v>
      </c>
      <c r="F762" s="142">
        <f t="shared" ca="1" si="135"/>
        <v>0.25702360204386937</v>
      </c>
      <c r="G762" s="143">
        <f t="shared" ca="1" si="141"/>
        <v>15.421416122632232</v>
      </c>
      <c r="H762" s="142">
        <f t="shared" ca="1" si="138"/>
        <v>0.13388301721031529</v>
      </c>
      <c r="I762" s="126">
        <f t="shared" ca="1" si="142"/>
        <v>0.39090661925418468</v>
      </c>
      <c r="J762" s="126">
        <f t="shared" ca="1" si="139"/>
        <v>0.78232084770551691</v>
      </c>
      <c r="K762" s="145">
        <f t="shared" ca="1" si="143"/>
        <v>9.9559261578964051</v>
      </c>
      <c r="L762" s="146">
        <f ca="1">MAX(Routing!A$3,J761+K761)</f>
        <v>10.725053632053095</v>
      </c>
      <c r="M762" s="144">
        <f ca="1">VLOOKUP(L762,Routing!A$3:D$23,4)+(L762-VLOOKUP(L762,Routing!A$3:A$23,1))*VLOOKUP(L762,Routing!A$3:E$23,5)</f>
        <v>0.38456367604971253</v>
      </c>
      <c r="N762" s="144">
        <f ca="1">VLOOKUP($L762,Routing!$A$3:$C$23,3)+($L762-VLOOKUP($L762,Routing!$A$3:$A$23,1))*VLOOKUP($L762,Routing!$A$3:$F$23,6)</f>
        <v>7.1215495564761581E-3</v>
      </c>
      <c r="O762" s="144">
        <f ca="1">VLOOKUP($L762,Routing!$A$3:$B$23,2)+($L762-VLOOKUP($L762,Routing!$A$3:$A$23,1))*VLOOKUP($L762,Routing!$A$3:$G$23,7)</f>
        <v>0.35607747782380794</v>
      </c>
      <c r="P762" s="90" t="str">
        <f t="shared" ca="1" si="140"/>
        <v/>
      </c>
      <c r="Q762" s="90" t="str">
        <f t="shared" ca="1" si="144"/>
        <v/>
      </c>
      <c r="R762" s="90"/>
      <c r="S762" s="90"/>
      <c r="T762" s="90"/>
    </row>
    <row r="763" spans="1:20" x14ac:dyDescent="0.2">
      <c r="A763" s="90">
        <f>+MassCurves!A730</f>
        <v>726</v>
      </c>
      <c r="B763" s="141">
        <f t="shared" si="133"/>
        <v>1.481483208</v>
      </c>
      <c r="C763" s="126">
        <f t="shared" ca="1" si="136"/>
        <v>0.17883347999999966</v>
      </c>
      <c r="D763" s="142">
        <f t="shared" ca="1" si="137"/>
        <v>2.6153846153846154E-4</v>
      </c>
      <c r="E763" s="141">
        <f t="shared" ca="1" si="134"/>
        <v>0.47513076923076919</v>
      </c>
      <c r="F763" s="142">
        <f t="shared" ca="1" si="135"/>
        <v>0.25702360204386937</v>
      </c>
      <c r="G763" s="143">
        <f t="shared" ca="1" si="141"/>
        <v>15.421416122632163</v>
      </c>
      <c r="H763" s="142">
        <f t="shared" ca="1" si="138"/>
        <v>0.13439063009050675</v>
      </c>
      <c r="I763" s="126">
        <f t="shared" ca="1" si="142"/>
        <v>0.39141423213437609</v>
      </c>
      <c r="J763" s="126">
        <f t="shared" ca="1" si="139"/>
        <v>0.78333896582952467</v>
      </c>
      <c r="K763" s="145">
        <f t="shared" ca="1" si="143"/>
        <v>9.9681733926546645</v>
      </c>
      <c r="L763" s="146">
        <f ca="1">MAX(Routing!A$3,J762+K762)</f>
        <v>10.738247005601922</v>
      </c>
      <c r="M763" s="144">
        <f ca="1">VLOOKUP(L763,Routing!A$3:D$23,4)+(L763-VLOOKUP(L763,Routing!A$3:A$23,1))*VLOOKUP(L763,Routing!A$3:E$23,5)</f>
        <v>0.38503674522078601</v>
      </c>
      <c r="N763" s="144">
        <f ca="1">VLOOKUP($L763,Routing!$A$3:$C$23,3)+($L763-VLOOKUP($L763,Routing!$A$3:$A$23,1))*VLOOKUP($L763,Routing!$A$3:$F$23,6)</f>
        <v>7.1303100966812229E-3</v>
      </c>
      <c r="O763" s="144">
        <f ca="1">VLOOKUP($L763,Routing!$A$3:$B$23,2)+($L763-VLOOKUP($L763,Routing!$A$3:$A$23,1))*VLOOKUP($L763,Routing!$A$3:$G$23,7)</f>
        <v>0.35651550483406114</v>
      </c>
      <c r="P763" s="90" t="str">
        <f t="shared" ca="1" si="140"/>
        <v/>
      </c>
      <c r="Q763" s="90" t="str">
        <f t="shared" ca="1" si="144"/>
        <v/>
      </c>
      <c r="R763" s="90"/>
      <c r="S763" s="90"/>
      <c r="T763" s="90"/>
    </row>
    <row r="764" spans="1:20" x14ac:dyDescent="0.2">
      <c r="A764" s="90">
        <f>+MassCurves!A731</f>
        <v>727</v>
      </c>
      <c r="B764" s="141">
        <f t="shared" si="133"/>
        <v>1.484463766</v>
      </c>
      <c r="C764" s="126">
        <f t="shared" ca="1" si="136"/>
        <v>0.17883347999999966</v>
      </c>
      <c r="D764" s="142">
        <f t="shared" ca="1" si="137"/>
        <v>2.6153846153846154E-4</v>
      </c>
      <c r="E764" s="141">
        <f t="shared" ca="1" si="134"/>
        <v>0.47513076923076919</v>
      </c>
      <c r="F764" s="142">
        <f t="shared" ca="1" si="135"/>
        <v>0.25702360204386937</v>
      </c>
      <c r="G764" s="143">
        <f t="shared" ca="1" si="141"/>
        <v>15.421416122632163</v>
      </c>
      <c r="H764" s="142">
        <f t="shared" ca="1" si="138"/>
        <v>0.1349011353483138</v>
      </c>
      <c r="I764" s="126">
        <f t="shared" ca="1" si="142"/>
        <v>0.39192473739218314</v>
      </c>
      <c r="J764" s="126">
        <f t="shared" ca="1" si="139"/>
        <v>0.78436289072484566</v>
      </c>
      <c r="K764" s="145">
        <f t="shared" ca="1" si="143"/>
        <v>9.9804874448793282</v>
      </c>
      <c r="L764" s="146">
        <f ca="1">MAX(Routing!A$3,J763+K763)</f>
        <v>10.75151235848419</v>
      </c>
      <c r="M764" s="144">
        <f ca="1">VLOOKUP(L764,Routing!A$3:D$23,4)+(L764-VLOOKUP(L764,Routing!A$3:A$23,1))*VLOOKUP(L764,Routing!A$3:E$23,5)</f>
        <v>0.38551239532413428</v>
      </c>
      <c r="N764" s="144">
        <f ca="1">VLOOKUP($L764,Routing!$A$3:$C$23,3)+($L764-VLOOKUP($L764,Routing!$A$3:$A$23,1))*VLOOKUP($L764,Routing!$A$3:$F$23,6)</f>
        <v>7.1391184319284122E-3</v>
      </c>
      <c r="O764" s="144">
        <f ca="1">VLOOKUP($L764,Routing!$A$3:$B$23,2)+($L764-VLOOKUP($L764,Routing!$A$3:$A$23,1))*VLOOKUP($L764,Routing!$A$3:$G$23,7)</f>
        <v>0.35695592159642064</v>
      </c>
      <c r="P764" s="90" t="str">
        <f t="shared" ca="1" si="140"/>
        <v/>
      </c>
      <c r="Q764" s="90" t="str">
        <f t="shared" ca="1" si="144"/>
        <v/>
      </c>
      <c r="R764" s="90"/>
      <c r="S764" s="90"/>
      <c r="T764" s="90"/>
    </row>
    <row r="765" spans="1:20" x14ac:dyDescent="0.2">
      <c r="A765" s="90">
        <f>+MassCurves!A732</f>
        <v>728</v>
      </c>
      <c r="B765" s="141">
        <f t="shared" si="133"/>
        <v>1.4874443239999999</v>
      </c>
      <c r="C765" s="126">
        <f t="shared" ca="1" si="136"/>
        <v>0.17883347999999966</v>
      </c>
      <c r="D765" s="142">
        <f t="shared" ca="1" si="137"/>
        <v>2.6153846153846154E-4</v>
      </c>
      <c r="E765" s="141">
        <f t="shared" ca="1" si="134"/>
        <v>0.47513076923076919</v>
      </c>
      <c r="F765" s="142">
        <f t="shared" ca="1" si="135"/>
        <v>0.25702360204386937</v>
      </c>
      <c r="G765" s="143">
        <f t="shared" ca="1" si="141"/>
        <v>15.421416122632163</v>
      </c>
      <c r="H765" s="142">
        <f t="shared" ca="1" si="138"/>
        <v>0.13541455499989827</v>
      </c>
      <c r="I765" s="126">
        <f t="shared" ca="1" si="142"/>
        <v>0.39243815704376761</v>
      </c>
      <c r="J765" s="126">
        <f t="shared" ca="1" si="139"/>
        <v>0.78539266663368001</v>
      </c>
      <c r="K765" s="145">
        <f t="shared" ca="1" si="143"/>
        <v>9.9928689132265429</v>
      </c>
      <c r="L765" s="146">
        <f ca="1">MAX(Routing!A$3,J764+K764)</f>
        <v>10.764850335604173</v>
      </c>
      <c r="M765" s="144">
        <f ca="1">VLOOKUP(L765,Routing!A$3:D$23,4)+(L765-VLOOKUP(L765,Routing!A$3:A$23,1))*VLOOKUP(L765,Routing!A$3:E$23,5)</f>
        <v>0.38599064948381495</v>
      </c>
      <c r="N765" s="144">
        <f ca="1">VLOOKUP($L765,Routing!$A$3:$C$23,3)+($L765-VLOOKUP($L765,Routing!$A$3:$A$23,1))*VLOOKUP($L765,Routing!$A$3:$F$23,6)</f>
        <v>7.147974990441017E-3</v>
      </c>
      <c r="O765" s="144">
        <f ca="1">VLOOKUP($L765,Routing!$A$3:$B$23,2)+($L765-VLOOKUP($L765,Routing!$A$3:$A$23,1))*VLOOKUP($L765,Routing!$A$3:$G$23,7)</f>
        <v>0.35739874952205086</v>
      </c>
      <c r="P765" s="90" t="str">
        <f t="shared" ca="1" si="140"/>
        <v/>
      </c>
      <c r="Q765" s="90" t="str">
        <f t="shared" ca="1" si="144"/>
        <v/>
      </c>
      <c r="R765" s="90"/>
      <c r="S765" s="90"/>
      <c r="T765" s="90"/>
    </row>
    <row r="766" spans="1:20" x14ac:dyDescent="0.2">
      <c r="A766" s="90">
        <f>+MassCurves!A733</f>
        <v>729</v>
      </c>
      <c r="B766" s="141">
        <f t="shared" si="133"/>
        <v>1.4904248819999999</v>
      </c>
      <c r="C766" s="126">
        <f t="shared" ca="1" si="136"/>
        <v>0.17883347999999966</v>
      </c>
      <c r="D766" s="142">
        <f t="shared" ca="1" si="137"/>
        <v>2.6153846153846154E-4</v>
      </c>
      <c r="E766" s="141">
        <f t="shared" ca="1" si="134"/>
        <v>0.47513076923076919</v>
      </c>
      <c r="F766" s="142">
        <f t="shared" ca="1" si="135"/>
        <v>0.25702360204386937</v>
      </c>
      <c r="G766" s="143">
        <f t="shared" ca="1" si="141"/>
        <v>15.421416122632163</v>
      </c>
      <c r="H766" s="142">
        <f t="shared" ca="1" si="138"/>
        <v>0.13593091127129917</v>
      </c>
      <c r="I766" s="126">
        <f t="shared" ca="1" si="142"/>
        <v>0.39295451331516851</v>
      </c>
      <c r="J766" s="126">
        <f t="shared" ca="1" si="139"/>
        <v>0.78642833822039049</v>
      </c>
      <c r="K766" s="145">
        <f t="shared" ca="1" si="143"/>
        <v>10.005318394490372</v>
      </c>
      <c r="L766" s="146">
        <f ca="1">MAX(Routing!A$3,J765+K765)</f>
        <v>10.778261579860223</v>
      </c>
      <c r="M766" s="144">
        <f ca="1">VLOOKUP(L766,Routing!A$3:D$23,4)+(L766-VLOOKUP(L766,Routing!A$3:A$23,1))*VLOOKUP(L766,Routing!A$3:E$23,5)</f>
        <v>0.38647153075196017</v>
      </c>
      <c r="N766" s="144">
        <f ca="1">VLOOKUP($L766,Routing!$A$3:$C$23,3)+($L766-VLOOKUP($L766,Routing!$A$3:$A$23,1))*VLOOKUP($L766,Routing!$A$3:$F$23,6)</f>
        <v>7.1568801991103732E-3</v>
      </c>
      <c r="O766" s="144">
        <f ca="1">VLOOKUP($L766,Routing!$A$3:$B$23,2)+($L766-VLOOKUP($L766,Routing!$A$3:$A$23,1))*VLOOKUP($L766,Routing!$A$3:$G$23,7)</f>
        <v>0.35784400995551868</v>
      </c>
      <c r="P766" s="90" t="str">
        <f t="shared" ca="1" si="140"/>
        <v/>
      </c>
      <c r="Q766" s="90" t="str">
        <f t="shared" ca="1" si="144"/>
        <v/>
      </c>
      <c r="R766" s="90"/>
      <c r="S766" s="90"/>
      <c r="T766" s="90"/>
    </row>
    <row r="767" spans="1:20" x14ac:dyDescent="0.2">
      <c r="A767" s="90">
        <f>+MassCurves!A734</f>
        <v>730</v>
      </c>
      <c r="B767" s="141">
        <f t="shared" si="133"/>
        <v>1.4934054400000001</v>
      </c>
      <c r="C767" s="126">
        <f t="shared" ca="1" si="136"/>
        <v>0.17883348000000132</v>
      </c>
      <c r="D767" s="142">
        <f t="shared" ca="1" si="137"/>
        <v>2.6153846153846154E-4</v>
      </c>
      <c r="E767" s="141">
        <f t="shared" ca="1" si="134"/>
        <v>0.47513076923076919</v>
      </c>
      <c r="F767" s="142">
        <f t="shared" ca="1" si="135"/>
        <v>0.25702360204387176</v>
      </c>
      <c r="G767" s="143">
        <f t="shared" ca="1" si="141"/>
        <v>15.421416122632232</v>
      </c>
      <c r="H767" s="142">
        <f t="shared" ca="1" si="138"/>
        <v>0.13645022660083844</v>
      </c>
      <c r="I767" s="126">
        <f t="shared" ca="1" si="142"/>
        <v>0.3934738286447102</v>
      </c>
      <c r="J767" s="126">
        <f t="shared" ca="1" si="139"/>
        <v>0.78746995057633828</v>
      </c>
      <c r="K767" s="145">
        <f t="shared" ca="1" si="143"/>
        <v>10.017836484128225</v>
      </c>
      <c r="L767" s="146">
        <f ca="1">MAX(Routing!A$3,J766+K766)</f>
        <v>10.791746732710763</v>
      </c>
      <c r="M767" s="144">
        <f ca="1">VLOOKUP(L767,Routing!A$3:D$23,4)+(L767-VLOOKUP(L767,Routing!A$3:A$23,1))*VLOOKUP(L767,Routing!A$3:E$23,5)</f>
        <v>0.38695506212907116</v>
      </c>
      <c r="N767" s="144">
        <f ca="1">VLOOKUP($L767,Routing!$A$3:$C$23,3)+($L767-VLOOKUP($L767,Routing!$A$3:$A$23,1))*VLOOKUP($L767,Routing!$A$3:$F$23,6)</f>
        <v>7.1658344838716878E-3</v>
      </c>
      <c r="O767" s="144">
        <f ca="1">VLOOKUP($L767,Routing!$A$3:$B$23,2)+($L767-VLOOKUP($L767,Routing!$A$3:$A$23,1))*VLOOKUP($L767,Routing!$A$3:$G$23,7)</f>
        <v>0.3582917241935844</v>
      </c>
      <c r="P767" s="90" t="str">
        <f t="shared" ca="1" si="140"/>
        <v/>
      </c>
      <c r="Q767" s="90" t="str">
        <f t="shared" ca="1" si="144"/>
        <v/>
      </c>
      <c r="R767" s="90"/>
      <c r="S767" s="90"/>
      <c r="T767" s="90"/>
    </row>
    <row r="768" spans="1:20" x14ac:dyDescent="0.2">
      <c r="A768" s="90">
        <f>+MassCurves!A735</f>
        <v>731</v>
      </c>
      <c r="B768" s="141">
        <f t="shared" si="133"/>
        <v>1.4963859980000001</v>
      </c>
      <c r="C768" s="126">
        <f t="shared" ca="1" si="136"/>
        <v>0.17883348000000132</v>
      </c>
      <c r="D768" s="142">
        <f t="shared" ca="1" si="137"/>
        <v>2.6153846153846154E-4</v>
      </c>
      <c r="E768" s="141">
        <f t="shared" ca="1" si="134"/>
        <v>0.47513076923076919</v>
      </c>
      <c r="F768" s="142">
        <f t="shared" ca="1" si="135"/>
        <v>0.25702360204387176</v>
      </c>
      <c r="G768" s="143">
        <f t="shared" ca="1" si="141"/>
        <v>15.421416122632305</v>
      </c>
      <c r="H768" s="142">
        <f t="shared" ca="1" si="138"/>
        <v>0.13697252364155837</v>
      </c>
      <c r="I768" s="126">
        <f t="shared" ca="1" si="142"/>
        <v>0.39399612568543013</v>
      </c>
      <c r="J768" s="126">
        <f t="shared" ca="1" si="139"/>
        <v>0.78851754922479333</v>
      </c>
      <c r="K768" s="145">
        <f t="shared" ca="1" si="143"/>
        <v>10.03042377675308</v>
      </c>
      <c r="L768" s="146">
        <f ca="1">MAX(Routing!A$3,J767+K767)</f>
        <v>10.805306434704562</v>
      </c>
      <c r="M768" s="144">
        <f ca="1">VLOOKUP(L768,Routing!A$3:D$23,4)+(L768-VLOOKUP(L768,Routing!A$3:A$23,1))*VLOOKUP(L768,Routing!A$3:E$23,5)</f>
        <v>0.38744126658303207</v>
      </c>
      <c r="N768" s="144">
        <f ca="1">VLOOKUP($L768,Routing!$A$3:$C$23,3)+($L768-VLOOKUP($L768,Routing!$A$3:$A$23,1))*VLOOKUP($L768,Routing!$A$3:$F$23,6)</f>
        <v>7.1748382700561487E-3</v>
      </c>
      <c r="O768" s="144">
        <f ca="1">VLOOKUP($L768,Routing!$A$3:$B$23,2)+($L768-VLOOKUP($L768,Routing!$A$3:$A$23,1))*VLOOKUP($L768,Routing!$A$3:$G$23,7)</f>
        <v>0.35874191350280749</v>
      </c>
      <c r="P768" s="90" t="str">
        <f t="shared" ca="1" si="140"/>
        <v/>
      </c>
      <c r="Q768" s="90" t="str">
        <f t="shared" ca="1" si="144"/>
        <v/>
      </c>
      <c r="R768" s="90"/>
      <c r="S768" s="90"/>
      <c r="T768" s="90"/>
    </row>
    <row r="769" spans="1:20" x14ac:dyDescent="0.2">
      <c r="A769" s="90">
        <f>+MassCurves!A736</f>
        <v>732</v>
      </c>
      <c r="B769" s="141">
        <f t="shared" si="133"/>
        <v>1.499366556</v>
      </c>
      <c r="C769" s="126">
        <f t="shared" ca="1" si="136"/>
        <v>0.17883347999999966</v>
      </c>
      <c r="D769" s="142">
        <f t="shared" ca="1" si="137"/>
        <v>2.6153846153846154E-4</v>
      </c>
      <c r="E769" s="141">
        <f t="shared" ca="1" si="134"/>
        <v>0.47513076923076919</v>
      </c>
      <c r="F769" s="142">
        <f t="shared" ca="1" si="135"/>
        <v>0.25702360204386937</v>
      </c>
      <c r="G769" s="143">
        <f t="shared" ca="1" si="141"/>
        <v>15.421416122632232</v>
      </c>
      <c r="H769" s="142">
        <f t="shared" ca="1" si="138"/>
        <v>0.13749782526369198</v>
      </c>
      <c r="I769" s="126">
        <f t="shared" ca="1" si="142"/>
        <v>0.39452142730756135</v>
      </c>
      <c r="J769" s="126">
        <f t="shared" ca="1" si="139"/>
        <v>0.78957118012591987</v>
      </c>
      <c r="K769" s="145">
        <f t="shared" ca="1" si="143"/>
        <v>10.043080866594986</v>
      </c>
      <c r="L769" s="146">
        <f ca="1">MAX(Routing!A$3,J768+K768)</f>
        <v>10.818941325977875</v>
      </c>
      <c r="M769" s="144">
        <f ca="1">VLOOKUP(L769,Routing!A$3:D$23,4)+(L769-VLOOKUP(L769,Routing!A$3:A$23,1))*VLOOKUP(L769,Routing!A$3:E$23,5)</f>
        <v>0.38793016706693573</v>
      </c>
      <c r="N769" s="144">
        <f ca="1">VLOOKUP($L769,Routing!$A$3:$C$23,3)+($L769-VLOOKUP($L769,Routing!$A$3:$A$23,1))*VLOOKUP($L769,Routing!$A$3:$F$23,6)</f>
        <v>7.1838919827210317E-3</v>
      </c>
      <c r="O769" s="144">
        <f ca="1">VLOOKUP($L769,Routing!$A$3:$B$23,2)+($L769-VLOOKUP($L769,Routing!$A$3:$A$23,1))*VLOOKUP($L769,Routing!$A$3:$G$23,7)</f>
        <v>0.35919459913605156</v>
      </c>
      <c r="P769" s="90" t="str">
        <f t="shared" ca="1" si="140"/>
        <v/>
      </c>
      <c r="Q769" s="90" t="str">
        <f t="shared" ca="1" si="144"/>
        <v/>
      </c>
      <c r="R769" s="90"/>
      <c r="S769" s="90"/>
      <c r="T769" s="90"/>
    </row>
    <row r="770" spans="1:20" x14ac:dyDescent="0.2">
      <c r="A770" s="90">
        <f>+MassCurves!A737</f>
        <v>733</v>
      </c>
      <c r="B770" s="141">
        <f t="shared" si="133"/>
        <v>1.502347114</v>
      </c>
      <c r="C770" s="126">
        <f t="shared" ca="1" si="136"/>
        <v>0.17883347999999966</v>
      </c>
      <c r="D770" s="142">
        <f t="shared" ca="1" si="137"/>
        <v>2.6153846153846154E-4</v>
      </c>
      <c r="E770" s="141">
        <f t="shared" ca="1" si="134"/>
        <v>0.47513076923076919</v>
      </c>
      <c r="F770" s="142">
        <f t="shared" ca="1" si="135"/>
        <v>0.25702360204386937</v>
      </c>
      <c r="G770" s="143">
        <f t="shared" ca="1" si="141"/>
        <v>15.421416122632163</v>
      </c>
      <c r="H770" s="142">
        <f t="shared" ca="1" si="138"/>
        <v>0.13802615455716652</v>
      </c>
      <c r="I770" s="126">
        <f t="shared" ca="1" si="142"/>
        <v>0.39504975660103592</v>
      </c>
      <c r="J770" s="126">
        <f t="shared" ca="1" si="139"/>
        <v>0.79063088968180661</v>
      </c>
      <c r="K770" s="145">
        <f t="shared" ca="1" si="143"/>
        <v>10.055808347934077</v>
      </c>
      <c r="L770" s="146">
        <f ca="1">MAX(Routing!A$3,J769+K769)</f>
        <v>10.832652046720906</v>
      </c>
      <c r="M770" s="144">
        <f ca="1">VLOOKUP(L770,Routing!A$3:D$23,4)+(L770-VLOOKUP(L770,Routing!A$3:A$23,1))*VLOOKUP(L770,Routing!A$3:E$23,5)</f>
        <v>0.38842178653580933</v>
      </c>
      <c r="N770" s="144">
        <f ca="1">VLOOKUP($L770,Routing!$A$3:$C$23,3)+($L770-VLOOKUP($L770,Routing!$A$3:$A$23,1))*VLOOKUP($L770,Routing!$A$3:$F$23,6)</f>
        <v>7.1929960469594321E-3</v>
      </c>
      <c r="O770" s="144">
        <f ca="1">VLOOKUP($L770,Routing!$A$3:$B$23,2)+($L770-VLOOKUP($L770,Routing!$A$3:$A$23,1))*VLOOKUP($L770,Routing!$A$3:$G$23,7)</f>
        <v>0.35964980234797161</v>
      </c>
      <c r="P770" s="90" t="str">
        <f t="shared" ca="1" si="140"/>
        <v/>
      </c>
      <c r="Q770" s="90" t="str">
        <f t="shared" ca="1" si="144"/>
        <v/>
      </c>
      <c r="R770" s="90"/>
      <c r="S770" s="90"/>
      <c r="T770" s="90"/>
    </row>
    <row r="771" spans="1:20" x14ac:dyDescent="0.2">
      <c r="A771" s="90">
        <f>+MassCurves!A738</f>
        <v>734</v>
      </c>
      <c r="B771" s="141">
        <f t="shared" si="133"/>
        <v>1.505327672</v>
      </c>
      <c r="C771" s="126">
        <f t="shared" ca="1" si="136"/>
        <v>0.17883347999999966</v>
      </c>
      <c r="D771" s="142">
        <f t="shared" ca="1" si="137"/>
        <v>2.6153846153846154E-4</v>
      </c>
      <c r="E771" s="141">
        <f t="shared" ca="1" si="134"/>
        <v>0.47513076923076919</v>
      </c>
      <c r="F771" s="142">
        <f t="shared" ca="1" si="135"/>
        <v>0.25702360204386937</v>
      </c>
      <c r="G771" s="143">
        <f t="shared" ca="1" si="141"/>
        <v>15.421416122632163</v>
      </c>
      <c r="H771" s="142">
        <f t="shared" ca="1" si="138"/>
        <v>0.1385575348341414</v>
      </c>
      <c r="I771" s="126">
        <f t="shared" ca="1" si="142"/>
        <v>0.39558113687801078</v>
      </c>
      <c r="J771" s="126">
        <f t="shared" ca="1" si="139"/>
        <v>0.79169672474157227</v>
      </c>
      <c r="K771" s="145">
        <f t="shared" ca="1" si="143"/>
        <v>10.068606815507222</v>
      </c>
      <c r="L771" s="146">
        <f ca="1">MAX(Routing!A$3,J770+K770)</f>
        <v>10.846439237615883</v>
      </c>
      <c r="M771" s="144">
        <f ca="1">VLOOKUP(L771,Routing!A$3:D$23,4)+(L771-VLOOKUP(L771,Routing!A$3:A$23,1))*VLOOKUP(L771,Routing!A$3:E$23,5)</f>
        <v>0.38891614796232243</v>
      </c>
      <c r="N771" s="144">
        <f ca="1">VLOOKUP($L771,Routing!$A$3:$C$23,3)+($L771-VLOOKUP($L771,Routing!$A$3:$A$23,1))*VLOOKUP($L771,Routing!$A$3:$F$23,6)</f>
        <v>7.202150888191157E-3</v>
      </c>
      <c r="O771" s="144">
        <f ca="1">VLOOKUP($L771,Routing!$A$3:$B$23,2)+($L771-VLOOKUP($L771,Routing!$A$3:$A$23,1))*VLOOKUP($L771,Routing!$A$3:$G$23,7)</f>
        <v>0.36010754440955783</v>
      </c>
      <c r="P771" s="90" t="str">
        <f t="shared" ca="1" si="140"/>
        <v/>
      </c>
      <c r="Q771" s="90" t="str">
        <f t="shared" ca="1" si="144"/>
        <v/>
      </c>
      <c r="R771" s="90"/>
      <c r="S771" s="90"/>
      <c r="T771" s="90"/>
    </row>
    <row r="772" spans="1:20" x14ac:dyDescent="0.2">
      <c r="A772" s="90">
        <f>+MassCurves!A739</f>
        <v>735</v>
      </c>
      <c r="B772" s="141">
        <f t="shared" si="133"/>
        <v>1.5083082299999999</v>
      </c>
      <c r="C772" s="126">
        <f t="shared" ca="1" si="136"/>
        <v>0.17883347999999966</v>
      </c>
      <c r="D772" s="142">
        <f t="shared" ca="1" si="137"/>
        <v>2.6153846153846154E-4</v>
      </c>
      <c r="E772" s="141">
        <f t="shared" ca="1" si="134"/>
        <v>0.47513076923076919</v>
      </c>
      <c r="F772" s="142">
        <f t="shared" ca="1" si="135"/>
        <v>0.25702360204386937</v>
      </c>
      <c r="G772" s="143">
        <f t="shared" ca="1" si="141"/>
        <v>15.421416122632163</v>
      </c>
      <c r="H772" s="142">
        <f t="shared" ca="1" si="138"/>
        <v>0.13909198963157929</v>
      </c>
      <c r="I772" s="126">
        <f t="shared" ca="1" si="142"/>
        <v>0.39611559167544863</v>
      </c>
      <c r="J772" s="126">
        <f t="shared" ca="1" si="139"/>
        <v>0.79276873260655178</v>
      </c>
      <c r="K772" s="145">
        <f t="shared" ca="1" si="143"/>
        <v>10.081476864890238</v>
      </c>
      <c r="L772" s="146">
        <f ca="1">MAX(Routing!A$3,J771+K771)</f>
        <v>10.860303540248793</v>
      </c>
      <c r="M772" s="144">
        <f ca="1">VLOOKUP(L772,Routing!A$3:D$23,4)+(L772-VLOOKUP(L772,Routing!A$3:A$23,1))*VLOOKUP(L772,Routing!A$3:E$23,5)</f>
        <v>0.38941327435155032</v>
      </c>
      <c r="N772" s="144">
        <f ca="1">VLOOKUP($L772,Routing!$A$3:$C$23,3)+($L772-VLOOKUP($L772,Routing!$A$3:$A$23,1))*VLOOKUP($L772,Routing!$A$3:$F$23,6)</f>
        <v>7.2113569324361165E-3</v>
      </c>
      <c r="O772" s="144">
        <f ca="1">VLOOKUP($L772,Routing!$A$3:$B$23,2)+($L772-VLOOKUP($L772,Routing!$A$3:$A$23,1))*VLOOKUP($L772,Routing!$A$3:$G$23,7)</f>
        <v>0.36056784662180585</v>
      </c>
      <c r="P772" s="90" t="str">
        <f t="shared" ca="1" si="140"/>
        <v/>
      </c>
      <c r="Q772" s="90" t="str">
        <f t="shared" ca="1" si="144"/>
        <v/>
      </c>
      <c r="R772" s="90"/>
      <c r="S772" s="90"/>
      <c r="T772" s="90"/>
    </row>
    <row r="773" spans="1:20" x14ac:dyDescent="0.2">
      <c r="A773" s="90">
        <f>+MassCurves!A740</f>
        <v>736</v>
      </c>
      <c r="B773" s="141">
        <f t="shared" si="133"/>
        <v>1.5112887879999999</v>
      </c>
      <c r="C773" s="126">
        <f t="shared" ca="1" si="136"/>
        <v>0.17883347999999966</v>
      </c>
      <c r="D773" s="142">
        <f t="shared" ca="1" si="137"/>
        <v>2.6153846153846154E-4</v>
      </c>
      <c r="E773" s="141">
        <f t="shared" ca="1" si="134"/>
        <v>0.47513076923076919</v>
      </c>
      <c r="F773" s="142">
        <f t="shared" ca="1" si="135"/>
        <v>0.25702360204386937</v>
      </c>
      <c r="G773" s="143">
        <f t="shared" ca="1" si="141"/>
        <v>15.421416122632163</v>
      </c>
      <c r="H773" s="142">
        <f t="shared" ca="1" si="138"/>
        <v>0.13962954271385283</v>
      </c>
      <c r="I773" s="126">
        <f t="shared" ca="1" si="142"/>
        <v>0.39665314475772218</v>
      </c>
      <c r="J773" s="126">
        <f t="shared" ca="1" si="139"/>
        <v>0.79384696103554331</v>
      </c>
      <c r="K773" s="145">
        <f t="shared" ca="1" si="143"/>
        <v>10.09441909285751</v>
      </c>
      <c r="L773" s="146">
        <f ca="1">MAX(Routing!A$3,J772+K772)</f>
        <v>10.87424559749679</v>
      </c>
      <c r="M773" s="144">
        <f ca="1">VLOOKUP(L773,Routing!A$3:D$23,4)+(L773-VLOOKUP(L773,Routing!A$3:A$23,1))*VLOOKUP(L773,Routing!A$3:E$23,5)</f>
        <v>0.38991318875486491</v>
      </c>
      <c r="N773" s="144">
        <f ca="1">VLOOKUP($L773,Routing!$A$3:$C$23,3)+($L773-VLOOKUP($L773,Routing!$A$3:$A$23,1))*VLOOKUP($L773,Routing!$A$3:$F$23,6)</f>
        <v>7.2206146065715727E-3</v>
      </c>
      <c r="O773" s="144">
        <f ca="1">VLOOKUP($L773,Routing!$A$3:$B$23,2)+($L773-VLOOKUP($L773,Routing!$A$3:$A$23,1))*VLOOKUP($L773,Routing!$A$3:$G$23,7)</f>
        <v>0.36103073032857869</v>
      </c>
      <c r="P773" s="90" t="str">
        <f t="shared" ca="1" si="140"/>
        <v/>
      </c>
      <c r="Q773" s="90" t="str">
        <f t="shared" ca="1" si="144"/>
        <v/>
      </c>
      <c r="R773" s="90"/>
      <c r="S773" s="90"/>
      <c r="T773" s="90"/>
    </row>
    <row r="774" spans="1:20" x14ac:dyDescent="0.2">
      <c r="A774" s="90">
        <f>+MassCurves!A741</f>
        <v>737</v>
      </c>
      <c r="B774" s="141">
        <f t="shared" si="133"/>
        <v>1.5142693460000001</v>
      </c>
      <c r="C774" s="126">
        <f t="shared" ca="1" si="136"/>
        <v>0.17883348000000132</v>
      </c>
      <c r="D774" s="142">
        <f t="shared" ca="1" si="137"/>
        <v>2.6153846153846154E-4</v>
      </c>
      <c r="E774" s="141">
        <f t="shared" ca="1" si="134"/>
        <v>0.47513076923076919</v>
      </c>
      <c r="F774" s="142">
        <f t="shared" ca="1" si="135"/>
        <v>0.25702360204387176</v>
      </c>
      <c r="G774" s="143">
        <f t="shared" ca="1" si="141"/>
        <v>15.421416122632232</v>
      </c>
      <c r="H774" s="142">
        <f t="shared" ca="1" si="138"/>
        <v>0.14017021807538591</v>
      </c>
      <c r="I774" s="126">
        <f t="shared" ca="1" si="142"/>
        <v>0.39719382011925763</v>
      </c>
      <c r="J774" s="126">
        <f t="shared" ca="1" si="139"/>
        <v>0.79493145825011891</v>
      </c>
      <c r="K774" s="145">
        <f t="shared" ca="1" si="143"/>
        <v>10.107434097720702</v>
      </c>
      <c r="L774" s="146">
        <f ca="1">MAX(Routing!A$3,J773+K773)</f>
        <v>10.888266053893053</v>
      </c>
      <c r="M774" s="144">
        <f ca="1">VLOOKUP(L774,Routing!A$3:D$23,4)+(L774-VLOOKUP(L774,Routing!A$3:A$23,1))*VLOOKUP(L774,Routing!A$3:E$23,5)</f>
        <v>0.39041591428301781</v>
      </c>
      <c r="N774" s="144">
        <f ca="1">VLOOKUP($L774,Routing!$A$3:$C$23,3)+($L774-VLOOKUP($L774,Routing!$A$3:$A$23,1))*VLOOKUP($L774,Routing!$A$3:$F$23,6)</f>
        <v>7.2299243385744033E-3</v>
      </c>
      <c r="O774" s="144">
        <f ca="1">VLOOKUP($L774,Routing!$A$3:$B$23,2)+($L774-VLOOKUP($L774,Routing!$A$3:$A$23,1))*VLOOKUP($L774,Routing!$A$3:$G$23,7)</f>
        <v>0.36149621692872019</v>
      </c>
      <c r="P774" s="90" t="str">
        <f t="shared" ca="1" si="140"/>
        <v/>
      </c>
      <c r="Q774" s="90" t="str">
        <f t="shared" ca="1" si="144"/>
        <v/>
      </c>
      <c r="R774" s="90"/>
      <c r="S774" s="90"/>
      <c r="T774" s="90"/>
    </row>
    <row r="775" spans="1:20" x14ac:dyDescent="0.2">
      <c r="A775" s="90">
        <f>+MassCurves!A742</f>
        <v>738</v>
      </c>
      <c r="B775" s="141">
        <f t="shared" si="133"/>
        <v>1.517249904</v>
      </c>
      <c r="C775" s="126">
        <f t="shared" ca="1" si="136"/>
        <v>0.17883347999999966</v>
      </c>
      <c r="D775" s="142">
        <f t="shared" ca="1" si="137"/>
        <v>2.6153846153846154E-4</v>
      </c>
      <c r="E775" s="141">
        <f t="shared" ca="1" si="134"/>
        <v>0.47513076923076919</v>
      </c>
      <c r="F775" s="142">
        <f t="shared" ca="1" si="135"/>
        <v>0.25702360204386937</v>
      </c>
      <c r="G775" s="143">
        <f t="shared" ca="1" si="141"/>
        <v>15.421416122632232</v>
      </c>
      <c r="H775" s="142">
        <f t="shared" ca="1" si="138"/>
        <v>0.14071403994333212</v>
      </c>
      <c r="I775" s="126">
        <f t="shared" ca="1" si="142"/>
        <v>0.39773764198720152</v>
      </c>
      <c r="J775" s="126">
        <f t="shared" ca="1" si="139"/>
        <v>0.79602227294002792</v>
      </c>
      <c r="K775" s="145">
        <f t="shared" ca="1" si="143"/>
        <v>10.120522479648097</v>
      </c>
      <c r="L775" s="146">
        <f ca="1">MAX(Routing!A$3,J774+K774)</f>
        <v>10.902365555970821</v>
      </c>
      <c r="M775" s="144">
        <f ca="1">VLOOKUP(L775,Routing!A$3:D$23,4)+(L775-VLOOKUP(L775,Routing!A$3:A$23,1))*VLOOKUP(L775,Routing!A$3:E$23,5)</f>
        <v>0.39092147411847566</v>
      </c>
      <c r="N775" s="144">
        <f ca="1">VLOOKUP($L775,Routing!$A$3:$C$23,3)+($L775-VLOOKUP($L775,Routing!$A$3:$A$23,1))*VLOOKUP($L775,Routing!$A$3:$F$23,6)</f>
        <v>7.239286557749549E-3</v>
      </c>
      <c r="O775" s="144">
        <f ca="1">VLOOKUP($L775,Routing!$A$3:$B$23,2)+($L775-VLOOKUP($L775,Routing!$A$3:$A$23,1))*VLOOKUP($L775,Routing!$A$3:$G$23,7)</f>
        <v>0.36196432788747746</v>
      </c>
      <c r="P775" s="90" t="str">
        <f t="shared" ca="1" si="140"/>
        <v/>
      </c>
      <c r="Q775" s="90" t="str">
        <f t="shared" ca="1" si="144"/>
        <v/>
      </c>
      <c r="R775" s="90"/>
      <c r="S775" s="90"/>
      <c r="T775" s="90"/>
    </row>
    <row r="776" spans="1:20" x14ac:dyDescent="0.2">
      <c r="A776" s="90">
        <f>+MassCurves!A743</f>
        <v>739</v>
      </c>
      <c r="B776" s="141">
        <f t="shared" si="133"/>
        <v>1.520230462</v>
      </c>
      <c r="C776" s="126">
        <f t="shared" ca="1" si="136"/>
        <v>0.17883347999999966</v>
      </c>
      <c r="D776" s="142">
        <f t="shared" ca="1" si="137"/>
        <v>2.6153846153846154E-4</v>
      </c>
      <c r="E776" s="141">
        <f t="shared" ca="1" si="134"/>
        <v>0.47513076923076919</v>
      </c>
      <c r="F776" s="142">
        <f t="shared" ca="1" si="135"/>
        <v>0.25702360204386937</v>
      </c>
      <c r="G776" s="143">
        <f t="shared" ca="1" si="141"/>
        <v>15.421416122632163</v>
      </c>
      <c r="H776" s="142">
        <f t="shared" ca="1" si="138"/>
        <v>0.14126103278028782</v>
      </c>
      <c r="I776" s="126">
        <f t="shared" ca="1" si="142"/>
        <v>0.39828463482415721</v>
      </c>
      <c r="J776" s="126">
        <f t="shared" ca="1" si="139"/>
        <v>0.79711945426866138</v>
      </c>
      <c r="K776" s="145">
        <f t="shared" ca="1" si="143"/>
        <v>10.133684840966055</v>
      </c>
      <c r="L776" s="146">
        <f ca="1">MAX(Routing!A$3,J775+K775)</f>
        <v>10.916544752588125</v>
      </c>
      <c r="M776" s="144">
        <f ca="1">VLOOKUP(L776,Routing!A$3:D$23,4)+(L776-VLOOKUP(L776,Routing!A$3:A$23,1))*VLOOKUP(L776,Routing!A$3:E$23,5)</f>
        <v>0.3914298915270642</v>
      </c>
      <c r="N776" s="144">
        <f ca="1">VLOOKUP($L776,Routing!$A$3:$C$23,3)+($L776-VLOOKUP($L776,Routing!$A$3:$A$23,1))*VLOOKUP($L776,Routing!$A$3:$F$23,6)</f>
        <v>7.2487016949456338E-3</v>
      </c>
      <c r="O776" s="144">
        <f ca="1">VLOOKUP($L776,Routing!$A$3:$B$23,2)+($L776-VLOOKUP($L776,Routing!$A$3:$A$23,1))*VLOOKUP($L776,Routing!$A$3:$G$23,7)</f>
        <v>0.3624350847472817</v>
      </c>
      <c r="P776" s="90" t="str">
        <f t="shared" ca="1" si="140"/>
        <v/>
      </c>
      <c r="Q776" s="90" t="str">
        <f t="shared" ca="1" si="144"/>
        <v/>
      </c>
      <c r="R776" s="90"/>
      <c r="S776" s="90"/>
      <c r="T776" s="90"/>
    </row>
    <row r="777" spans="1:20" x14ac:dyDescent="0.2">
      <c r="A777" s="90">
        <f>+MassCurves!A744</f>
        <v>740</v>
      </c>
      <c r="B777" s="141">
        <f t="shared" si="133"/>
        <v>1.52321102</v>
      </c>
      <c r="C777" s="126">
        <f t="shared" ca="1" si="136"/>
        <v>0.17883347999999966</v>
      </c>
      <c r="D777" s="142">
        <f t="shared" ca="1" si="137"/>
        <v>2.6153846153846154E-4</v>
      </c>
      <c r="E777" s="141">
        <f t="shared" ca="1" si="134"/>
        <v>0.47513076923076919</v>
      </c>
      <c r="F777" s="142">
        <f t="shared" ca="1" si="135"/>
        <v>0.25702360204386937</v>
      </c>
      <c r="G777" s="143">
        <f t="shared" ca="1" si="141"/>
        <v>15.421416122632163</v>
      </c>
      <c r="H777" s="142">
        <f t="shared" ca="1" si="138"/>
        <v>0.14181122128704385</v>
      </c>
      <c r="I777" s="126">
        <f t="shared" ca="1" si="142"/>
        <v>0.39883482333091325</v>
      </c>
      <c r="J777" s="126">
        <f t="shared" ca="1" si="139"/>
        <v>0.798223051878581</v>
      </c>
      <c r="K777" s="145">
        <f t="shared" ca="1" si="143"/>
        <v>10.146921786443924</v>
      </c>
      <c r="L777" s="146">
        <f ca="1">MAX(Routing!A$3,J776+K776)</f>
        <v>10.930804295234717</v>
      </c>
      <c r="M777" s="144">
        <f ca="1">VLOOKUP(L777,Routing!A$3:D$23,4)+(L777-VLOOKUP(L777,Routing!A$3:A$23,1))*VLOOKUP(L777,Routing!A$3:E$23,5)</f>
        <v>0.39194118986897386</v>
      </c>
      <c r="N777" s="144">
        <f ca="1">VLOOKUP($L777,Routing!$A$3:$C$23,3)+($L777-VLOOKUP($L777,Routing!$A$3:$A$23,1))*VLOOKUP($L777,Routing!$A$3:$F$23,6)</f>
        <v>7.2581701827587755E-3</v>
      </c>
      <c r="O777" s="144">
        <f ca="1">VLOOKUP($L777,Routing!$A$3:$B$23,2)+($L777-VLOOKUP($L777,Routing!$A$3:$A$23,1))*VLOOKUP($L777,Routing!$A$3:$G$23,7)</f>
        <v>0.36290850913793882</v>
      </c>
      <c r="P777" s="90" t="str">
        <f t="shared" ca="1" si="140"/>
        <v/>
      </c>
      <c r="Q777" s="90" t="str">
        <f t="shared" ca="1" si="144"/>
        <v/>
      </c>
      <c r="R777" s="90"/>
      <c r="S777" s="90"/>
      <c r="T777" s="90"/>
    </row>
    <row r="778" spans="1:20" x14ac:dyDescent="0.2">
      <c r="A778" s="90">
        <f>+MassCurves!A745</f>
        <v>741</v>
      </c>
      <c r="B778" s="141">
        <f t="shared" si="133"/>
        <v>1.5261915779999999</v>
      </c>
      <c r="C778" s="126">
        <f t="shared" ca="1" si="136"/>
        <v>0.17883347999999966</v>
      </c>
      <c r="D778" s="142">
        <f t="shared" ca="1" si="137"/>
        <v>2.6153846153846154E-4</v>
      </c>
      <c r="E778" s="141">
        <f t="shared" ca="1" si="134"/>
        <v>0.47513076923076919</v>
      </c>
      <c r="F778" s="142">
        <f t="shared" ca="1" si="135"/>
        <v>0.25702360204386937</v>
      </c>
      <c r="G778" s="143">
        <f t="shared" ca="1" si="141"/>
        <v>15.421416122632163</v>
      </c>
      <c r="H778" s="142">
        <f t="shared" ca="1" si="138"/>
        <v>0.14236463040537392</v>
      </c>
      <c r="I778" s="126">
        <f t="shared" ca="1" si="142"/>
        <v>0.39938823244924326</v>
      </c>
      <c r="J778" s="126">
        <f t="shared" ca="1" si="139"/>
        <v>0.79933311589714295</v>
      </c>
      <c r="K778" s="145">
        <f t="shared" ca="1" si="143"/>
        <v>10.160233923563661</v>
      </c>
      <c r="L778" s="146">
        <f ca="1">MAX(Routing!A$3,J777+K777)</f>
        <v>10.945144838322506</v>
      </c>
      <c r="M778" s="144">
        <f ca="1">VLOOKUP(L778,Routing!A$3:D$23,4)+(L778-VLOOKUP(L778,Routing!A$3:A$23,1))*VLOOKUP(L778,Routing!A$3:E$23,5)</f>
        <v>0.3924553926091735</v>
      </c>
      <c r="N778" s="144">
        <f ca="1">VLOOKUP($L778,Routing!$A$3:$C$23,3)+($L778-VLOOKUP($L778,Routing!$A$3:$A$23,1))*VLOOKUP($L778,Routing!$A$3:$F$23,6)</f>
        <v>7.267692455725434E-3</v>
      </c>
      <c r="O778" s="144">
        <f ca="1">VLOOKUP($L778,Routing!$A$3:$B$23,2)+($L778-VLOOKUP($L778,Routing!$A$3:$A$23,1))*VLOOKUP($L778,Routing!$A$3:$G$23,7)</f>
        <v>0.3633846227862717</v>
      </c>
      <c r="P778" s="90" t="str">
        <f t="shared" ca="1" si="140"/>
        <v/>
      </c>
      <c r="Q778" s="90" t="str">
        <f t="shared" ca="1" si="144"/>
        <v/>
      </c>
      <c r="R778" s="90"/>
      <c r="S778" s="90"/>
      <c r="T778" s="90"/>
    </row>
    <row r="779" spans="1:20" x14ac:dyDescent="0.2">
      <c r="A779" s="90">
        <f>+MassCurves!A746</f>
        <v>742</v>
      </c>
      <c r="B779" s="141">
        <f t="shared" si="133"/>
        <v>1.5291721359999999</v>
      </c>
      <c r="C779" s="126">
        <f t="shared" ca="1" si="136"/>
        <v>0.17883347999999966</v>
      </c>
      <c r="D779" s="142">
        <f t="shared" ca="1" si="137"/>
        <v>2.6153846153846154E-4</v>
      </c>
      <c r="E779" s="141">
        <f t="shared" ca="1" si="134"/>
        <v>0.47513076923076919</v>
      </c>
      <c r="F779" s="142">
        <f t="shared" ca="1" si="135"/>
        <v>0.25702360204386937</v>
      </c>
      <c r="G779" s="143">
        <f t="shared" ca="1" si="141"/>
        <v>15.421416122632163</v>
      </c>
      <c r="H779" s="142">
        <f t="shared" ca="1" si="138"/>
        <v>0.14292128532086121</v>
      </c>
      <c r="I779" s="126">
        <f t="shared" ca="1" si="142"/>
        <v>0.39994488736473055</v>
      </c>
      <c r="J779" s="126">
        <f t="shared" ca="1" si="139"/>
        <v>0.80044969694218826</v>
      </c>
      <c r="K779" s="145">
        <f t="shared" ca="1" si="143"/>
        <v>10.173621862775311</v>
      </c>
      <c r="L779" s="146">
        <f ca="1">MAX(Routing!A$3,J778+K778)</f>
        <v>10.959567039460804</v>
      </c>
      <c r="M779" s="144">
        <f ca="1">VLOOKUP(L779,Routing!A$3:D$23,4)+(L779-VLOOKUP(L779,Routing!A$3:A$23,1))*VLOOKUP(L779,Routing!A$3:E$23,5)</f>
        <v>0.39297252332727983</v>
      </c>
      <c r="N779" s="144">
        <f ca="1">VLOOKUP($L779,Routing!$A$3:$C$23,3)+($L779-VLOOKUP($L779,Routing!$A$3:$A$23,1))*VLOOKUP($L779,Routing!$A$3:$F$23,6)</f>
        <v>7.2772689505051814E-3</v>
      </c>
      <c r="O779" s="144">
        <f ca="1">VLOOKUP($L779,Routing!$A$3:$B$23,2)+($L779-VLOOKUP($L779,Routing!$A$3:$A$23,1))*VLOOKUP($L779,Routing!$A$3:$G$23,7)</f>
        <v>0.36386344752525906</v>
      </c>
      <c r="P779" s="90" t="str">
        <f t="shared" ca="1" si="140"/>
        <v/>
      </c>
      <c r="Q779" s="90" t="str">
        <f t="shared" ca="1" si="144"/>
        <v/>
      </c>
      <c r="R779" s="90"/>
      <c r="S779" s="90"/>
      <c r="T779" s="90"/>
    </row>
    <row r="780" spans="1:20" x14ac:dyDescent="0.2">
      <c r="A780" s="90">
        <f>+MassCurves!A747</f>
        <v>743</v>
      </c>
      <c r="B780" s="141">
        <f t="shared" si="133"/>
        <v>1.5321526939999999</v>
      </c>
      <c r="C780" s="126">
        <f t="shared" ca="1" si="136"/>
        <v>0.17883347999999966</v>
      </c>
      <c r="D780" s="142">
        <f t="shared" ca="1" si="137"/>
        <v>2.6153846153846154E-4</v>
      </c>
      <c r="E780" s="141">
        <f t="shared" ca="1" si="134"/>
        <v>0.47513076923076919</v>
      </c>
      <c r="F780" s="142">
        <f t="shared" ca="1" si="135"/>
        <v>0.25702360204386937</v>
      </c>
      <c r="G780" s="143">
        <f t="shared" ca="1" si="141"/>
        <v>15.421416122632163</v>
      </c>
      <c r="H780" s="142">
        <f t="shared" ca="1" si="138"/>
        <v>0.14348121146576429</v>
      </c>
      <c r="I780" s="126">
        <f t="shared" ca="1" si="142"/>
        <v>0.40050481350963363</v>
      </c>
      <c r="J780" s="126">
        <f t="shared" ca="1" si="139"/>
        <v>0.80157284612781565</v>
      </c>
      <c r="K780" s="145">
        <f t="shared" ca="1" si="143"/>
        <v>10.187086217739497</v>
      </c>
      <c r="L780" s="146">
        <f ca="1">MAX(Routing!A$3,J779+K779)</f>
        <v>10.974071559717499</v>
      </c>
      <c r="M780" s="144">
        <f ca="1">VLOOKUP(L780,Routing!A$3:D$23,4)+(L780-VLOOKUP(L780,Routing!A$3:A$23,1))*VLOOKUP(L780,Routing!A$3:E$23,5)</f>
        <v>0.39349260572692224</v>
      </c>
      <c r="N780" s="144">
        <f ca="1">VLOOKUP($L780,Routing!$A$3:$C$23,3)+($L780-VLOOKUP($L780,Routing!$A$3:$A$23,1))*VLOOKUP($L780,Routing!$A$3:$F$23,6)</f>
        <v>7.2869001060541158E-3</v>
      </c>
      <c r="O780" s="144">
        <f ca="1">VLOOKUP($L780,Routing!$A$3:$B$23,2)+($L780-VLOOKUP($L780,Routing!$A$3:$A$23,1))*VLOOKUP($L780,Routing!$A$3:$G$23,7)</f>
        <v>0.3643450053027058</v>
      </c>
      <c r="P780" s="90" t="str">
        <f t="shared" ca="1" si="140"/>
        <v/>
      </c>
      <c r="Q780" s="90" t="str">
        <f t="shared" ca="1" si="144"/>
        <v/>
      </c>
      <c r="R780" s="90"/>
      <c r="S780" s="90"/>
      <c r="T780" s="90"/>
    </row>
    <row r="781" spans="1:20" x14ac:dyDescent="0.2">
      <c r="A781" s="90">
        <f>+MassCurves!A748</f>
        <v>744</v>
      </c>
      <c r="B781" s="141">
        <f t="shared" si="133"/>
        <v>1.5351332520000001</v>
      </c>
      <c r="C781" s="126">
        <f t="shared" ca="1" si="136"/>
        <v>0.17883348000000132</v>
      </c>
      <c r="D781" s="142">
        <f t="shared" ca="1" si="137"/>
        <v>2.6153846153846154E-4</v>
      </c>
      <c r="E781" s="141">
        <f t="shared" ca="1" si="134"/>
        <v>0.47513076923076919</v>
      </c>
      <c r="F781" s="142">
        <f t="shared" ca="1" si="135"/>
        <v>0.25702360204387176</v>
      </c>
      <c r="G781" s="143">
        <f t="shared" ca="1" si="141"/>
        <v>15.421416122632232</v>
      </c>
      <c r="H781" s="142">
        <f t="shared" ca="1" si="138"/>
        <v>0.1440444345219217</v>
      </c>
      <c r="I781" s="126">
        <f t="shared" ca="1" si="142"/>
        <v>0.40106803656579348</v>
      </c>
      <c r="J781" s="126">
        <f t="shared" ca="1" si="139"/>
        <v>0.802702615070222</v>
      </c>
      <c r="K781" s="145">
        <f t="shared" ca="1" si="143"/>
        <v>10.200627605557823</v>
      </c>
      <c r="L781" s="146">
        <f ca="1">MAX(Routing!A$3,J780+K780)</f>
        <v>10.988659063867312</v>
      </c>
      <c r="M781" s="144">
        <f ca="1">VLOOKUP(L781,Routing!A$3:D$23,4)+(L781-VLOOKUP(L781,Routing!A$3:A$23,1))*VLOOKUP(L781,Routing!A$3:E$23,5)</f>
        <v>0.39401566364464458</v>
      </c>
      <c r="N781" s="144">
        <f ca="1">VLOOKUP($L781,Routing!$A$3:$C$23,3)+($L781-VLOOKUP($L781,Routing!$A$3:$A$23,1))*VLOOKUP($L781,Routing!$A$3:$F$23,6)</f>
        <v>7.2965863637897144E-3</v>
      </c>
      <c r="O781" s="144">
        <f ca="1">VLOOKUP($L781,Routing!$A$3:$B$23,2)+($L781-VLOOKUP($L781,Routing!$A$3:$A$23,1))*VLOOKUP($L781,Routing!$A$3:$G$23,7)</f>
        <v>0.36482931818948572</v>
      </c>
      <c r="P781" s="90" t="str">
        <f t="shared" ca="1" si="140"/>
        <v/>
      </c>
      <c r="Q781" s="90" t="str">
        <f t="shared" ca="1" si="144"/>
        <v/>
      </c>
      <c r="R781" s="90"/>
      <c r="S781" s="90"/>
      <c r="T781" s="90"/>
    </row>
    <row r="782" spans="1:20" x14ac:dyDescent="0.2">
      <c r="A782" s="90">
        <f>+MassCurves!A749</f>
        <v>745</v>
      </c>
      <c r="B782" s="141">
        <f t="shared" si="133"/>
        <v>1.53811381</v>
      </c>
      <c r="C782" s="126">
        <f t="shared" ca="1" si="136"/>
        <v>0.17883347999999966</v>
      </c>
      <c r="D782" s="142">
        <f t="shared" ca="1" si="137"/>
        <v>2.6153846153846154E-4</v>
      </c>
      <c r="E782" s="141">
        <f t="shared" ca="1" si="134"/>
        <v>0.47513076923076919</v>
      </c>
      <c r="F782" s="142">
        <f t="shared" ca="1" si="135"/>
        <v>0.25702360204386937</v>
      </c>
      <c r="G782" s="143">
        <f t="shared" ca="1" si="141"/>
        <v>15.421416122632232</v>
      </c>
      <c r="H782" s="142">
        <f t="shared" ca="1" si="138"/>
        <v>0.14461098042369702</v>
      </c>
      <c r="I782" s="126">
        <f t="shared" ca="1" si="142"/>
        <v>0.40163458246756639</v>
      </c>
      <c r="J782" s="126">
        <f t="shared" ca="1" si="139"/>
        <v>0.80383905589364368</v>
      </c>
      <c r="K782" s="145">
        <f t="shared" ca="1" si="143"/>
        <v>10.214246646992203</v>
      </c>
      <c r="L782" s="146">
        <f ca="1">MAX(Routing!A$3,J781+K781)</f>
        <v>11.003330220628046</v>
      </c>
      <c r="M782" s="144">
        <f ca="1">VLOOKUP(L782,Routing!A$3:D$23,4)+(L782-VLOOKUP(L782,Routing!A$3:A$23,1))*VLOOKUP(L782,Routing!A$3:E$23,5)</f>
        <v>0.39454172105837615</v>
      </c>
      <c r="N782" s="144">
        <f ca="1">VLOOKUP($L782,Routing!$A$3:$C$23,3)+($L782-VLOOKUP($L782,Routing!$A$3:$A$23,1))*VLOOKUP($L782,Routing!$A$3:$F$23,6)</f>
        <v>7.3063281677477054E-3</v>
      </c>
      <c r="O782" s="144">
        <f ca="1">VLOOKUP($L782,Routing!$A$3:$B$23,2)+($L782-VLOOKUP($L782,Routing!$A$3:$A$23,1))*VLOOKUP($L782,Routing!$A$3:$G$23,7)</f>
        <v>0.36531640838738533</v>
      </c>
      <c r="P782" s="90" t="str">
        <f t="shared" ca="1" si="140"/>
        <v/>
      </c>
      <c r="Q782" s="90" t="str">
        <f t="shared" ca="1" si="144"/>
        <v/>
      </c>
      <c r="R782" s="90"/>
      <c r="S782" s="90"/>
      <c r="T782" s="90"/>
    </row>
    <row r="783" spans="1:20" x14ac:dyDescent="0.2">
      <c r="A783" s="90">
        <f>+MassCurves!A750</f>
        <v>746</v>
      </c>
      <c r="B783" s="141">
        <f t="shared" si="133"/>
        <v>1.541094368</v>
      </c>
      <c r="C783" s="126">
        <f t="shared" ca="1" si="136"/>
        <v>0.17883347999999966</v>
      </c>
      <c r="D783" s="142">
        <f t="shared" ca="1" si="137"/>
        <v>2.6153846153846154E-4</v>
      </c>
      <c r="E783" s="141">
        <f t="shared" ca="1" si="134"/>
        <v>0.47513076923076919</v>
      </c>
      <c r="F783" s="142">
        <f t="shared" ca="1" si="135"/>
        <v>0.25702360204386937</v>
      </c>
      <c r="G783" s="143">
        <f t="shared" ca="1" si="141"/>
        <v>15.421416122632163</v>
      </c>
      <c r="H783" s="142">
        <f t="shared" ca="1" si="138"/>
        <v>0.14518087536096408</v>
      </c>
      <c r="I783" s="126">
        <f t="shared" ca="1" si="142"/>
        <v>0.40220447740483345</v>
      </c>
      <c r="J783" s="126">
        <f t="shared" ca="1" si="139"/>
        <v>0.8049822212363702</v>
      </c>
      <c r="K783" s="145">
        <f t="shared" ca="1" si="143"/>
        <v>10.227943966674012</v>
      </c>
      <c r="L783" s="146">
        <f ca="1">MAX(Routing!A$3,J782+K782)</f>
        <v>11.018085702885847</v>
      </c>
      <c r="M783" s="144">
        <f ca="1">VLOOKUP(L783,Routing!A$3:D$23,4)+(L783-VLOOKUP(L783,Routing!A$3:A$23,1))*VLOOKUP(L783,Routing!A$3:E$23,5)</f>
        <v>0.39507080209550838</v>
      </c>
      <c r="N783" s="144">
        <f ca="1">VLOOKUP($L783,Routing!$A$3:$C$23,3)+($L783-VLOOKUP($L783,Routing!$A$3:$A$23,1))*VLOOKUP($L783,Routing!$A$3:$F$23,6)</f>
        <v>7.3161259647316372E-3</v>
      </c>
      <c r="O783" s="144">
        <f ca="1">VLOOKUP($L783,Routing!$A$3:$B$23,2)+($L783-VLOOKUP($L783,Routing!$A$3:$A$23,1))*VLOOKUP($L783,Routing!$A$3:$G$23,7)</f>
        <v>0.36580629823658184</v>
      </c>
      <c r="P783" s="90" t="str">
        <f t="shared" ca="1" si="140"/>
        <v/>
      </c>
      <c r="Q783" s="90" t="str">
        <f t="shared" ca="1" si="144"/>
        <v/>
      </c>
      <c r="R783" s="90"/>
      <c r="S783" s="90"/>
      <c r="T783" s="90"/>
    </row>
    <row r="784" spans="1:20" x14ac:dyDescent="0.2">
      <c r="A784" s="90">
        <f>+MassCurves!A751</f>
        <v>747</v>
      </c>
      <c r="B784" s="141">
        <f t="shared" si="133"/>
        <v>1.544074926</v>
      </c>
      <c r="C784" s="126">
        <f t="shared" ca="1" si="136"/>
        <v>0.17883347999999966</v>
      </c>
      <c r="D784" s="142">
        <f t="shared" ca="1" si="137"/>
        <v>2.6153846153846154E-4</v>
      </c>
      <c r="E784" s="141">
        <f t="shared" ca="1" si="134"/>
        <v>0.47513076923076919</v>
      </c>
      <c r="F784" s="142">
        <f t="shared" ca="1" si="135"/>
        <v>0.25702360204386937</v>
      </c>
      <c r="G784" s="143">
        <f t="shared" ca="1" si="141"/>
        <v>15.421416122632163</v>
      </c>
      <c r="H784" s="142">
        <f t="shared" ca="1" si="138"/>
        <v>0.14575414578213428</v>
      </c>
      <c r="I784" s="126">
        <f t="shared" ca="1" si="142"/>
        <v>0.40277774782600362</v>
      </c>
      <c r="J784" s="126">
        <f t="shared" ca="1" si="139"/>
        <v>0.80613216425682688</v>
      </c>
      <c r="K784" s="145">
        <f t="shared" ca="1" si="143"/>
        <v>10.241720193303719</v>
      </c>
      <c r="L784" s="146">
        <f ca="1">MAX(Routing!A$3,J783+K783)</f>
        <v>11.032926187910382</v>
      </c>
      <c r="M784" s="144">
        <f ca="1">VLOOKUP(L784,Routing!A$3:D$23,4)+(L784-VLOOKUP(L784,Routing!A$3:A$23,1))*VLOOKUP(L784,Routing!A$3:E$23,5)</f>
        <v>0.39560293104061128</v>
      </c>
      <c r="N784" s="144">
        <f ca="1">VLOOKUP($L784,Routing!$A$3:$C$23,3)+($L784-VLOOKUP($L784,Routing!$A$3:$A$23,1))*VLOOKUP($L784,Routing!$A$3:$F$23,6)</f>
        <v>7.3259802044557641E-3</v>
      </c>
      <c r="O784" s="144">
        <f ca="1">VLOOKUP($L784,Routing!$A$3:$B$23,2)+($L784-VLOOKUP($L784,Routing!$A$3:$A$23,1))*VLOOKUP($L784,Routing!$A$3:$G$23,7)</f>
        <v>0.36629901022278821</v>
      </c>
      <c r="P784" s="90" t="str">
        <f t="shared" ca="1" si="140"/>
        <v/>
      </c>
      <c r="Q784" s="90" t="str">
        <f t="shared" ca="1" si="144"/>
        <v/>
      </c>
      <c r="R784" s="90"/>
      <c r="S784" s="90"/>
      <c r="T784" s="90"/>
    </row>
    <row r="785" spans="1:20" x14ac:dyDescent="0.2">
      <c r="A785" s="90">
        <f>+MassCurves!A752</f>
        <v>748</v>
      </c>
      <c r="B785" s="141">
        <f t="shared" si="133"/>
        <v>1.5470554839999999</v>
      </c>
      <c r="C785" s="126">
        <f t="shared" ca="1" si="136"/>
        <v>0.17883347999999966</v>
      </c>
      <c r="D785" s="142">
        <f t="shared" ca="1" si="137"/>
        <v>2.6153846153846154E-4</v>
      </c>
      <c r="E785" s="141">
        <f t="shared" ca="1" si="134"/>
        <v>0.47513076923076919</v>
      </c>
      <c r="F785" s="142">
        <f t="shared" ca="1" si="135"/>
        <v>0.25702360204386937</v>
      </c>
      <c r="G785" s="143">
        <f t="shared" ca="1" si="141"/>
        <v>15.421416122632163</v>
      </c>
      <c r="H785" s="142">
        <f t="shared" ca="1" si="138"/>
        <v>0.14633081839722481</v>
      </c>
      <c r="I785" s="126">
        <f t="shared" ca="1" si="142"/>
        <v>0.40335442044109415</v>
      </c>
      <c r="J785" s="126">
        <f t="shared" ca="1" si="139"/>
        <v>0.80728893863976448</v>
      </c>
      <c r="K785" s="145">
        <f t="shared" ca="1" si="143"/>
        <v>10.255575959841959</v>
      </c>
      <c r="L785" s="146">
        <f ca="1">MAX(Routing!A$3,J784+K784)</f>
        <v>11.047852357560545</v>
      </c>
      <c r="M785" s="144">
        <f ca="1">VLOOKUP(L785,Routing!A$3:D$23,4)+(L785-VLOOKUP(L785,Routing!A$3:A$23,1))*VLOOKUP(L785,Routing!A$3:E$23,5)</f>
        <v>0.39613813234280837</v>
      </c>
      <c r="N785" s="144">
        <f ca="1">VLOOKUP($L785,Routing!$A$3:$C$23,3)+($L785-VLOOKUP($L785,Routing!$A$3:$A$23,1))*VLOOKUP($L785,Routing!$A$3:$F$23,6)</f>
        <v>7.3358913396816359E-3</v>
      </c>
      <c r="O785" s="144">
        <f ca="1">VLOOKUP($L785,Routing!$A$3:$B$23,2)+($L785-VLOOKUP($L785,Routing!$A$3:$A$23,1))*VLOOKUP($L785,Routing!$A$3:$G$23,7)</f>
        <v>0.36679456698408186</v>
      </c>
      <c r="P785" s="90" t="str">
        <f t="shared" ca="1" si="140"/>
        <v/>
      </c>
      <c r="Q785" s="90" t="str">
        <f t="shared" ca="1" si="144"/>
        <v/>
      </c>
      <c r="R785" s="90"/>
      <c r="S785" s="90"/>
      <c r="T785" s="90"/>
    </row>
    <row r="786" spans="1:20" x14ac:dyDescent="0.2">
      <c r="A786" s="90">
        <f>+MassCurves!A753</f>
        <v>749</v>
      </c>
      <c r="B786" s="141">
        <f t="shared" si="133"/>
        <v>1.5500360419999999</v>
      </c>
      <c r="C786" s="126">
        <f t="shared" ca="1" si="136"/>
        <v>0.17883347999999966</v>
      </c>
      <c r="D786" s="142">
        <f t="shared" ca="1" si="137"/>
        <v>2.6153846153846154E-4</v>
      </c>
      <c r="E786" s="141">
        <f t="shared" ca="1" si="134"/>
        <v>0.47513076923076919</v>
      </c>
      <c r="F786" s="142">
        <f t="shared" ca="1" si="135"/>
        <v>0.25702360204386937</v>
      </c>
      <c r="G786" s="143">
        <f t="shared" ca="1" si="141"/>
        <v>15.421416122632163</v>
      </c>
      <c r="H786" s="142">
        <f t="shared" ca="1" si="138"/>
        <v>0.14691092018096988</v>
      </c>
      <c r="I786" s="126">
        <f t="shared" ca="1" si="142"/>
        <v>0.40393452222483928</v>
      </c>
      <c r="J786" s="126">
        <f t="shared" ca="1" si="139"/>
        <v>0.80845259860252272</v>
      </c>
      <c r="K786" s="145">
        <f t="shared" ca="1" si="143"/>
        <v>10.269511903692605</v>
      </c>
      <c r="L786" s="146">
        <f ca="1">MAX(Routing!A$3,J785+K785)</f>
        <v>11.062864898481724</v>
      </c>
      <c r="M786" s="144">
        <f ca="1">VLOOKUP(L786,Routing!A$3:D$23,4)+(L786-VLOOKUP(L786,Routing!A$3:A$23,1))*VLOOKUP(L786,Routing!A$3:E$23,5)</f>
        <v>0.39667643062285063</v>
      </c>
      <c r="N786" s="144">
        <f ca="1">VLOOKUP($L786,Routing!$A$3:$C$23,3)+($L786-VLOOKUP($L786,Routing!$A$3:$A$23,1))*VLOOKUP($L786,Routing!$A$3:$F$23,6)</f>
        <v>7.3458598263490861E-3</v>
      </c>
      <c r="O786" s="144">
        <f ca="1">VLOOKUP($L786,Routing!$A$3:$B$23,2)+($L786-VLOOKUP($L786,Routing!$A$3:$A$23,1))*VLOOKUP($L786,Routing!$A$3:$G$23,7)</f>
        <v>0.3672929913174543</v>
      </c>
      <c r="P786" s="90" t="str">
        <f t="shared" ca="1" si="140"/>
        <v/>
      </c>
      <c r="Q786" s="90" t="str">
        <f t="shared" ca="1" si="144"/>
        <v/>
      </c>
      <c r="R786" s="90"/>
      <c r="S786" s="90"/>
      <c r="T786" s="90"/>
    </row>
    <row r="787" spans="1:20" x14ac:dyDescent="0.2">
      <c r="A787" s="90">
        <f>+MassCurves!A754</f>
        <v>750</v>
      </c>
      <c r="B787" s="141">
        <f t="shared" si="133"/>
        <v>1.5530165999999999</v>
      </c>
      <c r="C787" s="126">
        <f t="shared" ca="1" si="136"/>
        <v>0.17883347999999966</v>
      </c>
      <c r="D787" s="142">
        <f t="shared" ca="1" si="137"/>
        <v>2.6153846153846154E-4</v>
      </c>
      <c r="E787" s="141">
        <f t="shared" ca="1" si="134"/>
        <v>0.47513076923076919</v>
      </c>
      <c r="F787" s="142">
        <f t="shared" ca="1" si="135"/>
        <v>0.25702360204386937</v>
      </c>
      <c r="G787" s="143">
        <f t="shared" ca="1" si="141"/>
        <v>15.421416122632163</v>
      </c>
      <c r="H787" s="142">
        <f t="shared" ca="1" si="138"/>
        <v>0.14749447837597568</v>
      </c>
      <c r="I787" s="126">
        <f t="shared" ca="1" si="142"/>
        <v>0.40451808041984505</v>
      </c>
      <c r="J787" s="126">
        <f t="shared" ca="1" si="139"/>
        <v>0.80962319890138534</v>
      </c>
      <c r="K787" s="145">
        <f t="shared" ca="1" si="143"/>
        <v>10.2835286668785</v>
      </c>
      <c r="L787" s="146">
        <f ca="1">MAX(Routing!A$3,J786+K786)</f>
        <v>11.077964502295128</v>
      </c>
      <c r="M787" s="144">
        <f ca="1">VLOOKUP(L787,Routing!A$3:D$23,4)+(L787-VLOOKUP(L787,Routing!A$3:A$23,1))*VLOOKUP(L787,Routing!A$3:E$23,5)</f>
        <v>0.39721785067990495</v>
      </c>
      <c r="N787" s="144">
        <f ca="1">VLOOKUP($L787,Routing!$A$3:$C$23,3)+($L787-VLOOKUP($L787,Routing!$A$3:$A$23,1))*VLOOKUP($L787,Routing!$A$3:$F$23,6)</f>
        <v>7.3558861237019435E-3</v>
      </c>
      <c r="O787" s="144">
        <f ca="1">VLOOKUP($L787,Routing!$A$3:$B$23,2)+($L787-VLOOKUP($L787,Routing!$A$3:$A$23,1))*VLOOKUP($L787,Routing!$A$3:$G$23,7)</f>
        <v>0.36779430618509718</v>
      </c>
      <c r="P787" s="90" t="str">
        <f t="shared" ca="1" si="140"/>
        <v/>
      </c>
      <c r="Q787" s="90" t="str">
        <f t="shared" ca="1" si="144"/>
        <v/>
      </c>
      <c r="R787" s="90"/>
      <c r="S787" s="90"/>
      <c r="T787" s="90"/>
    </row>
    <row r="788" spans="1:20" x14ac:dyDescent="0.2">
      <c r="A788" s="90">
        <f>+MassCurves!A755</f>
        <v>751</v>
      </c>
      <c r="B788" s="141">
        <f t="shared" si="133"/>
        <v>1.555997158</v>
      </c>
      <c r="C788" s="126">
        <f t="shared" ca="1" si="136"/>
        <v>0.17883348000000132</v>
      </c>
      <c r="D788" s="142">
        <f t="shared" ca="1" si="137"/>
        <v>2.6153846153846154E-4</v>
      </c>
      <c r="E788" s="141">
        <f t="shared" ca="1" si="134"/>
        <v>0.47513076923076919</v>
      </c>
      <c r="F788" s="142">
        <f t="shared" ca="1" si="135"/>
        <v>0.25702360204387176</v>
      </c>
      <c r="G788" s="143">
        <f t="shared" ca="1" si="141"/>
        <v>15.421416122632232</v>
      </c>
      <c r="H788" s="142">
        <f t="shared" ca="1" si="138"/>
        <v>0.14808152049591838</v>
      </c>
      <c r="I788" s="126">
        <f t="shared" ca="1" si="142"/>
        <v>0.40510512253979014</v>
      </c>
      <c r="J788" s="126">
        <f t="shared" ca="1" si="139"/>
        <v>0.81080079483801315</v>
      </c>
      <c r="K788" s="145">
        <f t="shared" ca="1" si="143"/>
        <v>10.297626896210534</v>
      </c>
      <c r="L788" s="146">
        <f ca="1">MAX(Routing!A$3,J787+K787)</f>
        <v>11.093151865779884</v>
      </c>
      <c r="M788" s="144">
        <f ca="1">VLOOKUP(L788,Routing!A$3:D$23,4)+(L788-VLOOKUP(L788,Routing!A$3:A$23,1))*VLOOKUP(L788,Routing!A$3:E$23,5)</f>
        <v>0.3977624174980835</v>
      </c>
      <c r="N788" s="144">
        <f ca="1">VLOOKUP($L788,Routing!$A$3:$C$23,3)+($L788-VLOOKUP($L788,Routing!$A$3:$A$23,1))*VLOOKUP($L788,Routing!$A$3:$F$23,6)</f>
        <v>7.3659706944089525E-3</v>
      </c>
      <c r="O788" s="144">
        <f ca="1">VLOOKUP($L788,Routing!$A$3:$B$23,2)+($L788-VLOOKUP($L788,Routing!$A$3:$A$23,1))*VLOOKUP($L788,Routing!$A$3:$G$23,7)</f>
        <v>0.36829853472044766</v>
      </c>
      <c r="P788" s="90" t="str">
        <f t="shared" ca="1" si="140"/>
        <v/>
      </c>
      <c r="Q788" s="90" t="str">
        <f t="shared" ca="1" si="144"/>
        <v/>
      </c>
      <c r="R788" s="90"/>
      <c r="S788" s="90"/>
      <c r="T788" s="90"/>
    </row>
    <row r="789" spans="1:20" x14ac:dyDescent="0.2">
      <c r="A789" s="90">
        <f>+MassCurves!A756</f>
        <v>752</v>
      </c>
      <c r="B789" s="141">
        <f t="shared" si="133"/>
        <v>1.558977716</v>
      </c>
      <c r="C789" s="126">
        <f t="shared" ca="1" si="136"/>
        <v>0.17883347999999966</v>
      </c>
      <c r="D789" s="142">
        <f t="shared" ca="1" si="137"/>
        <v>2.6153846153846154E-4</v>
      </c>
      <c r="E789" s="141">
        <f t="shared" ca="1" si="134"/>
        <v>0.47513076923076919</v>
      </c>
      <c r="F789" s="142">
        <f t="shared" ca="1" si="135"/>
        <v>0.25702360204386937</v>
      </c>
      <c r="G789" s="143">
        <f t="shared" ca="1" si="141"/>
        <v>15.421416122632232</v>
      </c>
      <c r="H789" s="142">
        <f t="shared" ca="1" si="138"/>
        <v>0.14867207432878782</v>
      </c>
      <c r="I789" s="126">
        <f t="shared" ca="1" si="142"/>
        <v>0.40569567637265719</v>
      </c>
      <c r="J789" s="126">
        <f t="shared" ca="1" si="139"/>
        <v>0.81198544226598579</v>
      </c>
      <c r="K789" s="145">
        <f t="shared" ca="1" si="143"/>
        <v>10.311807243450525</v>
      </c>
      <c r="L789" s="146">
        <f ca="1">MAX(Routing!A$3,J788+K788)</f>
        <v>11.108427691048547</v>
      </c>
      <c r="M789" s="144">
        <f ca="1">VLOOKUP(L789,Routing!A$3:D$23,4)+(L789-VLOOKUP(L789,Routing!A$3:A$23,1))*VLOOKUP(L789,Routing!A$3:E$23,5)</f>
        <v>0.39831015625273669</v>
      </c>
      <c r="N789" s="144">
        <f ca="1">VLOOKUP($L789,Routing!$A$3:$C$23,3)+($L789-VLOOKUP($L789,Routing!$A$3:$A$23,1))*VLOOKUP($L789,Routing!$A$3:$F$23,6)</f>
        <v>7.3761140046803095E-3</v>
      </c>
      <c r="O789" s="144">
        <f ca="1">VLOOKUP($L789,Routing!$A$3:$B$23,2)+($L789-VLOOKUP($L789,Routing!$A$3:$A$23,1))*VLOOKUP($L789,Routing!$A$3:$G$23,7)</f>
        <v>0.36880570023401549</v>
      </c>
      <c r="P789" s="90" t="str">
        <f t="shared" ca="1" si="140"/>
        <v/>
      </c>
      <c r="Q789" s="90" t="str">
        <f t="shared" ca="1" si="144"/>
        <v/>
      </c>
      <c r="R789" s="90"/>
      <c r="S789" s="90"/>
      <c r="T789" s="90"/>
    </row>
    <row r="790" spans="1:20" x14ac:dyDescent="0.2">
      <c r="A790" s="90">
        <f>+MassCurves!A757</f>
        <v>753</v>
      </c>
      <c r="B790" s="141">
        <f t="shared" si="133"/>
        <v>1.561958274</v>
      </c>
      <c r="C790" s="126">
        <f t="shared" ca="1" si="136"/>
        <v>0.17883347999999966</v>
      </c>
      <c r="D790" s="142">
        <f t="shared" ca="1" si="137"/>
        <v>2.6153846153846154E-4</v>
      </c>
      <c r="E790" s="141">
        <f t="shared" ca="1" si="134"/>
        <v>0.47513076923076919</v>
      </c>
      <c r="F790" s="142">
        <f t="shared" ca="1" si="135"/>
        <v>0.25702360204386937</v>
      </c>
      <c r="G790" s="143">
        <f t="shared" ca="1" si="141"/>
        <v>15.421416122632163</v>
      </c>
      <c r="H790" s="142">
        <f t="shared" ca="1" si="138"/>
        <v>0.14926616794017492</v>
      </c>
      <c r="I790" s="126">
        <f t="shared" ca="1" si="142"/>
        <v>0.40628976998404431</v>
      </c>
      <c r="J790" s="126">
        <f t="shared" ca="1" si="139"/>
        <v>0.81317719759742624</v>
      </c>
      <c r="K790" s="145">
        <f t="shared" ca="1" si="143"/>
        <v>10.326070365468528</v>
      </c>
      <c r="L790" s="146">
        <f ca="1">MAX(Routing!A$3,J789+K789)</f>
        <v>11.123792685716511</v>
      </c>
      <c r="M790" s="144">
        <f ca="1">VLOOKUP(L790,Routing!A$3:D$23,4)+(L790-VLOOKUP(L790,Routing!A$3:A$23,1))*VLOOKUP(L790,Routing!A$3:E$23,5)</f>
        <v>0.39886109231652822</v>
      </c>
      <c r="N790" s="144">
        <f ca="1">VLOOKUP($L790,Routing!$A$3:$C$23,3)+($L790-VLOOKUP($L790,Routing!$A$3:$A$23,1))*VLOOKUP($L790,Routing!$A$3:$F$23,6)</f>
        <v>7.3863165243801526E-3</v>
      </c>
      <c r="O790" s="144">
        <f ca="1">VLOOKUP($L790,Routing!$A$3:$B$23,2)+($L790-VLOOKUP($L790,Routing!$A$3:$A$23,1))*VLOOKUP($L790,Routing!$A$3:$G$23,7)</f>
        <v>0.3693158262190076</v>
      </c>
      <c r="P790" s="90" t="str">
        <f t="shared" ca="1" si="140"/>
        <v/>
      </c>
      <c r="Q790" s="90" t="str">
        <f t="shared" ca="1" si="144"/>
        <v/>
      </c>
      <c r="R790" s="90"/>
      <c r="S790" s="90"/>
      <c r="T790" s="90"/>
    </row>
    <row r="791" spans="1:20" x14ac:dyDescent="0.2">
      <c r="A791" s="90">
        <f>+MassCurves!A758</f>
        <v>754</v>
      </c>
      <c r="B791" s="141">
        <f t="shared" si="133"/>
        <v>1.5649388319999999</v>
      </c>
      <c r="C791" s="126">
        <f t="shared" ca="1" si="136"/>
        <v>0.17883347999999966</v>
      </c>
      <c r="D791" s="142">
        <f t="shared" ca="1" si="137"/>
        <v>2.6153846153846154E-4</v>
      </c>
      <c r="E791" s="141">
        <f t="shared" ca="1" si="134"/>
        <v>0.47513076923076919</v>
      </c>
      <c r="F791" s="142">
        <f t="shared" ca="1" si="135"/>
        <v>0.25702360204386937</v>
      </c>
      <c r="G791" s="143">
        <f t="shared" ca="1" si="141"/>
        <v>15.421416122632163</v>
      </c>
      <c r="H791" s="142">
        <f t="shared" ca="1" si="138"/>
        <v>0.14986382967660739</v>
      </c>
      <c r="I791" s="126">
        <f t="shared" ca="1" si="142"/>
        <v>0.40688743172047676</v>
      </c>
      <c r="J791" s="126">
        <f t="shared" ca="1" si="139"/>
        <v>0.81437611780970376</v>
      </c>
      <c r="K791" s="145">
        <f t="shared" ca="1" si="143"/>
        <v>10.340416924394983</v>
      </c>
      <c r="L791" s="146">
        <f ca="1">MAX(Routing!A$3,J790+K790)</f>
        <v>11.139247563065954</v>
      </c>
      <c r="M791" s="144">
        <f ca="1">VLOOKUP(L791,Routing!A$3:D$23,4)+(L791-VLOOKUP(L791,Routing!A$3:A$23,1))*VLOOKUP(L791,Routing!A$3:E$23,5)</f>
        <v>0.39941525126531308</v>
      </c>
      <c r="N791" s="144">
        <f ca="1">VLOOKUP($L791,Routing!$A$3:$C$23,3)+($L791-VLOOKUP($L791,Routing!$A$3:$A$23,1))*VLOOKUP($L791,Routing!$A$3:$F$23,6)</f>
        <v>7.3965787271354274E-3</v>
      </c>
      <c r="O791" s="144">
        <f ca="1">VLOOKUP($L791,Routing!$A$3:$B$23,2)+($L791-VLOOKUP($L791,Routing!$A$3:$A$23,1))*VLOOKUP($L791,Routing!$A$3:$G$23,7)</f>
        <v>0.36982893635677139</v>
      </c>
      <c r="P791" s="90" t="str">
        <f t="shared" ca="1" si="140"/>
        <v/>
      </c>
      <c r="Q791" s="90" t="str">
        <f t="shared" ca="1" si="144"/>
        <v/>
      </c>
      <c r="R791" s="90"/>
      <c r="S791" s="90"/>
      <c r="T791" s="90"/>
    </row>
    <row r="792" spans="1:20" x14ac:dyDescent="0.2">
      <c r="A792" s="90">
        <f>+MassCurves!A759</f>
        <v>755</v>
      </c>
      <c r="B792" s="141">
        <f t="shared" si="133"/>
        <v>1.5679193899999999</v>
      </c>
      <c r="C792" s="126">
        <f t="shared" ca="1" si="136"/>
        <v>0.17883347999999966</v>
      </c>
      <c r="D792" s="142">
        <f t="shared" ca="1" si="137"/>
        <v>2.6153846153846154E-4</v>
      </c>
      <c r="E792" s="141">
        <f t="shared" ca="1" si="134"/>
        <v>0.47513076923076919</v>
      </c>
      <c r="F792" s="142">
        <f t="shared" ca="1" si="135"/>
        <v>0.25702360204386937</v>
      </c>
      <c r="G792" s="143">
        <f t="shared" ca="1" si="141"/>
        <v>15.421416122632163</v>
      </c>
      <c r="H792" s="142">
        <f t="shared" ca="1" si="138"/>
        <v>0.15046508816893039</v>
      </c>
      <c r="I792" s="126">
        <f t="shared" ca="1" si="142"/>
        <v>0.40748869021279976</v>
      </c>
      <c r="J792" s="126">
        <f t="shared" ca="1" si="139"/>
        <v>0.81558226045225513</v>
      </c>
      <c r="K792" s="145">
        <f t="shared" ca="1" si="143"/>
        <v>10.354847587768191</v>
      </c>
      <c r="L792" s="146">
        <f ca="1">MAX(Routing!A$3,J791+K791)</f>
        <v>11.154793042204687</v>
      </c>
      <c r="M792" s="144">
        <f ca="1">VLOOKUP(L792,Routing!A$3:D$23,4)+(L792-VLOOKUP(L792,Routing!A$3:A$23,1))*VLOOKUP(L792,Routing!A$3:E$23,5)</f>
        <v>0.39997265888383338</v>
      </c>
      <c r="N792" s="144">
        <f ca="1">VLOOKUP($L792,Routing!$A$3:$C$23,3)+($L792-VLOOKUP($L792,Routing!$A$3:$A$23,1))*VLOOKUP($L792,Routing!$A$3:$F$23,6)</f>
        <v>7.4069010904413589E-3</v>
      </c>
      <c r="O792" s="144">
        <f ca="1">VLOOKUP($L792,Routing!$A$3:$B$23,2)+($L792-VLOOKUP($L792,Routing!$A$3:$A$23,1))*VLOOKUP($L792,Routing!$A$3:$G$23,7)</f>
        <v>0.37034505452206795</v>
      </c>
      <c r="P792" s="90" t="str">
        <f t="shared" ca="1" si="140"/>
        <v/>
      </c>
      <c r="Q792" s="90" t="str">
        <f t="shared" ca="1" si="144"/>
        <v/>
      </c>
      <c r="R792" s="90"/>
      <c r="S792" s="90"/>
      <c r="T792" s="90"/>
    </row>
    <row r="793" spans="1:20" x14ac:dyDescent="0.2">
      <c r="A793" s="90">
        <f>+MassCurves!A760</f>
        <v>756</v>
      </c>
      <c r="B793" s="141">
        <f t="shared" si="133"/>
        <v>1.5708999479999999</v>
      </c>
      <c r="C793" s="126">
        <f t="shared" ca="1" si="136"/>
        <v>0.17883347999999966</v>
      </c>
      <c r="D793" s="142">
        <f t="shared" ca="1" si="137"/>
        <v>2.6153846153846154E-4</v>
      </c>
      <c r="E793" s="141">
        <f t="shared" ca="1" si="134"/>
        <v>0.47513076923076919</v>
      </c>
      <c r="F793" s="142">
        <f t="shared" ca="1" si="135"/>
        <v>0.25702360204386937</v>
      </c>
      <c r="G793" s="143">
        <f t="shared" ca="1" si="141"/>
        <v>15.421416122632163</v>
      </c>
      <c r="H793" s="142">
        <f t="shared" ca="1" si="138"/>
        <v>0.15106997233573582</v>
      </c>
      <c r="I793" s="126">
        <f t="shared" ca="1" si="142"/>
        <v>0.4080935743796052</v>
      </c>
      <c r="J793" s="126">
        <f t="shared" ca="1" si="139"/>
        <v>0.81679568365348909</v>
      </c>
      <c r="K793" s="145">
        <f t="shared" ca="1" si="143"/>
        <v>10.369363028677547</v>
      </c>
      <c r="L793" s="146">
        <f ca="1">MAX(Routing!A$3,J792+K792)</f>
        <v>11.170429848220445</v>
      </c>
      <c r="M793" s="144">
        <f ca="1">VLOOKUP(L793,Routing!A$3:D$23,4)+(L793-VLOOKUP(L793,Routing!A$3:A$23,1))*VLOOKUP(L793,Routing!A$3:E$23,5)</f>
        <v>0.400533341171251</v>
      </c>
      <c r="N793" s="144">
        <f ca="1">VLOOKUP($L793,Routing!$A$3:$C$23,3)+($L793-VLOOKUP($L793,Routing!$A$3:$A$23,1))*VLOOKUP($L793,Routing!$A$3:$F$23,6)</f>
        <v>7.4172840957639069E-3</v>
      </c>
      <c r="O793" s="144">
        <f ca="1">VLOOKUP($L793,Routing!$A$3:$B$23,2)+($L793-VLOOKUP($L793,Routing!$A$3:$A$23,1))*VLOOKUP($L793,Routing!$A$3:$G$23,7)</f>
        <v>0.37086420478819537</v>
      </c>
      <c r="P793" s="90" t="str">
        <f t="shared" ca="1" si="140"/>
        <v/>
      </c>
      <c r="Q793" s="90" t="str">
        <f t="shared" ca="1" si="144"/>
        <v/>
      </c>
      <c r="R793" s="90"/>
      <c r="S793" s="90"/>
      <c r="T793" s="90"/>
    </row>
    <row r="794" spans="1:20" x14ac:dyDescent="0.2">
      <c r="A794" s="90">
        <f>+MassCurves!A761</f>
        <v>757</v>
      </c>
      <c r="B794" s="141">
        <f t="shared" si="133"/>
        <v>1.5738805060000001</v>
      </c>
      <c r="C794" s="126">
        <f t="shared" ca="1" si="136"/>
        <v>0.17883348000000132</v>
      </c>
      <c r="D794" s="142">
        <f t="shared" ca="1" si="137"/>
        <v>2.6153846153846154E-4</v>
      </c>
      <c r="E794" s="141">
        <f t="shared" ca="1" si="134"/>
        <v>0.47513076923076919</v>
      </c>
      <c r="F794" s="142">
        <f t="shared" ca="1" si="135"/>
        <v>0.25702360204387176</v>
      </c>
      <c r="G794" s="143">
        <f t="shared" ca="1" si="141"/>
        <v>15.421416122632232</v>
      </c>
      <c r="H794" s="142">
        <f t="shared" ca="1" si="138"/>
        <v>0.15167851138683941</v>
      </c>
      <c r="I794" s="126">
        <f t="shared" ca="1" si="142"/>
        <v>0.40870211343071117</v>
      </c>
      <c r="J794" s="126">
        <f t="shared" ca="1" si="139"/>
        <v>0.81801644612778479</v>
      </c>
      <c r="K794" s="145">
        <f t="shared" ca="1" si="143"/>
        <v>10.383963925902894</v>
      </c>
      <c r="L794" s="146">
        <f ca="1">MAX(Routing!A$3,J793+K793)</f>
        <v>11.186158712331036</v>
      </c>
      <c r="M794" s="144">
        <f ca="1">VLOOKUP(L794,Routing!A$3:D$23,4)+(L794-VLOOKUP(L794,Routing!A$3:A$23,1))*VLOOKUP(L794,Routing!A$3:E$23,5)</f>
        <v>0.40109732434653111</v>
      </c>
      <c r="N794" s="144">
        <f ca="1">VLOOKUP($L794,Routing!$A$3:$C$23,3)+($L794-VLOOKUP($L794,Routing!$A$3:$A$23,1))*VLOOKUP($L794,Routing!$A$3:$F$23,6)</f>
        <v>7.4277282286394648E-3</v>
      </c>
      <c r="O794" s="144">
        <f ca="1">VLOOKUP($L794,Routing!$A$3:$B$23,2)+($L794-VLOOKUP($L794,Routing!$A$3:$A$23,1))*VLOOKUP($L794,Routing!$A$3:$G$23,7)</f>
        <v>0.37138641143197326</v>
      </c>
      <c r="P794" s="90" t="str">
        <f t="shared" ca="1" si="140"/>
        <v/>
      </c>
      <c r="Q794" s="90" t="str">
        <f t="shared" ca="1" si="144"/>
        <v/>
      </c>
      <c r="R794" s="90"/>
      <c r="S794" s="90"/>
      <c r="T794" s="90"/>
    </row>
    <row r="795" spans="1:20" x14ac:dyDescent="0.2">
      <c r="A795" s="90">
        <f>+MassCurves!A762</f>
        <v>758</v>
      </c>
      <c r="B795" s="141">
        <f t="shared" si="133"/>
        <v>1.576861064</v>
      </c>
      <c r="C795" s="126">
        <f t="shared" ca="1" si="136"/>
        <v>0.17883348000000132</v>
      </c>
      <c r="D795" s="142">
        <f t="shared" ca="1" si="137"/>
        <v>2.6153846153846154E-4</v>
      </c>
      <c r="E795" s="141">
        <f t="shared" ca="1" si="134"/>
        <v>0.47513076923076919</v>
      </c>
      <c r="F795" s="142">
        <f t="shared" ca="1" si="135"/>
        <v>0.25702360204387176</v>
      </c>
      <c r="G795" s="143">
        <f t="shared" ca="1" si="141"/>
        <v>15.421416122632305</v>
      </c>
      <c r="H795" s="142">
        <f t="shared" ca="1" si="138"/>
        <v>0.15229073482680733</v>
      </c>
      <c r="I795" s="126">
        <f t="shared" ca="1" si="142"/>
        <v>0.40931433687067909</v>
      </c>
      <c r="J795" s="126">
        <f t="shared" ca="1" si="139"/>
        <v>0.81924460718259506</v>
      </c>
      <c r="K795" s="145">
        <f t="shared" ca="1" si="143"/>
        <v>10.398650964050399</v>
      </c>
      <c r="L795" s="146">
        <f ca="1">MAX(Routing!A$3,J794+K794)</f>
        <v>11.201980372030679</v>
      </c>
      <c r="M795" s="144">
        <f ca="1">VLOOKUP(L795,Routing!A$3:D$23,4)+(L795-VLOOKUP(L795,Routing!A$3:A$23,1))*VLOOKUP(L795,Routing!A$3:E$23,5)</f>
        <v>0.40166463485368964</v>
      </c>
      <c r="N795" s="144">
        <f ca="1">VLOOKUP($L795,Routing!$A$3:$C$23,3)+($L795-VLOOKUP($L795,Routing!$A$3:$A$23,1))*VLOOKUP($L795,Routing!$A$3:$F$23,6)</f>
        <v>7.4382339787720303E-3</v>
      </c>
      <c r="O795" s="144">
        <f ca="1">VLOOKUP($L795,Routing!$A$3:$B$23,2)+($L795-VLOOKUP($L795,Routing!$A$3:$A$23,1))*VLOOKUP($L795,Routing!$A$3:$G$23,7)</f>
        <v>0.37191169893860154</v>
      </c>
      <c r="P795" s="90" t="str">
        <f t="shared" ca="1" si="140"/>
        <v/>
      </c>
      <c r="Q795" s="90" t="str">
        <f t="shared" ca="1" si="144"/>
        <v/>
      </c>
      <c r="R795" s="90"/>
      <c r="S795" s="90"/>
      <c r="T795" s="90"/>
    </row>
    <row r="796" spans="1:20" x14ac:dyDescent="0.2">
      <c r="A796" s="90">
        <f>+MassCurves!A763</f>
        <v>759</v>
      </c>
      <c r="B796" s="141">
        <f t="shared" si="133"/>
        <v>1.579841622</v>
      </c>
      <c r="C796" s="126">
        <f t="shared" ca="1" si="136"/>
        <v>0.17883347999999966</v>
      </c>
      <c r="D796" s="142">
        <f t="shared" ca="1" si="137"/>
        <v>2.6153846153846154E-4</v>
      </c>
      <c r="E796" s="141">
        <f t="shared" ca="1" si="134"/>
        <v>0.47513076923076919</v>
      </c>
      <c r="F796" s="142">
        <f t="shared" ca="1" si="135"/>
        <v>0.25702360204386937</v>
      </c>
      <c r="G796" s="143">
        <f t="shared" ca="1" si="141"/>
        <v>15.421416122632232</v>
      </c>
      <c r="H796" s="142">
        <f t="shared" ca="1" si="138"/>
        <v>0.15290667245853215</v>
      </c>
      <c r="I796" s="126">
        <f t="shared" ca="1" si="142"/>
        <v>0.40993027450240149</v>
      </c>
      <c r="J796" s="126">
        <f t="shared" ca="1" si="139"/>
        <v>0.82048022672566301</v>
      </c>
      <c r="K796" s="145">
        <f t="shared" ca="1" si="143"/>
        <v>10.413424833685282</v>
      </c>
      <c r="L796" s="146">
        <f ca="1">MAX(Routing!A$3,J795+K795)</f>
        <v>11.217895571232994</v>
      </c>
      <c r="M796" s="144">
        <f ca="1">VLOOKUP(L796,Routing!A$3:D$23,4)+(L796-VLOOKUP(L796,Routing!A$3:A$23,1))*VLOOKUP(L796,Routing!A$3:E$23,5)</f>
        <v>0.40223529936692004</v>
      </c>
      <c r="N796" s="144">
        <f ca="1">VLOOKUP($L796,Routing!$A$3:$C$23,3)+($L796-VLOOKUP($L796,Routing!$A$3:$A$23,1))*VLOOKUP($L796,Routing!$A$3:$F$23,6)</f>
        <v>7.448801840128149E-3</v>
      </c>
      <c r="O796" s="144">
        <f ca="1">VLOOKUP($L796,Routing!$A$3:$B$23,2)+($L796-VLOOKUP($L796,Routing!$A$3:$A$23,1))*VLOOKUP($L796,Routing!$A$3:$G$23,7)</f>
        <v>0.37244009200640749</v>
      </c>
      <c r="P796" s="90" t="str">
        <f t="shared" ca="1" si="140"/>
        <v/>
      </c>
      <c r="Q796" s="90" t="str">
        <f t="shared" ca="1" si="144"/>
        <v/>
      </c>
      <c r="R796" s="90"/>
      <c r="S796" s="90"/>
      <c r="T796" s="90"/>
    </row>
    <row r="797" spans="1:20" x14ac:dyDescent="0.2">
      <c r="A797" s="90">
        <f>+MassCurves!A764</f>
        <v>760</v>
      </c>
      <c r="B797" s="141">
        <f t="shared" si="133"/>
        <v>1.58282218</v>
      </c>
      <c r="C797" s="126">
        <f t="shared" ca="1" si="136"/>
        <v>0.17883347999999966</v>
      </c>
      <c r="D797" s="142">
        <f t="shared" ca="1" si="137"/>
        <v>2.6153846153846154E-4</v>
      </c>
      <c r="E797" s="141">
        <f t="shared" ca="1" si="134"/>
        <v>0.47513076923076919</v>
      </c>
      <c r="F797" s="142">
        <f t="shared" ca="1" si="135"/>
        <v>0.25702360204386937</v>
      </c>
      <c r="G797" s="143">
        <f t="shared" ca="1" si="141"/>
        <v>15.421416122632163</v>
      </c>
      <c r="H797" s="142">
        <f t="shared" ca="1" si="138"/>
        <v>0.15352635438686033</v>
      </c>
      <c r="I797" s="126">
        <f t="shared" ca="1" si="142"/>
        <v>0.41054995643072967</v>
      </c>
      <c r="J797" s="126">
        <f t="shared" ca="1" si="139"/>
        <v>0.82172336527231526</v>
      </c>
      <c r="K797" s="145">
        <f t="shared" ca="1" si="143"/>
        <v>10.428286231461684</v>
      </c>
      <c r="L797" s="146">
        <f ca="1">MAX(Routing!A$3,J796+K796)</f>
        <v>11.233905060410944</v>
      </c>
      <c r="M797" s="144">
        <f ca="1">VLOOKUP(L797,Routing!A$3:D$23,4)+(L797-VLOOKUP(L797,Routing!A$3:A$23,1))*VLOOKUP(L797,Routing!A$3:E$23,5)</f>
        <v>0.40280934479561148</v>
      </c>
      <c r="N797" s="144">
        <f ca="1">VLOOKUP($L797,Routing!$A$3:$C$23,3)+($L797-VLOOKUP($L797,Routing!$A$3:$A$23,1))*VLOOKUP($L797,Routing!$A$3:$F$23,6)</f>
        <v>7.4594323110298427E-3</v>
      </c>
      <c r="O797" s="144">
        <f ca="1">VLOOKUP($L797,Routing!$A$3:$B$23,2)+($L797-VLOOKUP($L797,Routing!$A$3:$A$23,1))*VLOOKUP($L797,Routing!$A$3:$G$23,7)</f>
        <v>0.37297161555149216</v>
      </c>
      <c r="P797" s="90" t="str">
        <f t="shared" ca="1" si="140"/>
        <v/>
      </c>
      <c r="Q797" s="90" t="str">
        <f t="shared" ca="1" si="144"/>
        <v/>
      </c>
      <c r="R797" s="90"/>
      <c r="S797" s="90"/>
      <c r="T797" s="90"/>
    </row>
    <row r="798" spans="1:20" x14ac:dyDescent="0.2">
      <c r="A798" s="90">
        <f>+MassCurves!A765</f>
        <v>761</v>
      </c>
      <c r="B798" s="141">
        <f t="shared" si="133"/>
        <v>1.5858027379999999</v>
      </c>
      <c r="C798" s="126">
        <f t="shared" ca="1" si="136"/>
        <v>0.17883347999999966</v>
      </c>
      <c r="D798" s="142">
        <f t="shared" ca="1" si="137"/>
        <v>2.6153846153846154E-4</v>
      </c>
      <c r="E798" s="141">
        <f t="shared" ca="1" si="134"/>
        <v>0.47513076923076919</v>
      </c>
      <c r="F798" s="142">
        <f t="shared" ca="1" si="135"/>
        <v>0.25702360204386937</v>
      </c>
      <c r="G798" s="143">
        <f t="shared" ca="1" si="141"/>
        <v>15.421416122632163</v>
      </c>
      <c r="H798" s="142">
        <f t="shared" ca="1" si="138"/>
        <v>0.1541498110222706</v>
      </c>
      <c r="I798" s="126">
        <f t="shared" ca="1" si="142"/>
        <v>0.41117341306613997</v>
      </c>
      <c r="J798" s="126">
        <f t="shared" ca="1" si="139"/>
        <v>0.82297408395286953</v>
      </c>
      <c r="K798" s="145">
        <f t="shared" ca="1" si="143"/>
        <v>10.443235860250054</v>
      </c>
      <c r="L798" s="146">
        <f ca="1">MAX(Routing!A$3,J797+K797)</f>
        <v>11.250009596733999</v>
      </c>
      <c r="M798" s="144">
        <f ca="1">VLOOKUP(L798,Routing!A$3:D$23,4)+(L798-VLOOKUP(L798,Routing!A$3:A$23,1))*VLOOKUP(L798,Routing!A$3:E$23,5)</f>
        <v>0.40338679828926688</v>
      </c>
      <c r="N798" s="144">
        <f ca="1">VLOOKUP($L798,Routing!$A$3:$C$23,3)+($L798-VLOOKUP($L798,Routing!$A$3:$A$23,1))*VLOOKUP($L798,Routing!$A$3:$F$23,6)</f>
        <v>7.4701258942456829E-3</v>
      </c>
      <c r="O798" s="144">
        <f ca="1">VLOOKUP($L798,Routing!$A$3:$B$23,2)+($L798-VLOOKUP($L798,Routing!$A$3:$A$23,1))*VLOOKUP($L798,Routing!$A$3:$G$23,7)</f>
        <v>0.37350629471228414</v>
      </c>
      <c r="P798" s="90" t="str">
        <f t="shared" ca="1" si="140"/>
        <v/>
      </c>
      <c r="Q798" s="90" t="str">
        <f t="shared" ca="1" si="144"/>
        <v/>
      </c>
      <c r="R798" s="90"/>
      <c r="S798" s="90"/>
      <c r="T798" s="90"/>
    </row>
    <row r="799" spans="1:20" x14ac:dyDescent="0.2">
      <c r="A799" s="90">
        <f>+MassCurves!A766</f>
        <v>762</v>
      </c>
      <c r="B799" s="141">
        <f t="shared" si="133"/>
        <v>1.5887832959999999</v>
      </c>
      <c r="C799" s="126">
        <f t="shared" ca="1" si="136"/>
        <v>0.17883347999999966</v>
      </c>
      <c r="D799" s="142">
        <f t="shared" ca="1" si="137"/>
        <v>2.6153846153846154E-4</v>
      </c>
      <c r="E799" s="141">
        <f t="shared" ca="1" si="134"/>
        <v>0.47513076923076919</v>
      </c>
      <c r="F799" s="142">
        <f t="shared" ca="1" si="135"/>
        <v>0.25702360204386937</v>
      </c>
      <c r="G799" s="143">
        <f t="shared" ca="1" si="141"/>
        <v>15.421416122632163</v>
      </c>
      <c r="H799" s="142">
        <f t="shared" ca="1" si="138"/>
        <v>0.15477707308460506</v>
      </c>
      <c r="I799" s="126">
        <f t="shared" ca="1" si="142"/>
        <v>0.4118006751284744</v>
      </c>
      <c r="J799" s="126">
        <f t="shared" ca="1" si="139"/>
        <v>0.82423244452015676</v>
      </c>
      <c r="K799" s="145">
        <f t="shared" ca="1" si="143"/>
        <v>10.45827442926223</v>
      </c>
      <c r="L799" s="146">
        <f ca="1">MAX(Routing!A$3,J798+K798)</f>
        <v>11.266209944202924</v>
      </c>
      <c r="M799" s="144">
        <f ca="1">VLOOKUP(L799,Routing!A$3:D$23,4)+(L799-VLOOKUP(L799,Routing!A$3:A$23,1))*VLOOKUP(L799,Routing!A$3:E$23,5)</f>
        <v>0.40396768724233589</v>
      </c>
      <c r="N799" s="144">
        <f ca="1">VLOOKUP($L799,Routing!$A$3:$C$23,3)+($L799-VLOOKUP($L799,Routing!$A$3:$A$23,1))*VLOOKUP($L799,Routing!$A$3:$F$23,6)</f>
        <v>7.4808830970802941E-3</v>
      </c>
      <c r="O799" s="144">
        <f ca="1">VLOOKUP($L799,Routing!$A$3:$B$23,2)+($L799-VLOOKUP($L799,Routing!$A$3:$A$23,1))*VLOOKUP($L799,Routing!$A$3:$G$23,7)</f>
        <v>0.37404415485401471</v>
      </c>
      <c r="P799" s="90" t="str">
        <f t="shared" ca="1" si="140"/>
        <v/>
      </c>
      <c r="Q799" s="90" t="str">
        <f t="shared" ca="1" si="144"/>
        <v/>
      </c>
      <c r="R799" s="90"/>
      <c r="S799" s="90"/>
      <c r="T799" s="90"/>
    </row>
    <row r="800" spans="1:20" x14ac:dyDescent="0.2">
      <c r="A800" s="90">
        <f>+MassCurves!A767</f>
        <v>763</v>
      </c>
      <c r="B800" s="141">
        <f t="shared" si="133"/>
        <v>1.5917638539999999</v>
      </c>
      <c r="C800" s="126">
        <f t="shared" ca="1" si="136"/>
        <v>0.17883347999999966</v>
      </c>
      <c r="D800" s="142">
        <f t="shared" ca="1" si="137"/>
        <v>2.6153846153846154E-4</v>
      </c>
      <c r="E800" s="141">
        <f t="shared" ca="1" si="134"/>
        <v>0.47513076923076919</v>
      </c>
      <c r="F800" s="142">
        <f t="shared" ca="1" si="135"/>
        <v>0.25702360204386937</v>
      </c>
      <c r="G800" s="143">
        <f t="shared" ca="1" si="141"/>
        <v>15.421416122632163</v>
      </c>
      <c r="H800" s="142">
        <f t="shared" ca="1" si="138"/>
        <v>0.15540817160685344</v>
      </c>
      <c r="I800" s="126">
        <f t="shared" ca="1" si="142"/>
        <v>0.41243177365072281</v>
      </c>
      <c r="J800" s="126">
        <f t="shared" ca="1" si="139"/>
        <v>0.82549850935714386</v>
      </c>
      <c r="K800" s="145">
        <f t="shared" ca="1" si="143"/>
        <v>10.473402654174562</v>
      </c>
      <c r="L800" s="146">
        <f ca="1">MAX(Routing!A$3,J799+K799)</f>
        <v>11.282506873782387</v>
      </c>
      <c r="M800" s="144">
        <f ca="1">VLOOKUP(L800,Routing!A$3:D$23,4)+(L800-VLOOKUP(L800,Routing!A$3:A$23,1))*VLOOKUP(L800,Routing!A$3:E$23,5)</f>
        <v>0.40455203929896999</v>
      </c>
      <c r="N800" s="144">
        <f ca="1">VLOOKUP($L800,Routing!$A$3:$C$23,3)+($L800-VLOOKUP($L800,Routing!$A$3:$A$23,1))*VLOOKUP($L800,Routing!$A$3:$F$23,6)</f>
        <v>7.4917044314624075E-3</v>
      </c>
      <c r="O800" s="144">
        <f ca="1">VLOOKUP($L800,Routing!$A$3:$B$23,2)+($L800-VLOOKUP($L800,Routing!$A$3:$A$23,1))*VLOOKUP($L800,Routing!$A$3:$G$23,7)</f>
        <v>0.37458522157312035</v>
      </c>
      <c r="P800" s="90" t="str">
        <f t="shared" ca="1" si="140"/>
        <v/>
      </c>
      <c r="Q800" s="90" t="str">
        <f t="shared" ca="1" si="144"/>
        <v/>
      </c>
      <c r="R800" s="90"/>
      <c r="S800" s="90"/>
      <c r="T800" s="90"/>
    </row>
    <row r="801" spans="1:20" x14ac:dyDescent="0.2">
      <c r="A801" s="90">
        <f>+MassCurves!A768</f>
        <v>764</v>
      </c>
      <c r="B801" s="141">
        <f t="shared" si="133"/>
        <v>1.5947444120000001</v>
      </c>
      <c r="C801" s="126">
        <f t="shared" ca="1" si="136"/>
        <v>0.17883348000000132</v>
      </c>
      <c r="D801" s="142">
        <f t="shared" ca="1" si="137"/>
        <v>2.6153846153846154E-4</v>
      </c>
      <c r="E801" s="141">
        <f t="shared" ca="1" si="134"/>
        <v>0.47513076923076919</v>
      </c>
      <c r="F801" s="142">
        <f t="shared" ca="1" si="135"/>
        <v>0.25702360204387176</v>
      </c>
      <c r="G801" s="143">
        <f t="shared" ca="1" si="141"/>
        <v>15.421416122632232</v>
      </c>
      <c r="H801" s="142">
        <f t="shared" ca="1" si="138"/>
        <v>0.1560431379389913</v>
      </c>
      <c r="I801" s="126">
        <f t="shared" ca="1" si="142"/>
        <v>0.41306673998286303</v>
      </c>
      <c r="J801" s="126">
        <f t="shared" ca="1" si="139"/>
        <v>0.82677234148465584</v>
      </c>
      <c r="K801" s="145">
        <f t="shared" ca="1" si="143"/>
        <v>10.488621257249243</v>
      </c>
      <c r="L801" s="146">
        <f ca="1">MAX(Routing!A$3,J800+K800)</f>
        <v>11.298901163531706</v>
      </c>
      <c r="M801" s="144">
        <f ca="1">VLOOKUP(L801,Routing!A$3:D$23,4)+(L801-VLOOKUP(L801,Routing!A$3:A$23,1))*VLOOKUP(L801,Routing!A$3:E$23,5)</f>
        <v>0.40513988235771059</v>
      </c>
      <c r="N801" s="144">
        <f ca="1">VLOOKUP($L801,Routing!$A$3:$C$23,3)+($L801-VLOOKUP($L801,Routing!$A$3:$A$23,1))*VLOOKUP($L801,Routing!$A$3:$F$23,6)</f>
        <v>7.502590414031677E-3</v>
      </c>
      <c r="O801" s="144">
        <f ca="1">VLOOKUP($L801,Routing!$A$3:$B$23,2)+($L801-VLOOKUP($L801,Routing!$A$3:$A$23,1))*VLOOKUP($L801,Routing!$A$3:$G$23,7)</f>
        <v>0.37512952070158384</v>
      </c>
      <c r="P801" s="90" t="str">
        <f t="shared" ca="1" si="140"/>
        <v/>
      </c>
      <c r="Q801" s="90" t="str">
        <f t="shared" ca="1" si="144"/>
        <v/>
      </c>
      <c r="R801" s="90"/>
      <c r="S801" s="90"/>
      <c r="T801" s="90"/>
    </row>
    <row r="802" spans="1:20" x14ac:dyDescent="0.2">
      <c r="A802" s="90">
        <f>+MassCurves!A769</f>
        <v>765</v>
      </c>
      <c r="B802" s="141">
        <f t="shared" si="133"/>
        <v>1.59772497</v>
      </c>
      <c r="C802" s="126">
        <f t="shared" ca="1" si="136"/>
        <v>0.17883347999999966</v>
      </c>
      <c r="D802" s="142">
        <f t="shared" ca="1" si="137"/>
        <v>2.6153846153846154E-4</v>
      </c>
      <c r="E802" s="141">
        <f t="shared" ca="1" si="134"/>
        <v>0.47513076923076919</v>
      </c>
      <c r="F802" s="142">
        <f t="shared" ca="1" si="135"/>
        <v>0.25702360204386937</v>
      </c>
      <c r="G802" s="143">
        <f t="shared" ca="1" si="141"/>
        <v>15.421416122632232</v>
      </c>
      <c r="H802" s="142">
        <f t="shared" ca="1" si="138"/>
        <v>0.15668200375187388</v>
      </c>
      <c r="I802" s="126">
        <f t="shared" ca="1" si="142"/>
        <v>0.41370560579574323</v>
      </c>
      <c r="J802" s="126">
        <f t="shared" ca="1" si="139"/>
        <v>0.82805400456923051</v>
      </c>
      <c r="K802" s="145">
        <f t="shared" ca="1" si="143"/>
        <v>10.503930967454151</v>
      </c>
      <c r="L802" s="146">
        <f ca="1">MAX(Routing!A$3,J801+K801)</f>
        <v>11.315393598733898</v>
      </c>
      <c r="M802" s="144">
        <f ca="1">VLOOKUP(L802,Routing!A$3:D$23,4)+(L802-VLOOKUP(L802,Routing!A$3:A$23,1))*VLOOKUP(L802,Routing!A$3:E$23,5)</f>
        <v>0.40573124457611587</v>
      </c>
      <c r="N802" s="144">
        <f ca="1">VLOOKUP($L802,Routing!$A$3:$C$23,3)+($L802-VLOOKUP($L802,Routing!$A$3:$A$23,1))*VLOOKUP($L802,Routing!$A$3:$F$23,6)</f>
        <v>7.5135415662243672E-3</v>
      </c>
      <c r="O802" s="144">
        <f ca="1">VLOOKUP($L802,Routing!$A$3:$B$23,2)+($L802-VLOOKUP($L802,Routing!$A$3:$A$23,1))*VLOOKUP($L802,Routing!$A$3:$G$23,7)</f>
        <v>0.37567707831121838</v>
      </c>
      <c r="P802" s="90" t="str">
        <f t="shared" ca="1" si="140"/>
        <v/>
      </c>
      <c r="Q802" s="90" t="str">
        <f t="shared" ca="1" si="144"/>
        <v/>
      </c>
      <c r="R802" s="90"/>
      <c r="S802" s="90"/>
      <c r="T802" s="90"/>
    </row>
    <row r="803" spans="1:20" x14ac:dyDescent="0.2">
      <c r="A803" s="90">
        <f>+MassCurves!A770</f>
        <v>766</v>
      </c>
      <c r="B803" s="141">
        <f t="shared" si="133"/>
        <v>1.600705528</v>
      </c>
      <c r="C803" s="126">
        <f t="shared" ca="1" si="136"/>
        <v>0.17883347999999966</v>
      </c>
      <c r="D803" s="142">
        <f t="shared" ca="1" si="137"/>
        <v>2.6153846153846154E-4</v>
      </c>
      <c r="E803" s="141">
        <f t="shared" ca="1" si="134"/>
        <v>0.47513076923076919</v>
      </c>
      <c r="F803" s="142">
        <f t="shared" ca="1" si="135"/>
        <v>0.25702360204386937</v>
      </c>
      <c r="G803" s="143">
        <f t="shared" ca="1" si="141"/>
        <v>15.421416122632163</v>
      </c>
      <c r="H803" s="142">
        <f t="shared" ca="1" si="138"/>
        <v>0.15732480104118451</v>
      </c>
      <c r="I803" s="126">
        <f t="shared" ca="1" si="142"/>
        <v>0.41434840308505388</v>
      </c>
      <c r="J803" s="126">
        <f t="shared" ca="1" si="139"/>
        <v>0.82934356293107325</v>
      </c>
      <c r="K803" s="145">
        <f t="shared" ca="1" si="143"/>
        <v>10.519332520581374</v>
      </c>
      <c r="L803" s="146">
        <f ca="1">MAX(Routing!A$3,J802+K802)</f>
        <v>11.331984972023381</v>
      </c>
      <c r="M803" s="144">
        <f ca="1">VLOOKUP(L803,Routing!A$3:D$23,4)+(L803-VLOOKUP(L803,Routing!A$3:A$23,1))*VLOOKUP(L803,Routing!A$3:E$23,5)</f>
        <v>0.40632615437534036</v>
      </c>
      <c r="N803" s="144">
        <f ca="1">VLOOKUP($L803,Routing!$A$3:$C$23,3)+($L803-VLOOKUP($L803,Routing!$A$3:$A$23,1))*VLOOKUP($L803,Routing!$A$3:$F$23,6)</f>
        <v>7.5245584143581543E-3</v>
      </c>
      <c r="O803" s="144">
        <f ca="1">VLOOKUP($L803,Routing!$A$3:$B$23,2)+($L803-VLOOKUP($L803,Routing!$A$3:$A$23,1))*VLOOKUP($L803,Routing!$A$3:$G$23,7)</f>
        <v>0.37622792071790773</v>
      </c>
      <c r="P803" s="90" t="str">
        <f t="shared" ca="1" si="140"/>
        <v/>
      </c>
      <c r="Q803" s="90" t="str">
        <f t="shared" ca="1" si="144"/>
        <v/>
      </c>
      <c r="R803" s="90"/>
      <c r="S803" s="90"/>
      <c r="T803" s="90"/>
    </row>
    <row r="804" spans="1:20" x14ac:dyDescent="0.2">
      <c r="A804" s="90">
        <f>+MassCurves!A771</f>
        <v>767</v>
      </c>
      <c r="B804" s="141">
        <f t="shared" si="133"/>
        <v>1.603686086</v>
      </c>
      <c r="C804" s="126">
        <f t="shared" ca="1" si="136"/>
        <v>0.17883347999999966</v>
      </c>
      <c r="D804" s="142">
        <f t="shared" ca="1" si="137"/>
        <v>2.6153846153846154E-4</v>
      </c>
      <c r="E804" s="141">
        <f t="shared" ca="1" si="134"/>
        <v>0.47513076923076919</v>
      </c>
      <c r="F804" s="142">
        <f t="shared" ca="1" si="135"/>
        <v>0.25702360204386937</v>
      </c>
      <c r="G804" s="143">
        <f t="shared" ca="1" si="141"/>
        <v>15.421416122632163</v>
      </c>
      <c r="H804" s="142">
        <f t="shared" ca="1" si="138"/>
        <v>0.15797156213144145</v>
      </c>
      <c r="I804" s="126">
        <f t="shared" ca="1" si="142"/>
        <v>0.41499516417531079</v>
      </c>
      <c r="J804" s="126">
        <f t="shared" ca="1" si="139"/>
        <v>0.83064108155211613</v>
      </c>
      <c r="K804" s="145">
        <f t="shared" ca="1" si="143"/>
        <v>10.534826659364619</v>
      </c>
      <c r="L804" s="146">
        <f ca="1">MAX(Routing!A$3,J803+K803)</f>
        <v>11.348676083512448</v>
      </c>
      <c r="M804" s="144">
        <f ca="1">VLOOKUP(L804,Routing!A$3:D$23,4)+(L804-VLOOKUP(L804,Routing!A$3:A$23,1))*VLOOKUP(L804,Routing!A$3:E$23,5)</f>
        <v>0.40692464044466942</v>
      </c>
      <c r="N804" s="144">
        <f ca="1">VLOOKUP($L804,Routing!$A$3:$C$23,3)+($L804-VLOOKUP($L804,Routing!$A$3:$A$23,1))*VLOOKUP($L804,Routing!$A$3:$F$23,6)</f>
        <v>7.5356414897161002E-3</v>
      </c>
      <c r="O804" s="144">
        <f ca="1">VLOOKUP($L804,Routing!$A$3:$B$23,2)+($L804-VLOOKUP($L804,Routing!$A$3:$A$23,1))*VLOOKUP($L804,Routing!$A$3:$G$23,7)</f>
        <v>0.37678207448580503</v>
      </c>
      <c r="P804" s="90" t="str">
        <f t="shared" ca="1" si="140"/>
        <v/>
      </c>
      <c r="Q804" s="90" t="str">
        <f t="shared" ca="1" si="144"/>
        <v/>
      </c>
      <c r="R804" s="90"/>
      <c r="S804" s="90"/>
      <c r="T804" s="90"/>
    </row>
    <row r="805" spans="1:20" x14ac:dyDescent="0.2">
      <c r="A805" s="90">
        <f>+MassCurves!A772</f>
        <v>768</v>
      </c>
      <c r="B805" s="141">
        <f t="shared" ref="B805:B868" si="145">+HLOOKUP($B$35,MassCurve,(A805+2),FALSE)</f>
        <v>1.6066666439999999</v>
      </c>
      <c r="C805" s="126">
        <f t="shared" ca="1" si="136"/>
        <v>0.17883347999999966</v>
      </c>
      <c r="D805" s="142">
        <f t="shared" ca="1" si="137"/>
        <v>2.6153846153846154E-4</v>
      </c>
      <c r="E805" s="141">
        <f t="shared" ref="E805:E868" ca="1" si="146">0.95*MAX(0,$B$6)/100+D805*(1-MAX(0,$B$6)/100)</f>
        <v>0.47513076923076919</v>
      </c>
      <c r="F805" s="142">
        <f t="shared" ref="F805:F868" ca="1" si="147">+E805*C805*MAX(0.05,$B$4)*1.0083</f>
        <v>0.25702360204386937</v>
      </c>
      <c r="G805" s="143">
        <f t="shared" ca="1" si="141"/>
        <v>15.421416122632163</v>
      </c>
      <c r="H805" s="142">
        <f t="shared" ca="1" si="138"/>
        <v>0.15862231968006171</v>
      </c>
      <c r="I805" s="126">
        <f t="shared" ca="1" si="142"/>
        <v>0.41564592172393111</v>
      </c>
      <c r="J805" s="126">
        <f t="shared" ca="1" si="139"/>
        <v>0.83194662608421299</v>
      </c>
      <c r="K805" s="145">
        <f t="shared" ca="1" si="143"/>
        <v>10.550414133595631</v>
      </c>
      <c r="L805" s="146">
        <f ca="1">MAX(Routing!A$3,J804+K804)</f>
        <v>11.365467740916735</v>
      </c>
      <c r="M805" s="144">
        <f ca="1">VLOOKUP(L805,Routing!A$3:D$23,4)+(L805-VLOOKUP(L805,Routing!A$3:A$23,1))*VLOOKUP(L805,Routing!A$3:E$23,5)</f>
        <v>0.40752673174601839</v>
      </c>
      <c r="N805" s="144">
        <f ca="1">VLOOKUP($L805,Routing!$A$3:$C$23,3)+($L805-VLOOKUP($L805,Routing!$A$3:$A$23,1))*VLOOKUP($L805,Routing!$A$3:$F$23,6)</f>
        <v>7.5467913286299693E-3</v>
      </c>
      <c r="O805" s="144">
        <f ca="1">VLOOKUP($L805,Routing!$A$3:$B$23,2)+($L805-VLOOKUP($L805,Routing!$A$3:$A$23,1))*VLOOKUP($L805,Routing!$A$3:$G$23,7)</f>
        <v>0.37733956643149846</v>
      </c>
      <c r="P805" s="90" t="str">
        <f t="shared" ca="1" si="140"/>
        <v/>
      </c>
      <c r="Q805" s="90" t="str">
        <f t="shared" ca="1" si="144"/>
        <v/>
      </c>
      <c r="R805" s="90"/>
      <c r="S805" s="90"/>
      <c r="T805" s="90"/>
    </row>
    <row r="806" spans="1:20" x14ac:dyDescent="0.2">
      <c r="A806" s="90">
        <f>+MassCurves!A773</f>
        <v>769</v>
      </c>
      <c r="B806" s="141">
        <f t="shared" si="145"/>
        <v>1.6096472019999999</v>
      </c>
      <c r="C806" s="126">
        <f t="shared" ref="C806:C869" ca="1" si="148">+IF(A806&lt;MAX(5,$B$5),(B806-B805)*60,(B806-OFFSET(B806,-MAX(5,$B$5),0,1,1))/(A806-OFFSET(A806,-MAX(5,$B$5),0,1,1))*60)</f>
        <v>0.17883347999999966</v>
      </c>
      <c r="D806" s="142">
        <f t="shared" ref="D806:D869" ca="1" si="149">VLOOKUP(C806,Cinterp,VLOOKUP($B$10,SoilID,2,FALSE)+1)</f>
        <v>2.6153846153846154E-4</v>
      </c>
      <c r="E806" s="141">
        <f t="shared" ca="1" si="146"/>
        <v>0.47513076923076919</v>
      </c>
      <c r="F806" s="142">
        <f t="shared" ca="1" si="147"/>
        <v>0.25702360204386937</v>
      </c>
      <c r="G806" s="143">
        <f t="shared" ca="1" si="141"/>
        <v>15.421416122632163</v>
      </c>
      <c r="H806" s="142">
        <f t="shared" ref="H806:H869" ca="1" si="150">+S$35*(1-F806/B$20)*(1/(1+ABS(A806-S$37)/100))^2</f>
        <v>0.15927710668148304</v>
      </c>
      <c r="I806" s="126">
        <f t="shared" ca="1" si="142"/>
        <v>0.41630070872535241</v>
      </c>
      <c r="J806" s="126">
        <f t="shared" ref="J806:J869" ca="1" si="151">+I806+I807</f>
        <v>0.83326026285744437</v>
      </c>
      <c r="K806" s="145">
        <f t="shared" ca="1" si="143"/>
        <v>10.566095700239996</v>
      </c>
      <c r="L806" s="146">
        <f ca="1">MAX(Routing!A$3,J805+K805)</f>
        <v>11.382360759679843</v>
      </c>
      <c r="M806" s="144">
        <f ca="1">VLOOKUP(L806,Routing!A$3:D$23,4)+(L806-VLOOKUP(L806,Routing!A$3:A$23,1))*VLOOKUP(L806,Routing!A$3:E$23,5)</f>
        <v>0.40813245751840072</v>
      </c>
      <c r="N806" s="144">
        <f ca="1">VLOOKUP($L806,Routing!$A$3:$C$23,3)+($L806-VLOOKUP($L806,Routing!$A$3:$A$23,1))*VLOOKUP($L806,Routing!$A$3:$F$23,6)</f>
        <v>7.5580084725629763E-3</v>
      </c>
      <c r="O806" s="144">
        <f ca="1">VLOOKUP($L806,Routing!$A$3:$B$23,2)+($L806-VLOOKUP($L806,Routing!$A$3:$A$23,1))*VLOOKUP($L806,Routing!$A$3:$G$23,7)</f>
        <v>0.3779004236281488</v>
      </c>
      <c r="P806" s="90" t="str">
        <f t="shared" ref="P806:P869" ca="1" si="152">IF(I806&gt;B$23,(I806-B$23),"")</f>
        <v/>
      </c>
      <c r="Q806" s="90" t="str">
        <f t="shared" ca="1" si="144"/>
        <v/>
      </c>
      <c r="R806" s="90"/>
      <c r="S806" s="90"/>
      <c r="T806" s="90"/>
    </row>
    <row r="807" spans="1:20" x14ac:dyDescent="0.2">
      <c r="A807" s="90">
        <f>+MassCurves!A774</f>
        <v>770</v>
      </c>
      <c r="B807" s="141">
        <f t="shared" si="145"/>
        <v>1.6126277600000001</v>
      </c>
      <c r="C807" s="126">
        <f t="shared" ca="1" si="148"/>
        <v>0.17883348000000132</v>
      </c>
      <c r="D807" s="142">
        <f t="shared" ca="1" si="149"/>
        <v>2.6153846153846154E-4</v>
      </c>
      <c r="E807" s="141">
        <f t="shared" ca="1" si="146"/>
        <v>0.47513076923076919</v>
      </c>
      <c r="F807" s="142">
        <f t="shared" ca="1" si="147"/>
        <v>0.25702360204387176</v>
      </c>
      <c r="G807" s="143">
        <f t="shared" ref="G807:G870" ca="1" si="153">+AVERAGE(F806:F807)*60</f>
        <v>15.421416122632232</v>
      </c>
      <c r="H807" s="142">
        <f t="shared" ca="1" si="150"/>
        <v>0.15993595647134684</v>
      </c>
      <c r="I807" s="126">
        <f t="shared" ref="I807:I870" ca="1" si="154">+F807+H807</f>
        <v>0.4169595585152186</v>
      </c>
      <c r="J807" s="126">
        <f t="shared" ca="1" si="151"/>
        <v>0.8345820588885362</v>
      </c>
      <c r="K807" s="145">
        <f t="shared" ref="K807:K870" ca="1" si="155">L807-2*M807</f>
        <v>10.581872123552206</v>
      </c>
      <c r="L807" s="146">
        <f ca="1">MAX(Routing!A$3,J806+K806)</f>
        <v>11.399355963097442</v>
      </c>
      <c r="M807" s="144">
        <f ca="1">VLOOKUP(L807,Routing!A$3:D$23,4)+(L807-VLOOKUP(L807,Routing!A$3:A$23,1))*VLOOKUP(L807,Routing!A$3:E$23,5)</f>
        <v>0.40874184728237839</v>
      </c>
      <c r="N807" s="144">
        <f ca="1">VLOOKUP($L807,Routing!$A$3:$C$23,3)+($L807-VLOOKUP($L807,Routing!$A$3:$A$23,1))*VLOOKUP($L807,Routing!$A$3:$F$23,6)</f>
        <v>7.5692934681921911E-3</v>
      </c>
      <c r="O807" s="144">
        <f ca="1">VLOOKUP($L807,Routing!$A$3:$B$23,2)+($L807-VLOOKUP($L807,Routing!$A$3:$A$23,1))*VLOOKUP($L807,Routing!$A$3:$G$23,7)</f>
        <v>0.3784646734096096</v>
      </c>
      <c r="P807" s="90" t="str">
        <f t="shared" ca="1" si="152"/>
        <v/>
      </c>
      <c r="Q807" s="90" t="str">
        <f t="shared" ref="Q807:Q870" ca="1" si="156">IF(P807="","",P807*60)</f>
        <v/>
      </c>
      <c r="R807" s="90"/>
      <c r="S807" s="90"/>
      <c r="T807" s="90"/>
    </row>
    <row r="808" spans="1:20" x14ac:dyDescent="0.2">
      <c r="A808" s="90">
        <f>+MassCurves!A775</f>
        <v>771</v>
      </c>
      <c r="B808" s="141">
        <f t="shared" si="145"/>
        <v>1.615608318</v>
      </c>
      <c r="C808" s="126">
        <f t="shared" ca="1" si="148"/>
        <v>0.17883348000000132</v>
      </c>
      <c r="D808" s="142">
        <f t="shared" ca="1" si="149"/>
        <v>2.6153846153846154E-4</v>
      </c>
      <c r="E808" s="141">
        <f t="shared" ca="1" si="146"/>
        <v>0.47513076923076919</v>
      </c>
      <c r="F808" s="142">
        <f t="shared" ca="1" si="147"/>
        <v>0.25702360204387176</v>
      </c>
      <c r="G808" s="143">
        <f t="shared" ca="1" si="153"/>
        <v>15.421416122632305</v>
      </c>
      <c r="H808" s="142">
        <f t="shared" ca="1" si="150"/>
        <v>0.1605989027307409</v>
      </c>
      <c r="I808" s="126">
        <f t="shared" ca="1" si="154"/>
        <v>0.41762250477461266</v>
      </c>
      <c r="J808" s="126">
        <f t="shared" ca="1" si="151"/>
        <v>0.83591208188940924</v>
      </c>
      <c r="K808" s="145">
        <f t="shared" ca="1" si="155"/>
        <v>10.59774417519038</v>
      </c>
      <c r="L808" s="146">
        <f ca="1">MAX(Routing!A$3,J807+K807)</f>
        <v>11.416454182440742</v>
      </c>
      <c r="M808" s="144">
        <f ca="1">VLOOKUP(L808,Routing!A$3:D$23,4)+(L808-VLOOKUP(L808,Routing!A$3:A$23,1))*VLOOKUP(L808,Routing!A$3:E$23,5)</f>
        <v>0.40935493084448871</v>
      </c>
      <c r="N808" s="144">
        <f ca="1">VLOOKUP($L808,Routing!$A$3:$C$23,3)+($L808-VLOOKUP($L808,Routing!$A$3:$A$23,1))*VLOOKUP($L808,Routing!$A$3:$F$23,6)</f>
        <v>7.5806468674905316E-3</v>
      </c>
      <c r="O808" s="144">
        <f ca="1">VLOOKUP($L808,Routing!$A$3:$B$23,2)+($L808-VLOOKUP($L808,Routing!$A$3:$A$23,1))*VLOOKUP($L808,Routing!$A$3:$G$23,7)</f>
        <v>0.37903234337452657</v>
      </c>
      <c r="P808" s="90" t="str">
        <f t="shared" ca="1" si="152"/>
        <v/>
      </c>
      <c r="Q808" s="90" t="str">
        <f t="shared" ca="1" si="156"/>
        <v/>
      </c>
      <c r="R808" s="90"/>
      <c r="S808" s="90"/>
      <c r="T808" s="90"/>
    </row>
    <row r="809" spans="1:20" x14ac:dyDescent="0.2">
      <c r="A809" s="90">
        <f>+MassCurves!A776</f>
        <v>772</v>
      </c>
      <c r="B809" s="141">
        <f t="shared" si="145"/>
        <v>1.618588876</v>
      </c>
      <c r="C809" s="126">
        <f t="shared" ca="1" si="148"/>
        <v>0.17883347999999966</v>
      </c>
      <c r="D809" s="142">
        <f t="shared" ca="1" si="149"/>
        <v>2.6153846153846154E-4</v>
      </c>
      <c r="E809" s="141">
        <f t="shared" ca="1" si="146"/>
        <v>0.47513076923076919</v>
      </c>
      <c r="F809" s="142">
        <f t="shared" ca="1" si="147"/>
        <v>0.25702360204386937</v>
      </c>
      <c r="G809" s="143">
        <f t="shared" ca="1" si="153"/>
        <v>15.421416122632232</v>
      </c>
      <c r="H809" s="142">
        <f t="shared" ca="1" si="150"/>
        <v>0.16126597949050392</v>
      </c>
      <c r="I809" s="126">
        <f t="shared" ca="1" si="154"/>
        <v>0.41828958153437329</v>
      </c>
      <c r="J809" s="126">
        <f t="shared" ca="1" si="151"/>
        <v>0.83725040027586295</v>
      </c>
      <c r="K809" s="145">
        <f t="shared" ca="1" si="155"/>
        <v>10.613712634330659</v>
      </c>
      <c r="L809" s="146">
        <f ca="1">MAX(Routing!A$3,J808+K808)</f>
        <v>11.433656257079789</v>
      </c>
      <c r="M809" s="144">
        <f ca="1">VLOOKUP(L809,Routing!A$3:D$23,4)+(L809-VLOOKUP(L809,Routing!A$3:A$23,1))*VLOOKUP(L809,Routing!A$3:E$23,5)</f>
        <v>0.40997173830166572</v>
      </c>
      <c r="N809" s="144">
        <f ca="1">VLOOKUP($L809,Routing!$A$3:$C$23,3)+($L809-VLOOKUP($L809,Routing!$A$3:$A$23,1))*VLOOKUP($L809,Routing!$A$3:$F$23,6)</f>
        <v>7.5920692278086243E-3</v>
      </c>
      <c r="O809" s="144">
        <f ca="1">VLOOKUP($L809,Routing!$A$3:$B$23,2)+($L809-VLOOKUP($L809,Routing!$A$3:$A$23,1))*VLOOKUP($L809,Routing!$A$3:$G$23,7)</f>
        <v>0.37960346139043122</v>
      </c>
      <c r="P809" s="90" t="str">
        <f t="shared" ca="1" si="152"/>
        <v/>
      </c>
      <c r="Q809" s="90" t="str">
        <f t="shared" ca="1" si="156"/>
        <v/>
      </c>
      <c r="R809" s="90"/>
      <c r="S809" s="90"/>
      <c r="T809" s="90"/>
    </row>
    <row r="810" spans="1:20" x14ac:dyDescent="0.2">
      <c r="A810" s="90">
        <f>+MassCurves!A777</f>
        <v>773</v>
      </c>
      <c r="B810" s="141">
        <f t="shared" si="145"/>
        <v>1.621569434</v>
      </c>
      <c r="C810" s="126">
        <f t="shared" ca="1" si="148"/>
        <v>0.17883347999999966</v>
      </c>
      <c r="D810" s="142">
        <f t="shared" ca="1" si="149"/>
        <v>2.6153846153846154E-4</v>
      </c>
      <c r="E810" s="141">
        <f t="shared" ca="1" si="146"/>
        <v>0.47513076923076919</v>
      </c>
      <c r="F810" s="142">
        <f t="shared" ca="1" si="147"/>
        <v>0.25702360204386937</v>
      </c>
      <c r="G810" s="143">
        <f t="shared" ca="1" si="153"/>
        <v>15.421416122632163</v>
      </c>
      <c r="H810" s="142">
        <f t="shared" ca="1" si="150"/>
        <v>0.16193722113559259</v>
      </c>
      <c r="I810" s="126">
        <f t="shared" ca="1" si="154"/>
        <v>0.41896082317946193</v>
      </c>
      <c r="J810" s="126">
        <f t="shared" ca="1" si="151"/>
        <v>0.83859708317636139</v>
      </c>
      <c r="K810" s="145">
        <f t="shared" ca="1" si="155"/>
        <v>10.629778287781477</v>
      </c>
      <c r="L810" s="146">
        <f ca="1">MAX(Routing!A$3,J809+K809)</f>
        <v>11.450963034606522</v>
      </c>
      <c r="M810" s="144">
        <f ca="1">VLOOKUP(L810,Routing!A$3:D$23,4)+(L810-VLOOKUP(L810,Routing!A$3:A$23,1))*VLOOKUP(L810,Routing!A$3:E$23,5)</f>
        <v>0.41059230004565217</v>
      </c>
      <c r="N810" s="144">
        <f ca="1">VLOOKUP($L810,Routing!$A$3:$C$23,3)+($L810-VLOOKUP($L810,Routing!$A$3:$A$23,1))*VLOOKUP($L810,Routing!$A$3:$F$23,6)</f>
        <v>7.6035611119565204E-3</v>
      </c>
      <c r="O810" s="144">
        <f ca="1">VLOOKUP($L810,Routing!$A$3:$B$23,2)+($L810-VLOOKUP($L810,Routing!$A$3:$A$23,1))*VLOOKUP($L810,Routing!$A$3:$G$23,7)</f>
        <v>0.38017805559782603</v>
      </c>
      <c r="P810" s="90" t="str">
        <f t="shared" ca="1" si="152"/>
        <v/>
      </c>
      <c r="Q810" s="90" t="str">
        <f t="shared" ca="1" si="156"/>
        <v/>
      </c>
      <c r="R810" s="90"/>
      <c r="S810" s="90"/>
      <c r="T810" s="90"/>
    </row>
    <row r="811" spans="1:20" x14ac:dyDescent="0.2">
      <c r="A811" s="90">
        <f>+MassCurves!A778</f>
        <v>774</v>
      </c>
      <c r="B811" s="141">
        <f t="shared" si="145"/>
        <v>1.6245499919999999</v>
      </c>
      <c r="C811" s="126">
        <f t="shared" ca="1" si="148"/>
        <v>0.17883347999999966</v>
      </c>
      <c r="D811" s="142">
        <f t="shared" ca="1" si="149"/>
        <v>2.6153846153846154E-4</v>
      </c>
      <c r="E811" s="141">
        <f t="shared" ca="1" si="146"/>
        <v>0.47513076923076919</v>
      </c>
      <c r="F811" s="142">
        <f t="shared" ca="1" si="147"/>
        <v>0.25702360204386937</v>
      </c>
      <c r="G811" s="143">
        <f t="shared" ca="1" si="153"/>
        <v>15.421416122632163</v>
      </c>
      <c r="H811" s="142">
        <f t="shared" ca="1" si="150"/>
        <v>0.16261266240951322</v>
      </c>
      <c r="I811" s="126">
        <f t="shared" ca="1" si="154"/>
        <v>0.41963626445338259</v>
      </c>
      <c r="J811" s="126">
        <f t="shared" ca="1" si="151"/>
        <v>0.8399522004409592</v>
      </c>
      <c r="K811" s="145">
        <f t="shared" ca="1" si="155"/>
        <v>10.645941930097781</v>
      </c>
      <c r="L811" s="146">
        <f ca="1">MAX(Routing!A$3,J810+K810)</f>
        <v>11.468375370957839</v>
      </c>
      <c r="M811" s="144">
        <f ca="1">VLOOKUP(L811,Routing!A$3:D$23,4)+(L811-VLOOKUP(L811,Routing!A$3:A$23,1))*VLOOKUP(L811,Routing!A$3:E$23,5)</f>
        <v>0.41121664676741254</v>
      </c>
      <c r="N811" s="144">
        <f ca="1">VLOOKUP($L811,Routing!$A$3:$C$23,3)+($L811-VLOOKUP($L811,Routing!$A$3:$A$23,1))*VLOOKUP($L811,Routing!$A$3:$F$23,6)</f>
        <v>7.6151230882854169E-3</v>
      </c>
      <c r="O811" s="144">
        <f ca="1">VLOOKUP($L811,Routing!$A$3:$B$23,2)+($L811-VLOOKUP($L811,Routing!$A$3:$A$23,1))*VLOOKUP($L811,Routing!$A$3:$G$23,7)</f>
        <v>0.38075615441427085</v>
      </c>
      <c r="P811" s="90" t="str">
        <f t="shared" ca="1" si="152"/>
        <v/>
      </c>
      <c r="Q811" s="90" t="str">
        <f t="shared" ca="1" si="156"/>
        <v/>
      </c>
      <c r="R811" s="90"/>
      <c r="S811" s="90"/>
      <c r="T811" s="90"/>
    </row>
    <row r="812" spans="1:20" x14ac:dyDescent="0.2">
      <c r="A812" s="90">
        <f>+MassCurves!A779</f>
        <v>775</v>
      </c>
      <c r="B812" s="141">
        <f t="shared" si="145"/>
        <v>1.6275305499999999</v>
      </c>
      <c r="C812" s="126">
        <f t="shared" ca="1" si="148"/>
        <v>0.17883347999999966</v>
      </c>
      <c r="D812" s="142">
        <f t="shared" ca="1" si="149"/>
        <v>2.6153846153846154E-4</v>
      </c>
      <c r="E812" s="141">
        <f t="shared" ca="1" si="146"/>
        <v>0.47513076923076919</v>
      </c>
      <c r="F812" s="142">
        <f t="shared" ca="1" si="147"/>
        <v>0.25702360204386937</v>
      </c>
      <c r="G812" s="143">
        <f t="shared" ca="1" si="153"/>
        <v>15.421416122632163</v>
      </c>
      <c r="H812" s="142">
        <f t="shared" ca="1" si="150"/>
        <v>0.16329233841881721</v>
      </c>
      <c r="I812" s="126">
        <f t="shared" ca="1" si="154"/>
        <v>0.42031594046268661</v>
      </c>
      <c r="J812" s="126">
        <f t="shared" ca="1" si="151"/>
        <v>0.84131582265036531</v>
      </c>
      <c r="K812" s="145">
        <f t="shared" ca="1" si="155"/>
        <v>10.662204363695317</v>
      </c>
      <c r="L812" s="146">
        <f ca="1">MAX(Routing!A$3,J811+K811)</f>
        <v>11.485894130538739</v>
      </c>
      <c r="M812" s="144">
        <f ca="1">VLOOKUP(L812,Routing!A$3:D$23,4)+(L812-VLOOKUP(L812,Routing!A$3:A$23,1))*VLOOKUP(L812,Routing!A$3:E$23,5)</f>
        <v>0.41184480946154839</v>
      </c>
      <c r="N812" s="144">
        <f ca="1">VLOOKUP($L812,Routing!$A$3:$C$23,3)+($L812-VLOOKUP($L812,Routing!$A$3:$A$23,1))*VLOOKUP($L812,Routing!$A$3:$F$23,6)</f>
        <v>7.6267557307694144E-3</v>
      </c>
      <c r="O812" s="144">
        <f ca="1">VLOOKUP($L812,Routing!$A$3:$B$23,2)+($L812-VLOOKUP($L812,Routing!$A$3:$A$23,1))*VLOOKUP($L812,Routing!$A$3:$G$23,7)</f>
        <v>0.38133778653847072</v>
      </c>
      <c r="P812" s="90" t="str">
        <f t="shared" ca="1" si="152"/>
        <v/>
      </c>
      <c r="Q812" s="90" t="str">
        <f t="shared" ca="1" si="156"/>
        <v/>
      </c>
      <c r="R812" s="90"/>
      <c r="S812" s="90"/>
      <c r="T812" s="90"/>
    </row>
    <row r="813" spans="1:20" x14ac:dyDescent="0.2">
      <c r="A813" s="90">
        <f>+MassCurves!A780</f>
        <v>776</v>
      </c>
      <c r="B813" s="141">
        <f t="shared" si="145"/>
        <v>1.6305111079999999</v>
      </c>
      <c r="C813" s="126">
        <f t="shared" ca="1" si="148"/>
        <v>0.17883347999999966</v>
      </c>
      <c r="D813" s="142">
        <f t="shared" ca="1" si="149"/>
        <v>2.6153846153846154E-4</v>
      </c>
      <c r="E813" s="141">
        <f t="shared" ca="1" si="146"/>
        <v>0.47513076923076919</v>
      </c>
      <c r="F813" s="142">
        <f t="shared" ca="1" si="147"/>
        <v>0.25702360204386937</v>
      </c>
      <c r="G813" s="143">
        <f t="shared" ca="1" si="153"/>
        <v>15.421416122632163</v>
      </c>
      <c r="H813" s="142">
        <f t="shared" ca="1" si="150"/>
        <v>0.16397628463766323</v>
      </c>
      <c r="I813" s="126">
        <f t="shared" ca="1" si="154"/>
        <v>0.4209998866815326</v>
      </c>
      <c r="J813" s="126">
        <f t="shared" ca="1" si="151"/>
        <v>0.84268802112513408</v>
      </c>
      <c r="K813" s="145">
        <f t="shared" ca="1" si="155"/>
        <v>10.678566398965204</v>
      </c>
      <c r="L813" s="146">
        <f ca="1">MAX(Routing!A$3,J812+K812)</f>
        <v>11.503520186345682</v>
      </c>
      <c r="M813" s="144">
        <f ca="1">VLOOKUP(L813,Routing!A$3:D$23,4)+(L813-VLOOKUP(L813,Routing!A$3:A$23,1))*VLOOKUP(L813,Routing!A$3:E$23,5)</f>
        <v>0.41247681943072168</v>
      </c>
      <c r="N813" s="144">
        <f ca="1">VLOOKUP($L813,Routing!$A$3:$C$23,3)+($L813-VLOOKUP($L813,Routing!$A$3:$A$23,1))*VLOOKUP($L813,Routing!$A$3:$F$23,6)</f>
        <v>7.6384596190874378E-3</v>
      </c>
      <c r="O813" s="144">
        <f ca="1">VLOOKUP($L813,Routing!$A$3:$B$23,2)+($L813-VLOOKUP($L813,Routing!$A$3:$A$23,1))*VLOOKUP($L813,Routing!$A$3:$G$23,7)</f>
        <v>0.38192298095437188</v>
      </c>
      <c r="P813" s="90" t="str">
        <f t="shared" ca="1" si="152"/>
        <v/>
      </c>
      <c r="Q813" s="90" t="str">
        <f t="shared" ca="1" si="156"/>
        <v/>
      </c>
      <c r="R813" s="90"/>
      <c r="S813" s="90"/>
      <c r="T813" s="90"/>
    </row>
    <row r="814" spans="1:20" x14ac:dyDescent="0.2">
      <c r="A814" s="90">
        <f>+MassCurves!A781</f>
        <v>777</v>
      </c>
      <c r="B814" s="141">
        <f t="shared" si="145"/>
        <v>1.6334916660000001</v>
      </c>
      <c r="C814" s="126">
        <f t="shared" ca="1" si="148"/>
        <v>0.17883348000000132</v>
      </c>
      <c r="D814" s="142">
        <f t="shared" ca="1" si="149"/>
        <v>2.6153846153846154E-4</v>
      </c>
      <c r="E814" s="141">
        <f t="shared" ca="1" si="146"/>
        <v>0.47513076923076919</v>
      </c>
      <c r="F814" s="142">
        <f t="shared" ca="1" si="147"/>
        <v>0.25702360204387176</v>
      </c>
      <c r="G814" s="143">
        <f t="shared" ca="1" si="153"/>
        <v>15.421416122632232</v>
      </c>
      <c r="H814" s="142">
        <f t="shared" ca="1" si="150"/>
        <v>0.16466453691244556</v>
      </c>
      <c r="I814" s="126">
        <f t="shared" ca="1" si="154"/>
        <v>0.42168813895631729</v>
      </c>
      <c r="J814" s="126">
        <f t="shared" ca="1" si="151"/>
        <v>0.8440688679349817</v>
      </c>
      <c r="K814" s="145">
        <f t="shared" ca="1" si="155"/>
        <v>10.695028854388777</v>
      </c>
      <c r="L814" s="146">
        <f ca="1">MAX(Routing!A$3,J813+K813)</f>
        <v>11.521254420090338</v>
      </c>
      <c r="M814" s="144">
        <f ca="1">VLOOKUP(L814,Routing!A$3:D$23,4)+(L814-VLOOKUP(L814,Routing!A$3:A$23,1))*VLOOKUP(L814,Routing!A$3:E$23,5)</f>
        <v>0.41311270829009178</v>
      </c>
      <c r="N814" s="144">
        <f ca="1">VLOOKUP($L814,Routing!$A$3:$C$23,3)+($L814-VLOOKUP($L814,Routing!$A$3:$A$23,1))*VLOOKUP($L814,Routing!$A$3:$F$23,6)</f>
        <v>7.6502353387054032E-3</v>
      </c>
      <c r="O814" s="144">
        <f ca="1">VLOOKUP($L814,Routing!$A$3:$B$23,2)+($L814-VLOOKUP($L814,Routing!$A$3:$A$23,1))*VLOOKUP($L814,Routing!$A$3:$G$23,7)</f>
        <v>0.38251176693527017</v>
      </c>
      <c r="P814" s="90" t="str">
        <f t="shared" ca="1" si="152"/>
        <v/>
      </c>
      <c r="Q814" s="90" t="str">
        <f t="shared" ca="1" si="156"/>
        <v/>
      </c>
      <c r="R814" s="90"/>
      <c r="S814" s="90"/>
      <c r="T814" s="90"/>
    </row>
    <row r="815" spans="1:20" x14ac:dyDescent="0.2">
      <c r="A815" s="90">
        <f>+MassCurves!A782</f>
        <v>778</v>
      </c>
      <c r="B815" s="141">
        <f t="shared" si="145"/>
        <v>1.636472224</v>
      </c>
      <c r="C815" s="126">
        <f t="shared" ca="1" si="148"/>
        <v>0.17883347999999966</v>
      </c>
      <c r="D815" s="142">
        <f t="shared" ca="1" si="149"/>
        <v>2.6153846153846154E-4</v>
      </c>
      <c r="E815" s="141">
        <f t="shared" ca="1" si="146"/>
        <v>0.47513076923076919</v>
      </c>
      <c r="F815" s="142">
        <f t="shared" ca="1" si="147"/>
        <v>0.25702360204386937</v>
      </c>
      <c r="G815" s="143">
        <f t="shared" ca="1" si="153"/>
        <v>15.421416122632232</v>
      </c>
      <c r="H815" s="142">
        <f t="shared" ca="1" si="150"/>
        <v>0.16535713146649178</v>
      </c>
      <c r="I815" s="126">
        <f t="shared" ca="1" si="154"/>
        <v>0.42238073351036115</v>
      </c>
      <c r="J815" s="126">
        <f t="shared" ca="1" si="151"/>
        <v>0.84545843590826086</v>
      </c>
      <c r="K815" s="145">
        <f t="shared" ca="1" si="155"/>
        <v>10.711592556652814</v>
      </c>
      <c r="L815" s="146">
        <f ca="1">MAX(Routing!A$3,J814+K814)</f>
        <v>11.53909772232376</v>
      </c>
      <c r="M815" s="144">
        <f ca="1">VLOOKUP(L815,Routing!A$3:D$23,4)+(L815-VLOOKUP(L815,Routing!A$3:A$23,1))*VLOOKUP(L815,Routing!A$3:E$23,5)</f>
        <v>0.41375250797176821</v>
      </c>
      <c r="N815" s="144">
        <f ca="1">VLOOKUP($L815,Routing!$A$3:$C$23,3)+($L815-VLOOKUP($L815,Routing!$A$3:$A$23,1))*VLOOKUP($L815,Routing!$A$3:$F$23,6)</f>
        <v>7.6620834809586705E-3</v>
      </c>
      <c r="O815" s="144">
        <f ca="1">VLOOKUP($L815,Routing!$A$3:$B$23,2)+($L815-VLOOKUP($L815,Routing!$A$3:$A$23,1))*VLOOKUP($L815,Routing!$A$3:$G$23,7)</f>
        <v>0.38310417404793357</v>
      </c>
      <c r="P815" s="90" t="str">
        <f t="shared" ca="1" si="152"/>
        <v/>
      </c>
      <c r="Q815" s="90" t="str">
        <f t="shared" ca="1" si="156"/>
        <v/>
      </c>
      <c r="R815" s="90"/>
      <c r="S815" s="90"/>
      <c r="T815" s="90"/>
    </row>
    <row r="816" spans="1:20" x14ac:dyDescent="0.2">
      <c r="A816" s="90">
        <f>+MassCurves!A783</f>
        <v>779</v>
      </c>
      <c r="B816" s="141">
        <f t="shared" si="145"/>
        <v>1.639452782</v>
      </c>
      <c r="C816" s="126">
        <f t="shared" ca="1" si="148"/>
        <v>0.17883347999999966</v>
      </c>
      <c r="D816" s="142">
        <f t="shared" ca="1" si="149"/>
        <v>2.6153846153846154E-4</v>
      </c>
      <c r="E816" s="141">
        <f t="shared" ca="1" si="146"/>
        <v>0.47513076923076919</v>
      </c>
      <c r="F816" s="142">
        <f t="shared" ca="1" si="147"/>
        <v>0.25702360204386937</v>
      </c>
      <c r="G816" s="143">
        <f t="shared" ca="1" si="153"/>
        <v>15.421416122632163</v>
      </c>
      <c r="H816" s="142">
        <f t="shared" ca="1" si="150"/>
        <v>0.16605410490482808</v>
      </c>
      <c r="I816" s="126">
        <f t="shared" ca="1" si="154"/>
        <v>0.42307770694869745</v>
      </c>
      <c r="J816" s="126">
        <f t="shared" ca="1" si="151"/>
        <v>0.84685679864156405</v>
      </c>
      <c r="K816" s="145">
        <f t="shared" ca="1" si="155"/>
        <v>10.728258340765366</v>
      </c>
      <c r="L816" s="146">
        <f ca="1">MAX(Routing!A$3,J815+K815)</f>
        <v>11.557050992561075</v>
      </c>
      <c r="M816" s="144">
        <f ca="1">VLOOKUP(L816,Routing!A$3:D$23,4)+(L816-VLOOKUP(L816,Routing!A$3:A$23,1))*VLOOKUP(L816,Routing!A$3:E$23,5)</f>
        <v>0.41439625072928155</v>
      </c>
      <c r="N816" s="144">
        <f ca="1">VLOOKUP($L816,Routing!$A$3:$C$23,3)+($L816-VLOOKUP($L816,Routing!$A$3:$A$23,1))*VLOOKUP($L816,Routing!$A$3:$F$23,6)</f>
        <v>7.6740046431348439E-3</v>
      </c>
      <c r="O816" s="144">
        <f ca="1">VLOOKUP($L816,Routing!$A$3:$B$23,2)+($L816-VLOOKUP($L816,Routing!$A$3:$A$23,1))*VLOOKUP($L816,Routing!$A$3:$G$23,7)</f>
        <v>0.3837002321567422</v>
      </c>
      <c r="P816" s="90" t="str">
        <f t="shared" ca="1" si="152"/>
        <v/>
      </c>
      <c r="Q816" s="90" t="str">
        <f t="shared" ca="1" si="156"/>
        <v/>
      </c>
      <c r="R816" s="90"/>
      <c r="S816" s="90"/>
      <c r="T816" s="90"/>
    </row>
    <row r="817" spans="1:20" x14ac:dyDescent="0.2">
      <c r="A817" s="90">
        <f>+MassCurves!A784</f>
        <v>780</v>
      </c>
      <c r="B817" s="141">
        <f t="shared" si="145"/>
        <v>1.64243334</v>
      </c>
      <c r="C817" s="126">
        <f t="shared" ca="1" si="148"/>
        <v>0.17883347999999966</v>
      </c>
      <c r="D817" s="142">
        <f t="shared" ca="1" si="149"/>
        <v>2.6153846153846154E-4</v>
      </c>
      <c r="E817" s="141">
        <f t="shared" ca="1" si="146"/>
        <v>0.47513076923076919</v>
      </c>
      <c r="F817" s="142">
        <f t="shared" ca="1" si="147"/>
        <v>0.25702360204386937</v>
      </c>
      <c r="G817" s="143">
        <f t="shared" ca="1" si="153"/>
        <v>15.421416122632163</v>
      </c>
      <c r="H817" s="142">
        <f t="shared" ca="1" si="150"/>
        <v>0.16675549421901686</v>
      </c>
      <c r="I817" s="126">
        <f t="shared" ca="1" si="154"/>
        <v>0.42377909626288623</v>
      </c>
      <c r="J817" s="126">
        <f t="shared" ca="1" si="151"/>
        <v>0.84826403050945665</v>
      </c>
      <c r="K817" s="145">
        <f t="shared" ca="1" si="155"/>
        <v>10.745027050172155</v>
      </c>
      <c r="L817" s="146">
        <f ca="1">MAX(Routing!A$3,J816+K816)</f>
        <v>11.575115139406931</v>
      </c>
      <c r="M817" s="144">
        <f ca="1">VLOOKUP(L817,Routing!A$3:D$23,4)+(L817-VLOOKUP(L817,Routing!A$3:A$23,1))*VLOOKUP(L817,Routing!A$3:E$23,5)</f>
        <v>0.41504396914208114</v>
      </c>
      <c r="N817" s="144">
        <f ca="1">VLOOKUP($L817,Routing!$A$3:$C$23,3)+($L817-VLOOKUP($L817,Routing!$A$3:$A$23,1))*VLOOKUP($L817,Routing!$A$3:$F$23,6)</f>
        <v>7.6859994285570585E-3</v>
      </c>
      <c r="O817" s="144">
        <f ca="1">VLOOKUP($L817,Routing!$A$3:$B$23,2)+($L817-VLOOKUP($L817,Routing!$A$3:$A$23,1))*VLOOKUP($L817,Routing!$A$3:$G$23,7)</f>
        <v>0.38429997142785288</v>
      </c>
      <c r="P817" s="90" t="str">
        <f t="shared" ca="1" si="152"/>
        <v/>
      </c>
      <c r="Q817" s="90" t="str">
        <f t="shared" ca="1" si="156"/>
        <v/>
      </c>
      <c r="R817" s="90"/>
      <c r="S817" s="90"/>
      <c r="T817" s="90"/>
    </row>
    <row r="818" spans="1:20" x14ac:dyDescent="0.2">
      <c r="A818" s="90">
        <f>+MassCurves!A785</f>
        <v>781</v>
      </c>
      <c r="B818" s="141">
        <f t="shared" si="145"/>
        <v>1.6454138979999999</v>
      </c>
      <c r="C818" s="126">
        <f t="shared" ca="1" si="148"/>
        <v>0.17883347999999966</v>
      </c>
      <c r="D818" s="142">
        <f t="shared" ca="1" si="149"/>
        <v>2.6153846153846154E-4</v>
      </c>
      <c r="E818" s="141">
        <f t="shared" ca="1" si="146"/>
        <v>0.47513076923076919</v>
      </c>
      <c r="F818" s="142">
        <f t="shared" ca="1" si="147"/>
        <v>0.25702360204386937</v>
      </c>
      <c r="G818" s="143">
        <f t="shared" ca="1" si="153"/>
        <v>15.421416122632163</v>
      </c>
      <c r="H818" s="142">
        <f t="shared" ca="1" si="150"/>
        <v>0.16746133679206465</v>
      </c>
      <c r="I818" s="126">
        <f t="shared" ca="1" si="154"/>
        <v>0.42448493883593402</v>
      </c>
      <c r="J818" s="126">
        <f t="shared" ca="1" si="151"/>
        <v>0.84968020667437627</v>
      </c>
      <c r="K818" s="145">
        <f t="shared" ca="1" si="155"/>
        <v>10.761899536873646</v>
      </c>
      <c r="L818" s="146">
        <f ca="1">MAX(Routing!A$3,J817+K817)</f>
        <v>11.593291080681611</v>
      </c>
      <c r="M818" s="144">
        <f ca="1">VLOOKUP(L818,Routing!A$3:D$23,4)+(L818-VLOOKUP(L818,Routing!A$3:A$23,1))*VLOOKUP(L818,Routing!A$3:E$23,5)</f>
        <v>0.41569569612005774</v>
      </c>
      <c r="N818" s="144">
        <f ca="1">VLOOKUP($L818,Routing!$A$3:$C$23,3)+($L818-VLOOKUP($L818,Routing!$A$3:$A$23,1))*VLOOKUP($L818,Routing!$A$3:$F$23,6)</f>
        <v>7.6980684466677364E-3</v>
      </c>
      <c r="O818" s="144">
        <f ca="1">VLOOKUP($L818,Routing!$A$3:$B$23,2)+($L818-VLOOKUP($L818,Routing!$A$3:$A$23,1))*VLOOKUP($L818,Routing!$A$3:$G$23,7)</f>
        <v>0.38490342233338681</v>
      </c>
      <c r="P818" s="90" t="str">
        <f t="shared" ca="1" si="152"/>
        <v/>
      </c>
      <c r="Q818" s="90" t="str">
        <f t="shared" ca="1" si="156"/>
        <v/>
      </c>
      <c r="R818" s="90"/>
      <c r="S818" s="90"/>
      <c r="T818" s="90"/>
    </row>
    <row r="819" spans="1:20" x14ac:dyDescent="0.2">
      <c r="A819" s="90">
        <f>+MassCurves!A786</f>
        <v>782</v>
      </c>
      <c r="B819" s="141">
        <f t="shared" si="145"/>
        <v>1.6483944559999999</v>
      </c>
      <c r="C819" s="126">
        <f t="shared" ca="1" si="148"/>
        <v>0.17883347999999966</v>
      </c>
      <c r="D819" s="142">
        <f t="shared" ca="1" si="149"/>
        <v>2.6153846153846154E-4</v>
      </c>
      <c r="E819" s="141">
        <f t="shared" ca="1" si="146"/>
        <v>0.47513076923076919</v>
      </c>
      <c r="F819" s="142">
        <f t="shared" ca="1" si="147"/>
        <v>0.25702360204386937</v>
      </c>
      <c r="G819" s="143">
        <f t="shared" ca="1" si="153"/>
        <v>15.421416122632163</v>
      </c>
      <c r="H819" s="142">
        <f t="shared" ca="1" si="150"/>
        <v>0.16817167040340342</v>
      </c>
      <c r="I819" s="126">
        <f t="shared" ca="1" si="154"/>
        <v>0.42519527244727279</v>
      </c>
      <c r="J819" s="126">
        <f t="shared" ca="1" si="151"/>
        <v>0.85110540309666649</v>
      </c>
      <c r="K819" s="145">
        <f t="shared" ca="1" si="155"/>
        <v>10.778876661542936</v>
      </c>
      <c r="L819" s="146">
        <f ca="1">MAX(Routing!A$3,J818+K818)</f>
        <v>11.611579743548022</v>
      </c>
      <c r="M819" s="144">
        <f ca="1">VLOOKUP(L819,Routing!A$3:D$23,4)+(L819-VLOOKUP(L819,Routing!A$3:A$23,1))*VLOOKUP(L819,Routing!A$3:E$23,5)</f>
        <v>0.41635146490809638</v>
      </c>
      <c r="N819" s="144">
        <f ca="1">VLOOKUP($L819,Routing!$A$3:$C$23,3)+($L819-VLOOKUP($L819,Routing!$A$3:$A$23,1))*VLOOKUP($L819,Routing!$A$3:$F$23,6)</f>
        <v>7.710212313112896E-3</v>
      </c>
      <c r="O819" s="144">
        <f ca="1">VLOOKUP($L819,Routing!$A$3:$B$23,2)+($L819-VLOOKUP($L819,Routing!$A$3:$A$23,1))*VLOOKUP($L819,Routing!$A$3:$G$23,7)</f>
        <v>0.38551061565564482</v>
      </c>
      <c r="P819" s="90" t="str">
        <f t="shared" ca="1" si="152"/>
        <v/>
      </c>
      <c r="Q819" s="90" t="str">
        <f t="shared" ca="1" si="156"/>
        <v/>
      </c>
      <c r="R819" s="90"/>
      <c r="S819" s="90"/>
      <c r="T819" s="90"/>
    </row>
    <row r="820" spans="1:20" x14ac:dyDescent="0.2">
      <c r="A820" s="90">
        <f>+MassCurves!A787</f>
        <v>783</v>
      </c>
      <c r="B820" s="141">
        <f t="shared" si="145"/>
        <v>1.6513750139999999</v>
      </c>
      <c r="C820" s="126">
        <f t="shared" ca="1" si="148"/>
        <v>0.17883347999999966</v>
      </c>
      <c r="D820" s="142">
        <f t="shared" ca="1" si="149"/>
        <v>2.6153846153846154E-4</v>
      </c>
      <c r="E820" s="141">
        <f t="shared" ca="1" si="146"/>
        <v>0.47513076923076919</v>
      </c>
      <c r="F820" s="142">
        <f t="shared" ca="1" si="147"/>
        <v>0.25702360204386937</v>
      </c>
      <c r="G820" s="143">
        <f t="shared" ca="1" si="153"/>
        <v>15.421416122632163</v>
      </c>
      <c r="H820" s="142">
        <f t="shared" ca="1" si="150"/>
        <v>0.16888653323394615</v>
      </c>
      <c r="I820" s="126">
        <f t="shared" ca="1" si="154"/>
        <v>0.42591013527781552</v>
      </c>
      <c r="J820" s="126">
        <f t="shared" ca="1" si="151"/>
        <v>0.85253969654476602</v>
      </c>
      <c r="K820" s="145">
        <f t="shared" ca="1" si="155"/>
        <v>10.795959293644531</v>
      </c>
      <c r="L820" s="146">
        <f ca="1">MAX(Routing!A$3,J819+K819)</f>
        <v>11.629982064639602</v>
      </c>
      <c r="M820" s="144">
        <f ca="1">VLOOKUP(L820,Routing!A$3:D$23,4)+(L820-VLOOKUP(L820,Routing!A$3:A$23,1))*VLOOKUP(L820,Routing!A$3:E$23,5)</f>
        <v>0.41701130909066297</v>
      </c>
      <c r="N820" s="144">
        <f ca="1">VLOOKUP($L820,Routing!$A$3:$C$23,3)+($L820-VLOOKUP($L820,Routing!$A$3:$A$23,1))*VLOOKUP($L820,Routing!$A$3:$F$23,6)</f>
        <v>7.7224316498270924E-3</v>
      </c>
      <c r="O820" s="144">
        <f ca="1">VLOOKUP($L820,Routing!$A$3:$B$23,2)+($L820-VLOOKUP($L820,Routing!$A$3:$A$23,1))*VLOOKUP($L820,Routing!$A$3:$G$23,7)</f>
        <v>0.38612158249135464</v>
      </c>
      <c r="P820" s="90" t="str">
        <f t="shared" ca="1" si="152"/>
        <v/>
      </c>
      <c r="Q820" s="90" t="str">
        <f t="shared" ca="1" si="156"/>
        <v/>
      </c>
      <c r="R820" s="90"/>
      <c r="S820" s="90"/>
      <c r="T820" s="90"/>
    </row>
    <row r="821" spans="1:20" x14ac:dyDescent="0.2">
      <c r="A821" s="90">
        <f>+MassCurves!A788</f>
        <v>784</v>
      </c>
      <c r="B821" s="141">
        <f t="shared" si="145"/>
        <v>1.6543555720000001</v>
      </c>
      <c r="C821" s="126">
        <f t="shared" ca="1" si="148"/>
        <v>0.17883348000000132</v>
      </c>
      <c r="D821" s="142">
        <f t="shared" ca="1" si="149"/>
        <v>2.6153846153846154E-4</v>
      </c>
      <c r="E821" s="141">
        <f t="shared" ca="1" si="146"/>
        <v>0.47513076923076919</v>
      </c>
      <c r="F821" s="142">
        <f t="shared" ca="1" si="147"/>
        <v>0.25702360204387176</v>
      </c>
      <c r="G821" s="143">
        <f t="shared" ca="1" si="153"/>
        <v>15.421416122632232</v>
      </c>
      <c r="H821" s="142">
        <f t="shared" ca="1" si="150"/>
        <v>0.16960596387121693</v>
      </c>
      <c r="I821" s="126">
        <f t="shared" ca="1" si="154"/>
        <v>0.42662956591508872</v>
      </c>
      <c r="J821" s="126">
        <f t="shared" ca="1" si="151"/>
        <v>0.85398316460553692</v>
      </c>
      <c r="K821" s="145">
        <f t="shared" ca="1" si="155"/>
        <v>10.81314831155396</v>
      </c>
      <c r="L821" s="146">
        <f ca="1">MAX(Routing!A$3,J820+K820)</f>
        <v>11.648498990189296</v>
      </c>
      <c r="M821" s="144">
        <f ca="1">VLOOKUP(L821,Routing!A$3:D$23,4)+(L821-VLOOKUP(L821,Routing!A$3:A$23,1))*VLOOKUP(L821,Routing!A$3:E$23,5)</f>
        <v>0.4176752625964289</v>
      </c>
      <c r="N821" s="144">
        <f ca="1">VLOOKUP($L821,Routing!$A$3:$C$23,3)+($L821-VLOOKUP($L821,Routing!$A$3:$A$23,1))*VLOOKUP($L821,Routing!$A$3:$F$23,6)</f>
        <v>7.7347270851190536E-3</v>
      </c>
      <c r="O821" s="144">
        <f ca="1">VLOOKUP($L821,Routing!$A$3:$B$23,2)+($L821-VLOOKUP($L821,Routing!$A$3:$A$23,1))*VLOOKUP($L821,Routing!$A$3:$G$23,7)</f>
        <v>0.38673635425595265</v>
      </c>
      <c r="P821" s="90" t="str">
        <f t="shared" ca="1" si="152"/>
        <v/>
      </c>
      <c r="Q821" s="90" t="str">
        <f t="shared" ca="1" si="156"/>
        <v/>
      </c>
      <c r="R821" s="90"/>
      <c r="S821" s="90"/>
      <c r="T821" s="90"/>
    </row>
    <row r="822" spans="1:20" x14ac:dyDescent="0.2">
      <c r="A822" s="90">
        <f>+MassCurves!A789</f>
        <v>785</v>
      </c>
      <c r="B822" s="141">
        <f t="shared" si="145"/>
        <v>1.65733613</v>
      </c>
      <c r="C822" s="126">
        <f t="shared" ca="1" si="148"/>
        <v>0.17883347999999966</v>
      </c>
      <c r="D822" s="142">
        <f t="shared" ca="1" si="149"/>
        <v>2.6153846153846154E-4</v>
      </c>
      <c r="E822" s="141">
        <f t="shared" ca="1" si="146"/>
        <v>0.47513076923076919</v>
      </c>
      <c r="F822" s="142">
        <f t="shared" ca="1" si="147"/>
        <v>0.25702360204386937</v>
      </c>
      <c r="G822" s="143">
        <f t="shared" ca="1" si="153"/>
        <v>15.421416122632232</v>
      </c>
      <c r="H822" s="142">
        <f t="shared" ca="1" si="150"/>
        <v>0.17033000131455961</v>
      </c>
      <c r="I822" s="126">
        <f t="shared" ca="1" si="154"/>
        <v>0.42735360335842898</v>
      </c>
      <c r="J822" s="126">
        <f t="shared" ca="1" si="151"/>
        <v>0.85543588569476914</v>
      </c>
      <c r="K822" s="145">
        <f t="shared" ca="1" si="155"/>
        <v>10.830444602678543</v>
      </c>
      <c r="L822" s="146">
        <f ca="1">MAX(Routing!A$3,J821+K821)</f>
        <v>11.667131476159497</v>
      </c>
      <c r="M822" s="144">
        <f ca="1">VLOOKUP(L822,Routing!A$3:D$23,4)+(L822-VLOOKUP(L822,Routing!A$3:A$23,1))*VLOOKUP(L822,Routing!A$3:E$23,5)</f>
        <v>0.41834335970293013</v>
      </c>
      <c r="N822" s="144">
        <f ca="1">VLOOKUP($L822,Routing!$A$3:$C$23,3)+($L822-VLOOKUP($L822,Routing!$A$3:$A$23,1))*VLOOKUP($L822,Routing!$A$3:$F$23,6)</f>
        <v>7.7470992537579655E-3</v>
      </c>
      <c r="O822" s="144">
        <f ca="1">VLOOKUP($L822,Routing!$A$3:$B$23,2)+($L822-VLOOKUP($L822,Routing!$A$3:$A$23,1))*VLOOKUP($L822,Routing!$A$3:$G$23,7)</f>
        <v>0.38735496268789826</v>
      </c>
      <c r="P822" s="90" t="str">
        <f t="shared" ca="1" si="152"/>
        <v/>
      </c>
      <c r="Q822" s="90" t="str">
        <f t="shared" ca="1" si="156"/>
        <v/>
      </c>
      <c r="R822" s="90"/>
      <c r="S822" s="90"/>
      <c r="T822" s="90"/>
    </row>
    <row r="823" spans="1:20" x14ac:dyDescent="0.2">
      <c r="A823" s="90">
        <f>+MassCurves!A790</f>
        <v>786</v>
      </c>
      <c r="B823" s="141">
        <f t="shared" si="145"/>
        <v>1.660316688</v>
      </c>
      <c r="C823" s="126">
        <f t="shared" ca="1" si="148"/>
        <v>0.17883347999999966</v>
      </c>
      <c r="D823" s="142">
        <f t="shared" ca="1" si="149"/>
        <v>2.6153846153846154E-4</v>
      </c>
      <c r="E823" s="141">
        <f t="shared" ca="1" si="146"/>
        <v>0.47513076923076919</v>
      </c>
      <c r="F823" s="142">
        <f t="shared" ca="1" si="147"/>
        <v>0.25702360204386937</v>
      </c>
      <c r="G823" s="143">
        <f t="shared" ca="1" si="153"/>
        <v>15.421416122632163</v>
      </c>
      <c r="H823" s="142">
        <f t="shared" ca="1" si="150"/>
        <v>0.17105868498042154</v>
      </c>
      <c r="I823" s="126">
        <f t="shared" ca="1" si="154"/>
        <v>0.42808228702429091</v>
      </c>
      <c r="J823" s="126">
        <f t="shared" ca="1" si="151"/>
        <v>0.85689793906783063</v>
      </c>
      <c r="K823" s="145">
        <f t="shared" ca="1" si="155"/>
        <v>10.847849063579124</v>
      </c>
      <c r="L823" s="146">
        <f ca="1">MAX(Routing!A$3,J822+K822)</f>
        <v>11.685880488373313</v>
      </c>
      <c r="M823" s="144">
        <f ca="1">VLOOKUP(L823,Routing!A$3:D$23,4)+(L823-VLOOKUP(L823,Routing!A$3:A$23,1))*VLOOKUP(L823,Routing!A$3:E$23,5)</f>
        <v>0.41901563504127415</v>
      </c>
      <c r="N823" s="144">
        <f ca="1">VLOOKUP($L823,Routing!$A$3:$C$23,3)+($L823-VLOOKUP($L823,Routing!$A$3:$A$23,1))*VLOOKUP($L823,Routing!$A$3:$F$23,6)</f>
        <v>7.7595487970606317E-3</v>
      </c>
      <c r="O823" s="144">
        <f ca="1">VLOOKUP($L823,Routing!$A$3:$B$23,2)+($L823-VLOOKUP($L823,Routing!$A$3:$A$23,1))*VLOOKUP($L823,Routing!$A$3:$G$23,7)</f>
        <v>0.38797743985303157</v>
      </c>
      <c r="P823" s="90" t="str">
        <f t="shared" ca="1" si="152"/>
        <v/>
      </c>
      <c r="Q823" s="90" t="str">
        <f t="shared" ca="1" si="156"/>
        <v/>
      </c>
      <c r="R823" s="90"/>
      <c r="S823" s="90"/>
      <c r="T823" s="90"/>
    </row>
    <row r="824" spans="1:20" x14ac:dyDescent="0.2">
      <c r="A824" s="90">
        <f>+MassCurves!A791</f>
        <v>787</v>
      </c>
      <c r="B824" s="141">
        <f t="shared" si="145"/>
        <v>1.663297246</v>
      </c>
      <c r="C824" s="126">
        <f t="shared" ca="1" si="148"/>
        <v>0.17883347999999966</v>
      </c>
      <c r="D824" s="142">
        <f t="shared" ca="1" si="149"/>
        <v>2.6153846153846154E-4</v>
      </c>
      <c r="E824" s="141">
        <f t="shared" ca="1" si="146"/>
        <v>0.47513076923076919</v>
      </c>
      <c r="F824" s="142">
        <f t="shared" ca="1" si="147"/>
        <v>0.25702360204386937</v>
      </c>
      <c r="G824" s="143">
        <f t="shared" ca="1" si="153"/>
        <v>15.421416122632163</v>
      </c>
      <c r="H824" s="142">
        <f t="shared" ca="1" si="150"/>
        <v>0.17179205470771952</v>
      </c>
      <c r="I824" s="126">
        <f t="shared" ca="1" si="154"/>
        <v>0.42881565675158889</v>
      </c>
      <c r="J824" s="126">
        <f t="shared" ca="1" si="151"/>
        <v>0.85836940483046598</v>
      </c>
      <c r="K824" s="145">
        <f t="shared" ca="1" si="155"/>
        <v>10.865362600093039</v>
      </c>
      <c r="L824" s="146">
        <f ca="1">MAX(Routing!A$3,J823+K823)</f>
        <v>11.704747002646954</v>
      </c>
      <c r="M824" s="144">
        <f ca="1">VLOOKUP(L824,Routing!A$3:D$23,4)+(L824-VLOOKUP(L824,Routing!A$3:A$23,1))*VLOOKUP(L824,Routing!A$3:E$23,5)</f>
        <v>0.41969212360088676</v>
      </c>
      <c r="N824" s="144">
        <f ca="1">VLOOKUP($L824,Routing!$A$3:$C$23,3)+($L824-VLOOKUP($L824,Routing!$A$3:$A$23,1))*VLOOKUP($L824,Routing!$A$3:$F$23,6)</f>
        <v>7.7720763629793837E-3</v>
      </c>
      <c r="O824" s="144">
        <f ca="1">VLOOKUP($L824,Routing!$A$3:$B$23,2)+($L824-VLOOKUP($L824,Routing!$A$3:$A$23,1))*VLOOKUP($L824,Routing!$A$3:$G$23,7)</f>
        <v>0.38860381814896922</v>
      </c>
      <c r="P824" s="90" t="str">
        <f t="shared" ca="1" si="152"/>
        <v/>
      </c>
      <c r="Q824" s="90" t="str">
        <f t="shared" ca="1" si="156"/>
        <v/>
      </c>
      <c r="R824" s="90"/>
      <c r="S824" s="90"/>
      <c r="T824" s="90"/>
    </row>
    <row r="825" spans="1:20" x14ac:dyDescent="0.2">
      <c r="A825" s="90">
        <f>+MassCurves!A792</f>
        <v>788</v>
      </c>
      <c r="B825" s="141">
        <f t="shared" si="145"/>
        <v>1.6662778039999999</v>
      </c>
      <c r="C825" s="126">
        <f t="shared" ca="1" si="148"/>
        <v>0.17883347999999966</v>
      </c>
      <c r="D825" s="142">
        <f t="shared" ca="1" si="149"/>
        <v>2.6153846153846154E-4</v>
      </c>
      <c r="E825" s="141">
        <f t="shared" ca="1" si="146"/>
        <v>0.47513076923076919</v>
      </c>
      <c r="F825" s="142">
        <f t="shared" ca="1" si="147"/>
        <v>0.25702360204386937</v>
      </c>
      <c r="G825" s="143">
        <f t="shared" ca="1" si="153"/>
        <v>15.421416122632163</v>
      </c>
      <c r="H825" s="142">
        <f t="shared" ca="1" si="150"/>
        <v>0.17253015076328465</v>
      </c>
      <c r="I825" s="126">
        <f t="shared" ca="1" si="154"/>
        <v>0.42955375280715402</v>
      </c>
      <c r="J825" s="126">
        <f t="shared" ca="1" si="151"/>
        <v>0.85985036394977754</v>
      </c>
      <c r="K825" s="145">
        <f t="shared" ca="1" si="155"/>
        <v>10.882986127458256</v>
      </c>
      <c r="L825" s="146">
        <f ca="1">MAX(Routing!A$3,J824+K824)</f>
        <v>11.723732004923505</v>
      </c>
      <c r="M825" s="144">
        <f ca="1">VLOOKUP(L825,Routing!A$3:D$23,4)+(L825-VLOOKUP(L825,Routing!A$3:A$23,1))*VLOOKUP(L825,Routing!A$3:E$23,5)</f>
        <v>0.42037286073430891</v>
      </c>
      <c r="N825" s="144">
        <f ca="1">VLOOKUP($L825,Routing!$A$3:$C$23,3)+($L825-VLOOKUP($L825,Routing!$A$3:$A$23,1))*VLOOKUP($L825,Routing!$A$3:$F$23,6)</f>
        <v>7.7846826061909059E-3</v>
      </c>
      <c r="O825" s="144">
        <f ca="1">VLOOKUP($L825,Routing!$A$3:$B$23,2)+($L825-VLOOKUP($L825,Routing!$A$3:$A$23,1))*VLOOKUP($L825,Routing!$A$3:$G$23,7)</f>
        <v>0.38923413030954529</v>
      </c>
      <c r="P825" s="90" t="str">
        <f t="shared" ca="1" si="152"/>
        <v/>
      </c>
      <c r="Q825" s="90" t="str">
        <f t="shared" ca="1" si="156"/>
        <v/>
      </c>
      <c r="R825" s="90"/>
      <c r="S825" s="90"/>
      <c r="T825" s="90"/>
    </row>
    <row r="826" spans="1:20" x14ac:dyDescent="0.2">
      <c r="A826" s="90">
        <f>+MassCurves!A793</f>
        <v>789</v>
      </c>
      <c r="B826" s="141">
        <f t="shared" si="145"/>
        <v>1.6692583619999999</v>
      </c>
      <c r="C826" s="126">
        <f t="shared" ca="1" si="148"/>
        <v>0.17883347999999966</v>
      </c>
      <c r="D826" s="142">
        <f t="shared" ca="1" si="149"/>
        <v>2.6153846153846154E-4</v>
      </c>
      <c r="E826" s="141">
        <f t="shared" ca="1" si="146"/>
        <v>0.47513076923076919</v>
      </c>
      <c r="F826" s="142">
        <f t="shared" ca="1" si="147"/>
        <v>0.25702360204386937</v>
      </c>
      <c r="G826" s="143">
        <f t="shared" ca="1" si="153"/>
        <v>15.421416122632163</v>
      </c>
      <c r="H826" s="142">
        <f t="shared" ca="1" si="150"/>
        <v>0.17327301384738966</v>
      </c>
      <c r="I826" s="126">
        <f t="shared" ca="1" si="154"/>
        <v>0.430296615891259</v>
      </c>
      <c r="J826" s="126">
        <f t="shared" ca="1" si="151"/>
        <v>0.86134089826536264</v>
      </c>
      <c r="K826" s="145">
        <f t="shared" ca="1" si="155"/>
        <v>10.900720570438811</v>
      </c>
      <c r="L826" s="146">
        <f ca="1">MAX(Routing!A$3,J825+K825)</f>
        <v>11.742836491408033</v>
      </c>
      <c r="M826" s="144">
        <f ca="1">VLOOKUP(L826,Routing!A$3:D$23,4)+(L826-VLOOKUP(L826,Routing!A$3:A$23,1))*VLOOKUP(L826,Routing!A$3:E$23,5)</f>
        <v>0.42105788216204099</v>
      </c>
      <c r="N826" s="144">
        <f ca="1">VLOOKUP($L826,Routing!$A$3:$C$23,3)+($L826-VLOOKUP($L826,Routing!$A$3:$A$23,1))*VLOOKUP($L826,Routing!$A$3:$F$23,6)</f>
        <v>7.7973681881859441E-3</v>
      </c>
      <c r="O826" s="144">
        <f ca="1">VLOOKUP($L826,Routing!$A$3:$B$23,2)+($L826-VLOOKUP($L826,Routing!$A$3:$A$23,1))*VLOOKUP($L826,Routing!$A$3:$G$23,7)</f>
        <v>0.38986840940929723</v>
      </c>
      <c r="P826" s="90" t="str">
        <f t="shared" ca="1" si="152"/>
        <v/>
      </c>
      <c r="Q826" s="90" t="str">
        <f t="shared" ca="1" si="156"/>
        <v/>
      </c>
      <c r="R826" s="90"/>
      <c r="S826" s="90"/>
      <c r="T826" s="90"/>
    </row>
    <row r="827" spans="1:20" x14ac:dyDescent="0.2">
      <c r="A827" s="90">
        <f>+MassCurves!A794</f>
        <v>790</v>
      </c>
      <c r="B827" s="141">
        <f t="shared" si="145"/>
        <v>1.6722389199999999</v>
      </c>
      <c r="C827" s="126">
        <f t="shared" ca="1" si="148"/>
        <v>0.17883347999999966</v>
      </c>
      <c r="D827" s="142">
        <f t="shared" ca="1" si="149"/>
        <v>2.6153846153846154E-4</v>
      </c>
      <c r="E827" s="141">
        <f t="shared" ca="1" si="146"/>
        <v>0.47513076923076919</v>
      </c>
      <c r="F827" s="142">
        <f t="shared" ca="1" si="147"/>
        <v>0.25702360204386937</v>
      </c>
      <c r="G827" s="143">
        <f t="shared" ca="1" si="153"/>
        <v>15.421416122632163</v>
      </c>
      <c r="H827" s="142">
        <f t="shared" ca="1" si="150"/>
        <v>0.17402068509936011</v>
      </c>
      <c r="I827" s="126">
        <f t="shared" ca="1" si="154"/>
        <v>0.43104428714322951</v>
      </c>
      <c r="J827" s="126">
        <f t="shared" ca="1" si="151"/>
        <v>0.86284109050062185</v>
      </c>
      <c r="K827" s="145">
        <f t="shared" ca="1" si="155"/>
        <v>10.918566863451572</v>
      </c>
      <c r="L827" s="146">
        <f ca="1">MAX(Routing!A$3,J826+K826)</f>
        <v>11.762061468704173</v>
      </c>
      <c r="M827" s="144">
        <f ca="1">VLOOKUP(L827,Routing!A$3:D$23,4)+(L827-VLOOKUP(L827,Routing!A$3:A$23,1))*VLOOKUP(L827,Routing!A$3:E$23,5)</f>
        <v>0.42174722397744047</v>
      </c>
      <c r="N827" s="144">
        <f ca="1">VLOOKUP($L827,Routing!$A$3:$C$23,3)+($L827-VLOOKUP($L827,Routing!$A$3:$A$23,1))*VLOOKUP($L827,Routing!$A$3:$F$23,6)</f>
        <v>7.8101337773600083E-3</v>
      </c>
      <c r="O827" s="144">
        <f ca="1">VLOOKUP($L827,Routing!$A$3:$B$23,2)+($L827-VLOOKUP($L827,Routing!$A$3:$A$23,1))*VLOOKUP($L827,Routing!$A$3:$G$23,7)</f>
        <v>0.39050668886800044</v>
      </c>
      <c r="P827" s="90" t="str">
        <f t="shared" ca="1" si="152"/>
        <v/>
      </c>
      <c r="Q827" s="90" t="str">
        <f t="shared" ca="1" si="156"/>
        <v/>
      </c>
      <c r="R827" s="90"/>
      <c r="S827" s="90"/>
      <c r="T827" s="90"/>
    </row>
    <row r="828" spans="1:20" x14ac:dyDescent="0.2">
      <c r="A828" s="90">
        <f>+MassCurves!A795</f>
        <v>791</v>
      </c>
      <c r="B828" s="141">
        <f t="shared" si="145"/>
        <v>1.675219478</v>
      </c>
      <c r="C828" s="126">
        <f t="shared" ca="1" si="148"/>
        <v>0.17883348000000132</v>
      </c>
      <c r="D828" s="142">
        <f t="shared" ca="1" si="149"/>
        <v>2.6153846153846154E-4</v>
      </c>
      <c r="E828" s="141">
        <f t="shared" ca="1" si="146"/>
        <v>0.47513076923076919</v>
      </c>
      <c r="F828" s="142">
        <f t="shared" ca="1" si="147"/>
        <v>0.25702360204387176</v>
      </c>
      <c r="G828" s="143">
        <f t="shared" ca="1" si="153"/>
        <v>15.421416122632232</v>
      </c>
      <c r="H828" s="142">
        <f t="shared" ca="1" si="150"/>
        <v>0.17477320610326968</v>
      </c>
      <c r="I828" s="126">
        <f t="shared" ca="1" si="154"/>
        <v>0.43179680814714144</v>
      </c>
      <c r="J828" s="126">
        <f t="shared" ca="1" si="151"/>
        <v>0.86435102427422761</v>
      </c>
      <c r="K828" s="145">
        <f t="shared" ca="1" si="155"/>
        <v>10.93652595069447</v>
      </c>
      <c r="L828" s="146">
        <f ca="1">MAX(Routing!A$3,J827+K827)</f>
        <v>11.781407953952193</v>
      </c>
      <c r="M828" s="144">
        <f ca="1">VLOOKUP(L828,Routing!A$3:D$23,4)+(L828-VLOOKUP(L828,Routing!A$3:A$23,1))*VLOOKUP(L828,Routing!A$3:E$23,5)</f>
        <v>0.42244092265167221</v>
      </c>
      <c r="N828" s="144">
        <f ca="1">VLOOKUP($L828,Routing!$A$3:$C$23,3)+($L828-VLOOKUP($L828,Routing!$A$3:$A$23,1))*VLOOKUP($L828,Routing!$A$3:$F$23,6)</f>
        <v>7.8229800491050414E-3</v>
      </c>
      <c r="O828" s="144">
        <f ca="1">VLOOKUP($L828,Routing!$A$3:$B$23,2)+($L828-VLOOKUP($L828,Routing!$A$3:$A$23,1))*VLOOKUP($L828,Routing!$A$3:$G$23,7)</f>
        <v>0.39114900245525208</v>
      </c>
      <c r="P828" s="90" t="str">
        <f t="shared" ca="1" si="152"/>
        <v/>
      </c>
      <c r="Q828" s="90" t="str">
        <f t="shared" ca="1" si="156"/>
        <v/>
      </c>
      <c r="R828" s="90"/>
      <c r="S828" s="90"/>
      <c r="T828" s="90"/>
    </row>
    <row r="829" spans="1:20" x14ac:dyDescent="0.2">
      <c r="A829" s="90">
        <f>+MassCurves!A796</f>
        <v>792</v>
      </c>
      <c r="B829" s="141">
        <f t="shared" si="145"/>
        <v>1.678200036</v>
      </c>
      <c r="C829" s="126">
        <f t="shared" ca="1" si="148"/>
        <v>0.17883347999999966</v>
      </c>
      <c r="D829" s="142">
        <f t="shared" ca="1" si="149"/>
        <v>2.6153846153846154E-4</v>
      </c>
      <c r="E829" s="141">
        <f t="shared" ca="1" si="146"/>
        <v>0.47513076923076919</v>
      </c>
      <c r="F829" s="142">
        <f t="shared" ca="1" si="147"/>
        <v>0.25702360204386937</v>
      </c>
      <c r="G829" s="143">
        <f t="shared" ca="1" si="153"/>
        <v>15.421416122632232</v>
      </c>
      <c r="H829" s="142">
        <f t="shared" ca="1" si="150"/>
        <v>0.17553061889372312</v>
      </c>
      <c r="I829" s="126">
        <f t="shared" ca="1" si="154"/>
        <v>0.43255422093759249</v>
      </c>
      <c r="J829" s="126">
        <f t="shared" ca="1" si="151"/>
        <v>0.86587078411178842</v>
      </c>
      <c r="K829" s="145">
        <f t="shared" ca="1" si="155"/>
        <v>10.954598786276094</v>
      </c>
      <c r="L829" s="146">
        <f ca="1">MAX(Routing!A$3,J828+K828)</f>
        <v>11.800876974968698</v>
      </c>
      <c r="M829" s="144">
        <f ca="1">VLOOKUP(L829,Routing!A$3:D$23,4)+(L829-VLOOKUP(L829,Routing!A$3:A$23,1))*VLOOKUP(L829,Routing!A$3:E$23,5)</f>
        <v>0.4231390150387182</v>
      </c>
      <c r="N829" s="144">
        <f ca="1">VLOOKUP($L829,Routing!$A$3:$C$23,3)+($L829-VLOOKUP($L829,Routing!$A$3:$A$23,1))*VLOOKUP($L829,Routing!$A$3:$F$23,6)</f>
        <v>7.8359076859021888E-3</v>
      </c>
      <c r="O829" s="144">
        <f ca="1">VLOOKUP($L829,Routing!$A$3:$B$23,2)+($L829-VLOOKUP($L829,Routing!$A$3:$A$23,1))*VLOOKUP($L829,Routing!$A$3:$G$23,7)</f>
        <v>0.39179538429510952</v>
      </c>
      <c r="P829" s="90" t="str">
        <f t="shared" ca="1" si="152"/>
        <v/>
      </c>
      <c r="Q829" s="90" t="str">
        <f t="shared" ca="1" si="156"/>
        <v/>
      </c>
      <c r="R829" s="90"/>
      <c r="S829" s="90"/>
      <c r="T829" s="90"/>
    </row>
    <row r="830" spans="1:20" x14ac:dyDescent="0.2">
      <c r="A830" s="90">
        <f>+MassCurves!A797</f>
        <v>793</v>
      </c>
      <c r="B830" s="141">
        <f t="shared" si="145"/>
        <v>1.681180594</v>
      </c>
      <c r="C830" s="126">
        <f t="shared" ca="1" si="148"/>
        <v>0.17883347999999966</v>
      </c>
      <c r="D830" s="142">
        <f t="shared" ca="1" si="149"/>
        <v>2.6153846153846154E-4</v>
      </c>
      <c r="E830" s="141">
        <f t="shared" ca="1" si="146"/>
        <v>0.47513076923076919</v>
      </c>
      <c r="F830" s="142">
        <f t="shared" ca="1" si="147"/>
        <v>0.25702360204386937</v>
      </c>
      <c r="G830" s="143">
        <f t="shared" ca="1" si="153"/>
        <v>15.421416122632163</v>
      </c>
      <c r="H830" s="142">
        <f t="shared" ca="1" si="150"/>
        <v>0.17629296596172545</v>
      </c>
      <c r="I830" s="126">
        <f t="shared" ca="1" si="154"/>
        <v>0.43331656800559482</v>
      </c>
      <c r="J830" s="126">
        <f t="shared" ca="1" si="151"/>
        <v>0.86740045545767841</v>
      </c>
      <c r="K830" s="145">
        <f t="shared" ca="1" si="155"/>
        <v>10.972786334346878</v>
      </c>
      <c r="L830" s="146">
        <f ca="1">MAX(Routing!A$3,J829+K829)</f>
        <v>11.820469570387882</v>
      </c>
      <c r="M830" s="144">
        <f ca="1">VLOOKUP(L830,Routing!A$3:D$23,4)+(L830-VLOOKUP(L830,Routing!A$3:A$23,1))*VLOOKUP(L830,Routing!A$3:E$23,5)</f>
        <v>0.42384153838044192</v>
      </c>
      <c r="N830" s="144">
        <f ca="1">VLOOKUP($L830,Routing!$A$3:$C$23,3)+($L830-VLOOKUP($L830,Routing!$A$3:$A$23,1))*VLOOKUP($L830,Routing!$A$3:$F$23,6)</f>
        <v>7.8489173774155922E-3</v>
      </c>
      <c r="O830" s="144">
        <f ca="1">VLOOKUP($L830,Routing!$A$3:$B$23,2)+($L830-VLOOKUP($L830,Routing!$A$3:$A$23,1))*VLOOKUP($L830,Routing!$A$3:$G$23,7)</f>
        <v>0.39244586887077959</v>
      </c>
      <c r="P830" s="90" t="str">
        <f t="shared" ca="1" si="152"/>
        <v/>
      </c>
      <c r="Q830" s="90" t="str">
        <f t="shared" ca="1" si="156"/>
        <v/>
      </c>
      <c r="R830" s="90"/>
      <c r="S830" s="90"/>
      <c r="T830" s="90"/>
    </row>
    <row r="831" spans="1:20" x14ac:dyDescent="0.2">
      <c r="A831" s="90">
        <f>+MassCurves!A798</f>
        <v>794</v>
      </c>
      <c r="B831" s="141">
        <f t="shared" si="145"/>
        <v>1.6841611519999999</v>
      </c>
      <c r="C831" s="126">
        <f t="shared" ca="1" si="148"/>
        <v>0.17883347999999966</v>
      </c>
      <c r="D831" s="142">
        <f t="shared" ca="1" si="149"/>
        <v>2.6153846153846154E-4</v>
      </c>
      <c r="E831" s="141">
        <f t="shared" ca="1" si="146"/>
        <v>0.47513076923076919</v>
      </c>
      <c r="F831" s="142">
        <f t="shared" ca="1" si="147"/>
        <v>0.25702360204386937</v>
      </c>
      <c r="G831" s="143">
        <f t="shared" ca="1" si="153"/>
        <v>15.421416122632163</v>
      </c>
      <c r="H831" s="142">
        <f t="shared" ca="1" si="150"/>
        <v>0.17706029026064199</v>
      </c>
      <c r="I831" s="126">
        <f t="shared" ca="1" si="154"/>
        <v>0.43408389230451139</v>
      </c>
      <c r="J831" s="126">
        <f t="shared" ca="1" si="151"/>
        <v>0.86894012468703552</v>
      </c>
      <c r="K831" s="145">
        <f t="shared" ca="1" si="155"/>
        <v>10.991089569231862</v>
      </c>
      <c r="L831" s="146">
        <f ca="1">MAX(Routing!A$3,J830+K830)</f>
        <v>11.840186789804557</v>
      </c>
      <c r="M831" s="144">
        <f ca="1">VLOOKUP(L831,Routing!A$3:D$23,4)+(L831-VLOOKUP(L831,Routing!A$3:A$23,1))*VLOOKUP(L831,Routing!A$3:E$23,5)</f>
        <v>0.42454853031171713</v>
      </c>
      <c r="N831" s="144">
        <f ca="1">VLOOKUP($L831,Routing!$A$3:$C$23,3)+($L831-VLOOKUP($L831,Routing!$A$3:$A$23,1))*VLOOKUP($L831,Routing!$A$3:$F$23,6)</f>
        <v>7.8620098205873547E-3</v>
      </c>
      <c r="O831" s="144">
        <f ca="1">VLOOKUP($L831,Routing!$A$3:$B$23,2)+($L831-VLOOKUP($L831,Routing!$A$3:$A$23,1))*VLOOKUP($L831,Routing!$A$3:$G$23,7)</f>
        <v>0.39310049102936773</v>
      </c>
      <c r="P831" s="90" t="str">
        <f t="shared" ca="1" si="152"/>
        <v/>
      </c>
      <c r="Q831" s="90" t="str">
        <f t="shared" ca="1" si="156"/>
        <v/>
      </c>
      <c r="R831" s="90"/>
      <c r="S831" s="90"/>
      <c r="T831" s="90"/>
    </row>
    <row r="832" spans="1:20" x14ac:dyDescent="0.2">
      <c r="A832" s="90">
        <f>+MassCurves!A799</f>
        <v>795</v>
      </c>
      <c r="B832" s="141">
        <f t="shared" si="145"/>
        <v>1.6871417099999999</v>
      </c>
      <c r="C832" s="126">
        <f t="shared" ca="1" si="148"/>
        <v>0.17883347999999966</v>
      </c>
      <c r="D832" s="142">
        <f t="shared" ca="1" si="149"/>
        <v>2.6153846153846154E-4</v>
      </c>
      <c r="E832" s="141">
        <f t="shared" ca="1" si="146"/>
        <v>0.47513076923076919</v>
      </c>
      <c r="F832" s="142">
        <f t="shared" ca="1" si="147"/>
        <v>0.25702360204386937</v>
      </c>
      <c r="G832" s="143">
        <f t="shared" ca="1" si="153"/>
        <v>15.421416122632163</v>
      </c>
      <c r="H832" s="142">
        <f t="shared" ca="1" si="150"/>
        <v>0.17783263521224907</v>
      </c>
      <c r="I832" s="126">
        <f t="shared" ca="1" si="154"/>
        <v>0.43485623725611844</v>
      </c>
      <c r="J832" s="126">
        <f t="shared" ca="1" si="151"/>
        <v>0.87048987911796472</v>
      </c>
      <c r="K832" s="145">
        <f t="shared" ca="1" si="155"/>
        <v>11.009509475565023</v>
      </c>
      <c r="L832" s="146">
        <f ca="1">MAX(Routing!A$3,J831+K831)</f>
        <v>11.860029693918898</v>
      </c>
      <c r="M832" s="144">
        <f ca="1">VLOOKUP(L832,Routing!A$3:D$23,4)+(L832-VLOOKUP(L832,Routing!A$3:A$23,1))*VLOOKUP(L832,Routing!A$3:E$23,5)</f>
        <v>0.42526002886561787</v>
      </c>
      <c r="N832" s="144">
        <f ca="1">VLOOKUP($L832,Routing!$A$3:$C$23,3)+($L832-VLOOKUP($L832,Routing!$A$3:$A$23,1))*VLOOKUP($L832,Routing!$A$3:$F$23,6)</f>
        <v>7.8751857197336631E-3</v>
      </c>
      <c r="O832" s="144">
        <f ca="1">VLOOKUP($L832,Routing!$A$3:$B$23,2)+($L832-VLOOKUP($L832,Routing!$A$3:$A$23,1))*VLOOKUP($L832,Routing!$A$3:$G$23,7)</f>
        <v>0.39375928598668319</v>
      </c>
      <c r="P832" s="90" t="str">
        <f t="shared" ca="1" si="152"/>
        <v/>
      </c>
      <c r="Q832" s="90" t="str">
        <f t="shared" ca="1" si="156"/>
        <v/>
      </c>
      <c r="R832" s="90"/>
      <c r="S832" s="90"/>
      <c r="T832" s="90"/>
    </row>
    <row r="833" spans="1:20" x14ac:dyDescent="0.2">
      <c r="A833" s="90">
        <f>+MassCurves!A800</f>
        <v>796</v>
      </c>
      <c r="B833" s="141">
        <f t="shared" si="145"/>
        <v>1.6901222679999999</v>
      </c>
      <c r="C833" s="126">
        <f t="shared" ca="1" si="148"/>
        <v>0.17883347999999966</v>
      </c>
      <c r="D833" s="142">
        <f t="shared" ca="1" si="149"/>
        <v>2.6153846153846154E-4</v>
      </c>
      <c r="E833" s="141">
        <f t="shared" ca="1" si="146"/>
        <v>0.47513076923076919</v>
      </c>
      <c r="F833" s="142">
        <f t="shared" ca="1" si="147"/>
        <v>0.25702360204386937</v>
      </c>
      <c r="G833" s="143">
        <f t="shared" ca="1" si="153"/>
        <v>15.421416122632163</v>
      </c>
      <c r="H833" s="142">
        <f t="shared" ca="1" si="150"/>
        <v>0.17861004471287659</v>
      </c>
      <c r="I833" s="126">
        <f t="shared" ca="1" si="154"/>
        <v>0.43563364675674598</v>
      </c>
      <c r="J833" s="126">
        <f t="shared" ca="1" si="151"/>
        <v>0.87204980702391832</v>
      </c>
      <c r="K833" s="145">
        <f t="shared" ca="1" si="155"/>
        <v>11.028047048425364</v>
      </c>
      <c r="L833" s="146">
        <f ca="1">MAX(Routing!A$3,J832+K832)</f>
        <v>11.879999354682989</v>
      </c>
      <c r="M833" s="144">
        <f ca="1">VLOOKUP(L833,Routing!A$3:D$23,4)+(L833-VLOOKUP(L833,Routing!A$3:A$23,1))*VLOOKUP(L833,Routing!A$3:E$23,5)</f>
        <v>0.42597607247867286</v>
      </c>
      <c r="N833" s="144">
        <f ca="1">VLOOKUP($L833,Routing!$A$3:$C$23,3)+($L833-VLOOKUP($L833,Routing!$A$3:$A$23,1))*VLOOKUP($L833,Routing!$A$3:$F$23,6)</f>
        <v>7.8884457866420891E-3</v>
      </c>
      <c r="O833" s="144">
        <f ca="1">VLOOKUP($L833,Routing!$A$3:$B$23,2)+($L833-VLOOKUP($L833,Routing!$A$3:$A$23,1))*VLOOKUP($L833,Routing!$A$3:$G$23,7)</f>
        <v>0.39442228933210449</v>
      </c>
      <c r="P833" s="90" t="str">
        <f t="shared" ca="1" si="152"/>
        <v/>
      </c>
      <c r="Q833" s="90" t="str">
        <f t="shared" ca="1" si="156"/>
        <v/>
      </c>
      <c r="R833" s="90"/>
      <c r="S833" s="90"/>
      <c r="T833" s="90"/>
    </row>
    <row r="834" spans="1:20" x14ac:dyDescent="0.2">
      <c r="A834" s="90">
        <f>+MassCurves!A801</f>
        <v>797</v>
      </c>
      <c r="B834" s="141">
        <f t="shared" si="145"/>
        <v>1.6931028260000001</v>
      </c>
      <c r="C834" s="126">
        <f t="shared" ca="1" si="148"/>
        <v>0.17883348000000132</v>
      </c>
      <c r="D834" s="142">
        <f t="shared" ca="1" si="149"/>
        <v>2.6153846153846154E-4</v>
      </c>
      <c r="E834" s="141">
        <f t="shared" ca="1" si="146"/>
        <v>0.47513076923076919</v>
      </c>
      <c r="F834" s="142">
        <f t="shared" ca="1" si="147"/>
        <v>0.25702360204387176</v>
      </c>
      <c r="G834" s="143">
        <f t="shared" ca="1" si="153"/>
        <v>15.421416122632232</v>
      </c>
      <c r="H834" s="142">
        <f t="shared" ca="1" si="150"/>
        <v>0.17939256313964549</v>
      </c>
      <c r="I834" s="126">
        <f t="shared" ca="1" si="154"/>
        <v>0.43641616518351722</v>
      </c>
      <c r="J834" s="126">
        <f t="shared" ca="1" si="151"/>
        <v>0.87361999764625864</v>
      </c>
      <c r="K834" s="145">
        <f t="shared" ca="1" si="155"/>
        <v>11.046703293474689</v>
      </c>
      <c r="L834" s="146">
        <f ca="1">MAX(Routing!A$3,J833+K833)</f>
        <v>11.900096855449283</v>
      </c>
      <c r="M834" s="144">
        <f ca="1">VLOOKUP(L834,Routing!A$3:D$23,4)+(L834-VLOOKUP(L834,Routing!A$3:A$23,1))*VLOOKUP(L834,Routing!A$3:E$23,5)</f>
        <v>0.42669669999618942</v>
      </c>
      <c r="N834" s="144">
        <f ca="1">VLOOKUP($L834,Routing!$A$3:$C$23,3)+($L834-VLOOKUP($L834,Routing!$A$3:$A$23,1))*VLOOKUP($L834,Routing!$A$3:$F$23,6)</f>
        <v>7.9017907406701733E-3</v>
      </c>
      <c r="O834" s="144">
        <f ca="1">VLOOKUP($L834,Routing!$A$3:$B$23,2)+($L834-VLOOKUP($L834,Routing!$A$3:$A$23,1))*VLOOKUP($L834,Routing!$A$3:$G$23,7)</f>
        <v>0.39508953703350869</v>
      </c>
      <c r="P834" s="90" t="str">
        <f t="shared" ca="1" si="152"/>
        <v/>
      </c>
      <c r="Q834" s="90" t="str">
        <f t="shared" ca="1" si="156"/>
        <v/>
      </c>
      <c r="R834" s="90"/>
      <c r="S834" s="90"/>
      <c r="T834" s="90"/>
    </row>
    <row r="835" spans="1:20" x14ac:dyDescent="0.2">
      <c r="A835" s="90">
        <f>+MassCurves!A802</f>
        <v>798</v>
      </c>
      <c r="B835" s="141">
        <f t="shared" si="145"/>
        <v>1.696083384</v>
      </c>
      <c r="C835" s="126">
        <f t="shared" ca="1" si="148"/>
        <v>0.17883348000000132</v>
      </c>
      <c r="D835" s="142">
        <f t="shared" ca="1" si="149"/>
        <v>2.6153846153846154E-4</v>
      </c>
      <c r="E835" s="141">
        <f t="shared" ca="1" si="146"/>
        <v>0.47513076923076919</v>
      </c>
      <c r="F835" s="142">
        <f t="shared" ca="1" si="147"/>
        <v>0.25702360204387176</v>
      </c>
      <c r="G835" s="143">
        <f t="shared" ca="1" si="153"/>
        <v>15.421416122632305</v>
      </c>
      <c r="H835" s="142">
        <f t="shared" ca="1" si="150"/>
        <v>0.18018023535680122</v>
      </c>
      <c r="I835" s="126">
        <f t="shared" ca="1" si="154"/>
        <v>0.43720383740067298</v>
      </c>
      <c r="J835" s="126">
        <f t="shared" ca="1" si="151"/>
        <v>0.87520054120702562</v>
      </c>
      <c r="K835" s="145">
        <f t="shared" ca="1" si="155"/>
        <v>11.065479227097153</v>
      </c>
      <c r="L835" s="146">
        <f ca="1">MAX(Routing!A$3,J834+K834)</f>
        <v>11.920323291120948</v>
      </c>
      <c r="M835" s="144">
        <f ca="1">VLOOKUP(L835,Routing!A$3:D$23,4)+(L835-VLOOKUP(L835,Routing!A$3:A$23,1))*VLOOKUP(L835,Routing!A$3:E$23,5)</f>
        <v>0.42742195067764355</v>
      </c>
      <c r="N835" s="144">
        <f ca="1">VLOOKUP($L835,Routing!$A$3:$C$23,3)+($L835-VLOOKUP($L835,Routing!$A$3:$A$23,1))*VLOOKUP($L835,Routing!$A$3:$F$23,6)</f>
        <v>7.9152213088452498E-3</v>
      </c>
      <c r="O835" s="144">
        <f ca="1">VLOOKUP($L835,Routing!$A$3:$B$23,2)+($L835-VLOOKUP($L835,Routing!$A$3:$A$23,1))*VLOOKUP($L835,Routing!$A$3:$G$23,7)</f>
        <v>0.39576106544226253</v>
      </c>
      <c r="P835" s="90" t="str">
        <f t="shared" ca="1" si="152"/>
        <v/>
      </c>
      <c r="Q835" s="90" t="str">
        <f t="shared" ca="1" si="156"/>
        <v/>
      </c>
      <c r="R835" s="90"/>
      <c r="S835" s="90"/>
      <c r="T835" s="90"/>
    </row>
    <row r="836" spans="1:20" x14ac:dyDescent="0.2">
      <c r="A836" s="90">
        <f>+MassCurves!A803</f>
        <v>799</v>
      </c>
      <c r="B836" s="141">
        <f t="shared" si="145"/>
        <v>1.699063942</v>
      </c>
      <c r="C836" s="126">
        <f t="shared" ca="1" si="148"/>
        <v>0.17883347999999966</v>
      </c>
      <c r="D836" s="142">
        <f t="shared" ca="1" si="149"/>
        <v>2.6153846153846154E-4</v>
      </c>
      <c r="E836" s="141">
        <f t="shared" ca="1" si="146"/>
        <v>0.47513076923076919</v>
      </c>
      <c r="F836" s="142">
        <f t="shared" ca="1" si="147"/>
        <v>0.25702360204386937</v>
      </c>
      <c r="G836" s="143">
        <f t="shared" ca="1" si="153"/>
        <v>15.421416122632232</v>
      </c>
      <c r="H836" s="142">
        <f t="shared" ca="1" si="150"/>
        <v>0.18097310672214389</v>
      </c>
      <c r="I836" s="126">
        <f t="shared" ca="1" si="154"/>
        <v>0.43799670876601327</v>
      </c>
      <c r="J836" s="126">
        <f t="shared" ca="1" si="151"/>
        <v>0.87679152892190748</v>
      </c>
      <c r="K836" s="145">
        <f t="shared" ca="1" si="155"/>
        <v>11.084375876540737</v>
      </c>
      <c r="L836" s="146">
        <f ca="1">MAX(Routing!A$3,J835+K835)</f>
        <v>11.940679768304179</v>
      </c>
      <c r="M836" s="144">
        <f ca="1">VLOOKUP(L836,Routing!A$3:D$23,4)+(L836-VLOOKUP(L836,Routing!A$3:A$23,1))*VLOOKUP(L836,Routing!A$3:E$23,5)</f>
        <v>0.4281518642021418</v>
      </c>
      <c r="N836" s="144">
        <f ca="1">VLOOKUP($L836,Routing!$A$3:$C$23,3)+($L836-VLOOKUP($L836,Routing!$A$3:$A$23,1))*VLOOKUP($L836,Routing!$A$3:$F$23,6)</f>
        <v>7.9287382259655894E-3</v>
      </c>
      <c r="O836" s="144">
        <f ca="1">VLOOKUP($L836,Routing!$A$3:$B$23,2)+($L836-VLOOKUP($L836,Routing!$A$3:$A$23,1))*VLOOKUP($L836,Routing!$A$3:$G$23,7)</f>
        <v>0.39643691129827952</v>
      </c>
      <c r="P836" s="90" t="str">
        <f t="shared" ca="1" si="152"/>
        <v/>
      </c>
      <c r="Q836" s="90" t="str">
        <f t="shared" ca="1" si="156"/>
        <v/>
      </c>
      <c r="R836" s="90"/>
      <c r="S836" s="90"/>
      <c r="T836" s="90"/>
    </row>
    <row r="837" spans="1:20" x14ac:dyDescent="0.2">
      <c r="A837" s="90">
        <f>+MassCurves!A804</f>
        <v>800</v>
      </c>
      <c r="B837" s="141">
        <f t="shared" si="145"/>
        <v>1.7020445</v>
      </c>
      <c r="C837" s="126">
        <f t="shared" ca="1" si="148"/>
        <v>0.17883347999999966</v>
      </c>
      <c r="D837" s="142">
        <f t="shared" ca="1" si="149"/>
        <v>2.6153846153846154E-4</v>
      </c>
      <c r="E837" s="141">
        <f t="shared" ca="1" si="146"/>
        <v>0.47513076923076919</v>
      </c>
      <c r="F837" s="142">
        <f t="shared" ca="1" si="147"/>
        <v>0.25702360204386937</v>
      </c>
      <c r="G837" s="143">
        <f t="shared" ca="1" si="153"/>
        <v>15.421416122632163</v>
      </c>
      <c r="H837" s="142">
        <f t="shared" ca="1" si="150"/>
        <v>0.1817712230935582</v>
      </c>
      <c r="I837" s="126">
        <f t="shared" ca="1" si="154"/>
        <v>0.43879482513742757</v>
      </c>
      <c r="J837" s="126">
        <f t="shared" ca="1" si="151"/>
        <v>0.8880954485817486</v>
      </c>
      <c r="K837" s="145">
        <f t="shared" ca="1" si="155"/>
        <v>11.103394280060494</v>
      </c>
      <c r="L837" s="146">
        <f ca="1">MAX(Routing!A$3,J836+K836)</f>
        <v>11.961167405462644</v>
      </c>
      <c r="M837" s="144">
        <f ca="1">VLOOKUP(L837,Routing!A$3:D$23,4)+(L837-VLOOKUP(L837,Routing!A$3:A$23,1))*VLOOKUP(L837,Routing!A$3:E$23,5)</f>
        <v>0.42888648067395929</v>
      </c>
      <c r="N837" s="144">
        <f ca="1">VLOOKUP($L837,Routing!$A$3:$C$23,3)+($L837-VLOOKUP($L837,Routing!$A$3:$A$23,1))*VLOOKUP($L837,Routing!$A$3:$F$23,6)</f>
        <v>7.9423422347029496E-3</v>
      </c>
      <c r="O837" s="144">
        <f ca="1">VLOOKUP($L837,Routing!$A$3:$B$23,2)+($L837-VLOOKUP($L837,Routing!$A$3:$A$23,1))*VLOOKUP($L837,Routing!$A$3:$G$23,7)</f>
        <v>0.39711711173514752</v>
      </c>
      <c r="P837" s="90" t="str">
        <f t="shared" ca="1" si="152"/>
        <v/>
      </c>
      <c r="Q837" s="90" t="str">
        <f t="shared" ca="1" si="156"/>
        <v/>
      </c>
      <c r="R837" s="90"/>
      <c r="S837" s="90"/>
      <c r="T837" s="90"/>
    </row>
    <row r="838" spans="1:20" x14ac:dyDescent="0.2">
      <c r="A838" s="90">
        <f>+MassCurves!A805</f>
        <v>801</v>
      </c>
      <c r="B838" s="141">
        <f t="shared" si="145"/>
        <v>1.705954054</v>
      </c>
      <c r="C838" s="126">
        <f t="shared" ca="1" si="148"/>
        <v>0.18580095000000019</v>
      </c>
      <c r="D838" s="142">
        <f t="shared" ca="1" si="149"/>
        <v>2.7692307692307695E-4</v>
      </c>
      <c r="E838" s="141">
        <f t="shared" ca="1" si="146"/>
        <v>0.47513846153846151</v>
      </c>
      <c r="F838" s="142">
        <f t="shared" ca="1" si="147"/>
        <v>0.26704173392678521</v>
      </c>
      <c r="G838" s="143">
        <f t="shared" ca="1" si="153"/>
        <v>15.72196007911964</v>
      </c>
      <c r="H838" s="142">
        <f t="shared" ca="1" si="150"/>
        <v>0.18225889451243407</v>
      </c>
      <c r="I838" s="126">
        <f t="shared" ca="1" si="154"/>
        <v>0.44930062843921925</v>
      </c>
      <c r="J838" s="126">
        <f t="shared" ca="1" si="151"/>
        <v>0.90910991018331488</v>
      </c>
      <c r="K838" s="145">
        <f t="shared" ca="1" si="155"/>
        <v>11.131542093316762</v>
      </c>
      <c r="L838" s="146">
        <f ca="1">MAX(Routing!A$3,J837+K837)</f>
        <v>11.991489728642243</v>
      </c>
      <c r="M838" s="144">
        <f ca="1">VLOOKUP(L838,Routing!A$3:D$23,4)+(L838-VLOOKUP(L838,Routing!A$3:A$23,1))*VLOOKUP(L838,Routing!A$3:E$23,5)</f>
        <v>0.42997373528996086</v>
      </c>
      <c r="N838" s="144">
        <f ca="1">VLOOKUP($L838,Routing!$A$3:$C$23,3)+($L838-VLOOKUP($L838,Routing!$A$3:$A$23,1))*VLOOKUP($L838,Routing!$A$3:$F$23,6)</f>
        <v>7.96247657944372E-3</v>
      </c>
      <c r="O838" s="144">
        <f ca="1">VLOOKUP($L838,Routing!$A$3:$B$23,2)+($L838-VLOOKUP($L838,Routing!$A$3:$A$23,1))*VLOOKUP($L838,Routing!$A$3:$G$23,7)</f>
        <v>0.39812382897218601</v>
      </c>
      <c r="P838" s="90" t="str">
        <f t="shared" ca="1" si="152"/>
        <v/>
      </c>
      <c r="Q838" s="90" t="str">
        <f t="shared" ca="1" si="156"/>
        <v/>
      </c>
      <c r="R838" s="90"/>
      <c r="S838" s="90"/>
      <c r="T838" s="90"/>
    </row>
    <row r="839" spans="1:20" x14ac:dyDescent="0.2">
      <c r="A839" s="90">
        <f>+MassCurves!A806</f>
        <v>802</v>
      </c>
      <c r="B839" s="141">
        <f t="shared" si="145"/>
        <v>1.709863608</v>
      </c>
      <c r="C839" s="126">
        <f t="shared" ca="1" si="148"/>
        <v>0.19276842000000072</v>
      </c>
      <c r="D839" s="142">
        <f t="shared" ca="1" si="149"/>
        <v>2.9230769230769235E-4</v>
      </c>
      <c r="E839" s="141">
        <f t="shared" ca="1" si="146"/>
        <v>0.47514615384615383</v>
      </c>
      <c r="F839" s="142">
        <f t="shared" ca="1" si="147"/>
        <v>0.27706019005431637</v>
      </c>
      <c r="G839" s="143">
        <f t="shared" ca="1" si="153"/>
        <v>16.323057719433049</v>
      </c>
      <c r="H839" s="142">
        <f t="shared" ca="1" si="150"/>
        <v>0.18274909669811171</v>
      </c>
      <c r="I839" s="126">
        <f t="shared" ca="1" si="154"/>
        <v>0.45980928675242805</v>
      </c>
      <c r="J839" s="126">
        <f t="shared" ca="1" si="151"/>
        <v>0.93012560135765376</v>
      </c>
      <c r="K839" s="145">
        <f t="shared" ca="1" si="155"/>
        <v>11.177178786030741</v>
      </c>
      <c r="L839" s="146">
        <f ca="1">MAX(Routing!A$3,J838+K838)</f>
        <v>12.040652003500076</v>
      </c>
      <c r="M839" s="144">
        <f ca="1">VLOOKUP(L839,Routing!A$3:D$23,4)+(L839-VLOOKUP(L839,Routing!A$3:A$23,1))*VLOOKUP(L839,Routing!A$3:E$23,5)</f>
        <v>0.43173652602191503</v>
      </c>
      <c r="N839" s="144">
        <f ca="1">VLOOKUP($L839,Routing!$A$3:$C$23,3)+($L839-VLOOKUP($L839,Routing!$A$3:$A$23,1))*VLOOKUP($L839,Routing!$A$3:$F$23,6)</f>
        <v>7.995120852257686E-3</v>
      </c>
      <c r="O839" s="144">
        <f ca="1">VLOOKUP($L839,Routing!$A$3:$B$23,2)+($L839-VLOOKUP($L839,Routing!$A$3:$A$23,1))*VLOOKUP($L839,Routing!$A$3:$G$23,7)</f>
        <v>0.39975604261288433</v>
      </c>
      <c r="P839" s="90" t="str">
        <f t="shared" ca="1" si="152"/>
        <v/>
      </c>
      <c r="Q839" s="90" t="str">
        <f t="shared" ca="1" si="156"/>
        <v/>
      </c>
      <c r="R839" s="90"/>
      <c r="S839" s="90"/>
      <c r="T839" s="90"/>
    </row>
    <row r="840" spans="1:20" x14ac:dyDescent="0.2">
      <c r="A840" s="90">
        <f>+MassCurves!A807</f>
        <v>803</v>
      </c>
      <c r="B840" s="141">
        <f t="shared" si="145"/>
        <v>1.7137731620000001</v>
      </c>
      <c r="C840" s="126">
        <f t="shared" ca="1" si="148"/>
        <v>0.19973589000000125</v>
      </c>
      <c r="D840" s="142">
        <f t="shared" ca="1" si="149"/>
        <v>2.9230769230769235E-4</v>
      </c>
      <c r="E840" s="141">
        <f t="shared" ca="1" si="146"/>
        <v>0.47514615384615383</v>
      </c>
      <c r="F840" s="142">
        <f t="shared" ca="1" si="147"/>
        <v>0.28707432287958873</v>
      </c>
      <c r="G840" s="143">
        <f t="shared" ca="1" si="153"/>
        <v>16.924035388017153</v>
      </c>
      <c r="H840" s="142">
        <f t="shared" ca="1" si="150"/>
        <v>0.18324199674747765</v>
      </c>
      <c r="I840" s="126">
        <f t="shared" ca="1" si="154"/>
        <v>0.47031631962706638</v>
      </c>
      <c r="J840" s="126">
        <f t="shared" ca="1" si="151"/>
        <v>0.95114690442337446</v>
      </c>
      <c r="K840" s="145">
        <f t="shared" ca="1" si="155"/>
        <v>11.238184701833859</v>
      </c>
      <c r="L840" s="146">
        <f ca="1">MAX(Routing!A$3,J839+K839)</f>
        <v>12.107304387388394</v>
      </c>
      <c r="M840" s="144">
        <f ca="1">VLOOKUP(L840,Routing!A$3:D$23,4)+(L840-VLOOKUP(L840,Routing!A$3:A$23,1))*VLOOKUP(L840,Routing!A$3:E$23,5)</f>
        <v>0.43455976103719263</v>
      </c>
      <c r="N840" s="144">
        <f ca="1">VLOOKUP($L840,Routing!$A$3:$C$23,3)+($L840-VLOOKUP($L840,Routing!$A$3:$A$23,1))*VLOOKUP($L840,Routing!$A$3:$F$23,6)</f>
        <v>8.0390803211785131E-3</v>
      </c>
      <c r="O840" s="144">
        <f ca="1">VLOOKUP($L840,Routing!$A$3:$B$23,2)+($L840-VLOOKUP($L840,Routing!$A$3:$A$23,1))*VLOOKUP($L840,Routing!$A$3:$G$23,7)</f>
        <v>0.40195401605892567</v>
      </c>
      <c r="P840" s="90" t="str">
        <f t="shared" ca="1" si="152"/>
        <v/>
      </c>
      <c r="Q840" s="90" t="str">
        <f t="shared" ca="1" si="156"/>
        <v/>
      </c>
      <c r="R840" s="90"/>
      <c r="S840" s="90"/>
      <c r="T840" s="90"/>
    </row>
    <row r="841" spans="1:20" x14ac:dyDescent="0.2">
      <c r="A841" s="90">
        <f>+MassCurves!A808</f>
        <v>804</v>
      </c>
      <c r="B841" s="141">
        <f t="shared" si="145"/>
        <v>1.7176827159999999</v>
      </c>
      <c r="C841" s="126">
        <f t="shared" ca="1" si="148"/>
        <v>0.20670336000000011</v>
      </c>
      <c r="D841" s="142">
        <f t="shared" ca="1" si="149"/>
        <v>3.0769230769230776E-4</v>
      </c>
      <c r="E841" s="141">
        <f t="shared" ca="1" si="146"/>
        <v>0.47515384615384615</v>
      </c>
      <c r="F841" s="142">
        <f t="shared" ca="1" si="147"/>
        <v>0.29709326537404074</v>
      </c>
      <c r="G841" s="143">
        <f t="shared" ca="1" si="153"/>
        <v>17.525027647608884</v>
      </c>
      <c r="H841" s="142">
        <f t="shared" ca="1" si="150"/>
        <v>0.18373732445768265</v>
      </c>
      <c r="I841" s="126">
        <f t="shared" ca="1" si="154"/>
        <v>0.48083058983172339</v>
      </c>
      <c r="J841" s="126">
        <f t="shared" ca="1" si="151"/>
        <v>0.9721783584267476</v>
      </c>
      <c r="K841" s="145">
        <f t="shared" ca="1" si="155"/>
        <v>11.313130824849253</v>
      </c>
      <c r="L841" s="146">
        <f ca="1">MAX(Routing!A$3,J840+K840)</f>
        <v>12.189331606257234</v>
      </c>
      <c r="M841" s="144">
        <f ca="1">VLOOKUP(L841,Routing!A$3:D$23,4)+(L841-VLOOKUP(L841,Routing!A$3:A$23,1))*VLOOKUP(L841,Routing!A$3:E$23,5)</f>
        <v>0.43810030985821996</v>
      </c>
      <c r="N841" s="144">
        <f ca="1">VLOOKUP($L841,Routing!$A$3:$C$23,3)+($L841-VLOOKUP($L841,Routing!$A$3:$A$23,1))*VLOOKUP($L841,Routing!$A$3:$F$23,6)</f>
        <v>8.0931345016522129E-3</v>
      </c>
      <c r="O841" s="144">
        <f ca="1">VLOOKUP($L841,Routing!$A$3:$B$23,2)+($L841-VLOOKUP($L841,Routing!$A$3:$A$23,1))*VLOOKUP($L841,Routing!$A$3:$G$23,7)</f>
        <v>0.40465672508261064</v>
      </c>
      <c r="P841" s="90" t="str">
        <f t="shared" ca="1" si="152"/>
        <v/>
      </c>
      <c r="Q841" s="90" t="str">
        <f t="shared" ca="1" si="156"/>
        <v/>
      </c>
      <c r="R841" s="90"/>
      <c r="S841" s="90"/>
      <c r="T841" s="90"/>
    </row>
    <row r="842" spans="1:20" x14ac:dyDescent="0.2">
      <c r="A842" s="90">
        <f>+MassCurves!A809</f>
        <v>805</v>
      </c>
      <c r="B842" s="141">
        <f t="shared" si="145"/>
        <v>1.7215922699999999</v>
      </c>
      <c r="C842" s="126">
        <f t="shared" ca="1" si="148"/>
        <v>0.21367082999999898</v>
      </c>
      <c r="D842" s="142">
        <f t="shared" ca="1" si="149"/>
        <v>3.2307692307692316E-4</v>
      </c>
      <c r="E842" s="141">
        <f t="shared" ca="1" si="146"/>
        <v>0.47516153846153841</v>
      </c>
      <c r="F842" s="142">
        <f t="shared" ca="1" si="147"/>
        <v>0.30711253211310818</v>
      </c>
      <c r="G842" s="143">
        <f t="shared" ca="1" si="153"/>
        <v>18.126173924614466</v>
      </c>
      <c r="H842" s="142">
        <f t="shared" ca="1" si="150"/>
        <v>0.18423524153097701</v>
      </c>
      <c r="I842" s="126">
        <f t="shared" ca="1" si="154"/>
        <v>0.49134777364408522</v>
      </c>
      <c r="J842" s="126">
        <f t="shared" ca="1" si="151"/>
        <v>0.99321565955542712</v>
      </c>
      <c r="K842" s="145">
        <f t="shared" ca="1" si="155"/>
        <v>11.400823024538743</v>
      </c>
      <c r="L842" s="146">
        <f ca="1">MAX(Routing!A$3,J841+K841)</f>
        <v>12.285309183276</v>
      </c>
      <c r="M842" s="144">
        <f ca="1">VLOOKUP(L842,Routing!A$3:D$23,4)+(L842-VLOOKUP(L842,Routing!A$3:A$23,1))*VLOOKUP(L842,Routing!A$3:E$23,5)</f>
        <v>0.44224299934403821</v>
      </c>
      <c r="N842" s="144">
        <f ca="1">VLOOKUP($L842,Routing!$A$3:$C$23,3)+($L842-VLOOKUP($L842,Routing!$A$3:$A$23,1))*VLOOKUP($L842,Routing!$A$3:$F$23,6)</f>
        <v>8.1563816693746294E-3</v>
      </c>
      <c r="O842" s="144">
        <f ca="1">VLOOKUP($L842,Routing!$A$3:$B$23,2)+($L842-VLOOKUP($L842,Routing!$A$3:$A$23,1))*VLOOKUP($L842,Routing!$A$3:$G$23,7)</f>
        <v>0.40781908346873147</v>
      </c>
      <c r="P842" s="90" t="str">
        <f t="shared" ca="1" si="152"/>
        <v/>
      </c>
      <c r="Q842" s="90" t="str">
        <f t="shared" ca="1" si="156"/>
        <v/>
      </c>
      <c r="R842" s="90"/>
      <c r="S842" s="90"/>
      <c r="T842" s="90"/>
    </row>
    <row r="843" spans="1:20" x14ac:dyDescent="0.2">
      <c r="A843" s="90">
        <f>+MassCurves!A810</f>
        <v>806</v>
      </c>
      <c r="B843" s="141">
        <f t="shared" si="145"/>
        <v>1.725501824</v>
      </c>
      <c r="C843" s="126">
        <f t="shared" ca="1" si="148"/>
        <v>0.22063829999999951</v>
      </c>
      <c r="D843" s="142">
        <f t="shared" ca="1" si="149"/>
        <v>3.3846153846153857E-4</v>
      </c>
      <c r="E843" s="141">
        <f t="shared" ca="1" si="146"/>
        <v>0.47516923076923073</v>
      </c>
      <c r="F843" s="142">
        <f t="shared" ca="1" si="147"/>
        <v>0.31713212309679339</v>
      </c>
      <c r="G843" s="143">
        <f t="shared" ca="1" si="153"/>
        <v>18.727339656297048</v>
      </c>
      <c r="H843" s="142">
        <f t="shared" ca="1" si="150"/>
        <v>0.18473576787732662</v>
      </c>
      <c r="I843" s="126">
        <f t="shared" ca="1" si="154"/>
        <v>0.50186789097411999</v>
      </c>
      <c r="J843" s="126">
        <f t="shared" ca="1" si="151"/>
        <v>1.0142537232178503</v>
      </c>
      <c r="K843" s="145">
        <f t="shared" ca="1" si="155"/>
        <v>11.500166322838284</v>
      </c>
      <c r="L843" s="146">
        <f ca="1">MAX(Routing!A$3,J842+K842)</f>
        <v>12.39403868409417</v>
      </c>
      <c r="M843" s="144">
        <f ca="1">VLOOKUP(L843,Routing!A$3:D$23,4)+(L843-VLOOKUP(L843,Routing!A$3:A$23,1))*VLOOKUP(L843,Routing!A$3:E$23,5)</f>
        <v>0.4469361013562887</v>
      </c>
      <c r="N843" s="144">
        <f ca="1">VLOOKUP($L843,Routing!$A$3:$C$23,3)+($L843-VLOOKUP($L843,Routing!$A$3:$A$23,1))*VLOOKUP($L843,Routing!$A$3:$F$23,6)</f>
        <v>8.2280320817753987E-3</v>
      </c>
      <c r="O843" s="144">
        <f ca="1">VLOOKUP($L843,Routing!$A$3:$B$23,2)+($L843-VLOOKUP($L843,Routing!$A$3:$A$23,1))*VLOOKUP($L843,Routing!$A$3:$G$23,7)</f>
        <v>0.41140160408876997</v>
      </c>
      <c r="P843" s="90" t="str">
        <f t="shared" ca="1" si="152"/>
        <v/>
      </c>
      <c r="Q843" s="90" t="str">
        <f t="shared" ca="1" si="156"/>
        <v/>
      </c>
      <c r="R843" s="90"/>
      <c r="S843" s="90"/>
      <c r="T843" s="90"/>
    </row>
    <row r="844" spans="1:20" x14ac:dyDescent="0.2">
      <c r="A844" s="90">
        <f>+MassCurves!A811</f>
        <v>807</v>
      </c>
      <c r="B844" s="141">
        <f t="shared" si="145"/>
        <v>1.729411378</v>
      </c>
      <c r="C844" s="126">
        <f t="shared" ca="1" si="148"/>
        <v>0.22760577000000004</v>
      </c>
      <c r="D844" s="142">
        <f t="shared" ca="1" si="149"/>
        <v>3.3846153846153857E-4</v>
      </c>
      <c r="E844" s="141">
        <f t="shared" ca="1" si="146"/>
        <v>0.47516923076923073</v>
      </c>
      <c r="F844" s="142">
        <f t="shared" ca="1" si="147"/>
        <v>0.32714674228898899</v>
      </c>
      <c r="G844" s="143">
        <f t="shared" ca="1" si="153"/>
        <v>19.328365961573471</v>
      </c>
      <c r="H844" s="142">
        <f t="shared" ca="1" si="150"/>
        <v>0.18523909503131353</v>
      </c>
      <c r="I844" s="126">
        <f t="shared" ca="1" si="154"/>
        <v>0.51238583732030252</v>
      </c>
      <c r="J844" s="126">
        <f t="shared" ca="1" si="151"/>
        <v>1.0352975583712769</v>
      </c>
      <c r="K844" s="145">
        <f t="shared" ca="1" si="155"/>
        <v>11.610155621324044</v>
      </c>
      <c r="L844" s="146">
        <f ca="1">MAX(Routing!A$3,J843+K843)</f>
        <v>12.514420046056134</v>
      </c>
      <c r="M844" s="144">
        <f ca="1">VLOOKUP(L844,Routing!A$3:D$23,4)+(L844-VLOOKUP(L844,Routing!A$3:A$23,1))*VLOOKUP(L844,Routing!A$3:E$23,5)</f>
        <v>0.45213213378364203</v>
      </c>
      <c r="N844" s="144">
        <f ca="1">VLOOKUP($L844,Routing!$A$3:$C$23,3)+($L844-VLOOKUP($L844,Routing!$A$3:$A$23,1))*VLOOKUP($L844,Routing!$A$3:$F$23,6)</f>
        <v>8.3073608211243054E-3</v>
      </c>
      <c r="O844" s="144">
        <f ca="1">VLOOKUP($L844,Routing!$A$3:$B$23,2)+($L844-VLOOKUP($L844,Routing!$A$3:$A$23,1))*VLOOKUP($L844,Routing!$A$3:$G$23,7)</f>
        <v>0.41536804105621528</v>
      </c>
      <c r="P844" s="90" t="str">
        <f t="shared" ca="1" si="152"/>
        <v/>
      </c>
      <c r="Q844" s="90" t="str">
        <f t="shared" ca="1" si="156"/>
        <v/>
      </c>
      <c r="R844" s="90"/>
      <c r="S844" s="90"/>
      <c r="T844" s="90"/>
    </row>
    <row r="845" spans="1:20" x14ac:dyDescent="0.2">
      <c r="A845" s="90">
        <f>+MassCurves!A812</f>
        <v>808</v>
      </c>
      <c r="B845" s="141">
        <f t="shared" si="145"/>
        <v>1.733320932</v>
      </c>
      <c r="C845" s="126">
        <f t="shared" ca="1" si="148"/>
        <v>0.23457324000000057</v>
      </c>
      <c r="D845" s="142">
        <f t="shared" ca="1" si="149"/>
        <v>3.5384615384615392E-4</v>
      </c>
      <c r="E845" s="141">
        <f t="shared" ca="1" si="146"/>
        <v>0.47517692307692305</v>
      </c>
      <c r="F845" s="142">
        <f t="shared" ca="1" si="147"/>
        <v>0.33716681963959733</v>
      </c>
      <c r="G845" s="143">
        <f t="shared" ca="1" si="153"/>
        <v>19.929406857857586</v>
      </c>
      <c r="H845" s="142">
        <f t="shared" ca="1" si="150"/>
        <v>0.18574490650181125</v>
      </c>
      <c r="I845" s="126">
        <f t="shared" ca="1" si="154"/>
        <v>0.52291172614140857</v>
      </c>
      <c r="J845" s="126">
        <f t="shared" ca="1" si="151"/>
        <v>1.0466591937251821</v>
      </c>
      <c r="K845" s="145">
        <f t="shared" ca="1" si="155"/>
        <v>11.729877164455644</v>
      </c>
      <c r="L845" s="146">
        <f ca="1">MAX(Routing!A$3,J844+K844)</f>
        <v>12.64545317969532</v>
      </c>
      <c r="M845" s="144">
        <f ca="1">VLOOKUP(L845,Routing!A$3:D$23,4)+(L845-VLOOKUP(L845,Routing!A$3:A$23,1))*VLOOKUP(L845,Routing!A$3:E$23,5)</f>
        <v>0.45778792966724441</v>
      </c>
      <c r="N845" s="144">
        <f ca="1">VLOOKUP($L845,Routing!$A$3:$C$23,3)+($L845-VLOOKUP($L845,Routing!$A$3:$A$23,1))*VLOOKUP($L845,Routing!$A$3:$F$23,6)</f>
        <v>8.3937088498815936E-3</v>
      </c>
      <c r="O845" s="144">
        <f ca="1">VLOOKUP($L845,Routing!$A$3:$B$23,2)+($L845-VLOOKUP($L845,Routing!$A$3:$A$23,1))*VLOOKUP($L845,Routing!$A$3:$G$23,7)</f>
        <v>0.41968544249407969</v>
      </c>
      <c r="P845" s="90" t="str">
        <f t="shared" ca="1" si="152"/>
        <v/>
      </c>
      <c r="Q845" s="90" t="str">
        <f t="shared" ca="1" si="156"/>
        <v/>
      </c>
      <c r="R845" s="90"/>
      <c r="S845" s="90"/>
      <c r="T845" s="90"/>
    </row>
    <row r="846" spans="1:20" x14ac:dyDescent="0.2">
      <c r="A846" s="90">
        <f>+MassCurves!A813</f>
        <v>809</v>
      </c>
      <c r="B846" s="141">
        <f t="shared" si="145"/>
        <v>1.7372304860000001</v>
      </c>
      <c r="C846" s="126">
        <f t="shared" ca="1" si="148"/>
        <v>0.23457324000000057</v>
      </c>
      <c r="D846" s="142">
        <f t="shared" ca="1" si="149"/>
        <v>3.5384615384615392E-4</v>
      </c>
      <c r="E846" s="141">
        <f t="shared" ca="1" si="146"/>
        <v>0.47517692307692305</v>
      </c>
      <c r="F846" s="142">
        <f t="shared" ca="1" si="147"/>
        <v>0.33716681963959733</v>
      </c>
      <c r="G846" s="143">
        <f t="shared" ca="1" si="153"/>
        <v>20.230009178375841</v>
      </c>
      <c r="H846" s="142">
        <f t="shared" ca="1" si="150"/>
        <v>0.18658065305751437</v>
      </c>
      <c r="I846" s="126">
        <f t="shared" ca="1" si="154"/>
        <v>0.52374747269711164</v>
      </c>
      <c r="J846" s="126">
        <f t="shared" ca="1" si="151"/>
        <v>1.0483363401064976</v>
      </c>
      <c r="K846" s="145">
        <f t="shared" ca="1" si="155"/>
        <v>11.849644432133106</v>
      </c>
      <c r="L846" s="146">
        <f ca="1">MAX(Routing!A$3,J845+K845)</f>
        <v>12.776536358180826</v>
      </c>
      <c r="M846" s="144">
        <f ca="1">VLOOKUP(L846,Routing!A$3:D$23,4)+(L846-VLOOKUP(L846,Routing!A$3:A$23,1))*VLOOKUP(L846,Routing!A$3:E$23,5)</f>
        <v>0.46344588564141287</v>
      </c>
      <c r="N846" s="144">
        <f ca="1">VLOOKUP($L846,Routing!$A$3:$C$23,3)+($L846-VLOOKUP($L846,Routing!$A$3:$A$23,1))*VLOOKUP($L846,Routing!$A$3:$F$23,6)</f>
        <v>8.4800898571208063E-3</v>
      </c>
      <c r="O846" s="144">
        <f ca="1">VLOOKUP($L846,Routing!$A$3:$B$23,2)+($L846-VLOOKUP($L846,Routing!$A$3:$A$23,1))*VLOOKUP($L846,Routing!$A$3:$G$23,7)</f>
        <v>0.42400449285604036</v>
      </c>
      <c r="P846" s="90" t="str">
        <f t="shared" ca="1" si="152"/>
        <v/>
      </c>
      <c r="Q846" s="90" t="str">
        <f t="shared" ca="1" si="156"/>
        <v/>
      </c>
      <c r="R846" s="90"/>
      <c r="S846" s="90"/>
      <c r="T846" s="90"/>
    </row>
    <row r="847" spans="1:20" x14ac:dyDescent="0.2">
      <c r="A847" s="90">
        <f>+MassCurves!A814</f>
        <v>810</v>
      </c>
      <c r="B847" s="141">
        <f t="shared" si="145"/>
        <v>1.7411400399999999</v>
      </c>
      <c r="C847" s="126">
        <f t="shared" ca="1" si="148"/>
        <v>0.23457323999999891</v>
      </c>
      <c r="D847" s="142">
        <f t="shared" ca="1" si="149"/>
        <v>3.5384615384615392E-4</v>
      </c>
      <c r="E847" s="141">
        <f t="shared" ca="1" si="146"/>
        <v>0.47517692307692305</v>
      </c>
      <c r="F847" s="142">
        <f t="shared" ca="1" si="147"/>
        <v>0.33716681963959494</v>
      </c>
      <c r="G847" s="143">
        <f t="shared" ca="1" si="153"/>
        <v>20.23000917837577</v>
      </c>
      <c r="H847" s="142">
        <f t="shared" ca="1" si="150"/>
        <v>0.18742205290618819</v>
      </c>
      <c r="I847" s="126">
        <f t="shared" ca="1" si="154"/>
        <v>0.52458887254578312</v>
      </c>
      <c r="J847" s="126">
        <f t="shared" ca="1" si="151"/>
        <v>1.0500248441767028</v>
      </c>
      <c r="K847" s="145">
        <f t="shared" ca="1" si="155"/>
        <v>11.960605013115863</v>
      </c>
      <c r="L847" s="146">
        <f ca="1">MAX(Routing!A$3,J846+K846)</f>
        <v>12.897980772239602</v>
      </c>
      <c r="M847" s="144">
        <f ca="1">VLOOKUP(L847,Routing!A$3:D$23,4)+(L847-VLOOKUP(L847,Routing!A$3:A$23,1))*VLOOKUP(L847,Routing!A$3:E$23,5)</f>
        <v>0.46868780268974891</v>
      </c>
      <c r="N847" s="144">
        <f ca="1">VLOOKUP($L847,Routing!$A$3:$C$23,3)+($L847-VLOOKUP($L847,Routing!$A$3:$A$23,1))*VLOOKUP($L847,Routing!$A$3:$F$23,6)</f>
        <v>8.5601191250343333E-3</v>
      </c>
      <c r="O847" s="144">
        <f ca="1">VLOOKUP($L847,Routing!$A$3:$B$23,2)+($L847-VLOOKUP($L847,Routing!$A$3:$A$23,1))*VLOOKUP($L847,Routing!$A$3:$G$23,7)</f>
        <v>0.42800595625171667</v>
      </c>
      <c r="P847" s="90" t="str">
        <f t="shared" ca="1" si="152"/>
        <v/>
      </c>
      <c r="Q847" s="90" t="str">
        <f t="shared" ca="1" si="156"/>
        <v/>
      </c>
      <c r="R847" s="90"/>
      <c r="S847" s="90"/>
      <c r="T847" s="90"/>
    </row>
    <row r="848" spans="1:20" x14ac:dyDescent="0.2">
      <c r="A848" s="90">
        <f>+MassCurves!A815</f>
        <v>811</v>
      </c>
      <c r="B848" s="141">
        <f t="shared" si="145"/>
        <v>1.7450495939999999</v>
      </c>
      <c r="C848" s="126">
        <f t="shared" ca="1" si="148"/>
        <v>0.23457323999999891</v>
      </c>
      <c r="D848" s="142">
        <f t="shared" ca="1" si="149"/>
        <v>3.5384615384615392E-4</v>
      </c>
      <c r="E848" s="141">
        <f t="shared" ca="1" si="146"/>
        <v>0.47517692307692305</v>
      </c>
      <c r="F848" s="142">
        <f t="shared" ca="1" si="147"/>
        <v>0.33716681963959494</v>
      </c>
      <c r="G848" s="143">
        <f t="shared" ca="1" si="153"/>
        <v>20.230009178375695</v>
      </c>
      <c r="H848" s="142">
        <f t="shared" ca="1" si="150"/>
        <v>0.18826915715093737</v>
      </c>
      <c r="I848" s="126">
        <f t="shared" ca="1" si="154"/>
        <v>0.52543597679053233</v>
      </c>
      <c r="J848" s="126">
        <f t="shared" ca="1" si="151"/>
        <v>1.0517248087207538</v>
      </c>
      <c r="K848" s="145">
        <f t="shared" ca="1" si="155"/>
        <v>12.063529532262518</v>
      </c>
      <c r="L848" s="146">
        <f ca="1">MAX(Routing!A$3,J847+K847)</f>
        <v>13.010629857292566</v>
      </c>
      <c r="M848" s="144">
        <f ca="1">VLOOKUP(L848,Routing!A$3:D$23,4)+(L848-VLOOKUP(L848,Routing!A$3:A$23,1))*VLOOKUP(L848,Routing!A$3:E$23,5)</f>
        <v>0.47355008609730675</v>
      </c>
      <c r="N848" s="144">
        <f ca="1">VLOOKUP($L848,Routing!$A$3:$C$23,3)+($L848-VLOOKUP($L848,Routing!$A$3:$A$23,1))*VLOOKUP($L848,Routing!$A$3:$F$23,6)</f>
        <v>8.6343524595008658E-3</v>
      </c>
      <c r="O848" s="144">
        <f ca="1">VLOOKUP($L848,Routing!$A$3:$B$23,2)+($L848-VLOOKUP($L848,Routing!$A$3:$A$23,1))*VLOOKUP($L848,Routing!$A$3:$G$23,7)</f>
        <v>0.43171762297504335</v>
      </c>
      <c r="P848" s="90" t="str">
        <f t="shared" ca="1" si="152"/>
        <v/>
      </c>
      <c r="Q848" s="90" t="str">
        <f t="shared" ca="1" si="156"/>
        <v/>
      </c>
      <c r="R848" s="90"/>
      <c r="S848" s="90"/>
      <c r="T848" s="90"/>
    </row>
    <row r="849" spans="1:20" x14ac:dyDescent="0.2">
      <c r="A849" s="90">
        <f>+MassCurves!A816</f>
        <v>812</v>
      </c>
      <c r="B849" s="141">
        <f t="shared" si="145"/>
        <v>1.748959148</v>
      </c>
      <c r="C849" s="126">
        <f t="shared" ca="1" si="148"/>
        <v>0.23457324000000057</v>
      </c>
      <c r="D849" s="142">
        <f t="shared" ca="1" si="149"/>
        <v>3.5384615384615392E-4</v>
      </c>
      <c r="E849" s="141">
        <f t="shared" ca="1" si="146"/>
        <v>0.47517692307692305</v>
      </c>
      <c r="F849" s="142">
        <f t="shared" ca="1" si="147"/>
        <v>0.33716681963959733</v>
      </c>
      <c r="G849" s="143">
        <f t="shared" ca="1" si="153"/>
        <v>20.23000917837577</v>
      </c>
      <c r="H849" s="142">
        <f t="shared" ca="1" si="150"/>
        <v>0.18912201747360968</v>
      </c>
      <c r="I849" s="126">
        <f t="shared" ca="1" si="154"/>
        <v>0.52628883711320706</v>
      </c>
      <c r="J849" s="126">
        <f t="shared" ca="1" si="151"/>
        <v>1.0534363376889653</v>
      </c>
      <c r="K849" s="145">
        <f t="shared" ca="1" si="155"/>
        <v>12.159122183239546</v>
      </c>
      <c r="L849" s="146">
        <f ca="1">MAX(Routing!A$3,J848+K848)</f>
        <v>13.115254340983272</v>
      </c>
      <c r="M849" s="144">
        <f ca="1">VLOOKUP(L849,Routing!A$3:D$23,4)+(L849-VLOOKUP(L849,Routing!A$3:A$23,1))*VLOOKUP(L849,Routing!A$3:E$23,5)</f>
        <v>0.47806600285627959</v>
      </c>
      <c r="N849" s="144">
        <f ca="1">VLOOKUP($L849,Routing!$A$3:$C$23,3)+($L849-VLOOKUP($L849,Routing!$A$3:$A$23,1))*VLOOKUP($L849,Routing!$A$3:$F$23,6)</f>
        <v>8.7032977535309863E-3</v>
      </c>
      <c r="O849" s="144">
        <f ca="1">VLOOKUP($L849,Routing!$A$3:$B$23,2)+($L849-VLOOKUP($L849,Routing!$A$3:$A$23,1))*VLOOKUP($L849,Routing!$A$3:$G$23,7)</f>
        <v>0.43516488767654932</v>
      </c>
      <c r="P849" s="90" t="str">
        <f t="shared" ca="1" si="152"/>
        <v/>
      </c>
      <c r="Q849" s="90" t="str">
        <f t="shared" ca="1" si="156"/>
        <v/>
      </c>
      <c r="R849" s="90"/>
      <c r="S849" s="90"/>
      <c r="T849" s="90"/>
    </row>
    <row r="850" spans="1:20" x14ac:dyDescent="0.2">
      <c r="A850" s="90">
        <f>+MassCurves!A817</f>
        <v>813</v>
      </c>
      <c r="B850" s="141">
        <f t="shared" si="145"/>
        <v>1.752868702</v>
      </c>
      <c r="C850" s="126">
        <f t="shared" ca="1" si="148"/>
        <v>0.23457324000000057</v>
      </c>
      <c r="D850" s="142">
        <f t="shared" ca="1" si="149"/>
        <v>3.5384615384615392E-4</v>
      </c>
      <c r="E850" s="141">
        <f t="shared" ca="1" si="146"/>
        <v>0.47517692307692305</v>
      </c>
      <c r="F850" s="142">
        <f t="shared" ca="1" si="147"/>
        <v>0.33716681963959733</v>
      </c>
      <c r="G850" s="143">
        <f t="shared" ca="1" si="153"/>
        <v>20.230009178375841</v>
      </c>
      <c r="H850" s="142">
        <f t="shared" ca="1" si="150"/>
        <v>0.1899806861426786</v>
      </c>
      <c r="I850" s="126">
        <f t="shared" ca="1" si="154"/>
        <v>0.52714750578227587</v>
      </c>
      <c r="J850" s="126">
        <f t="shared" ca="1" si="151"/>
        <v>1.0551595362129138</v>
      </c>
      <c r="K850" s="145">
        <f t="shared" ca="1" si="155"/>
        <v>12.248026464337535</v>
      </c>
      <c r="L850" s="146">
        <f ca="1">MAX(Routing!A$3,J849+K849)</f>
        <v>13.212558520928511</v>
      </c>
      <c r="M850" s="144">
        <f ca="1">VLOOKUP(L850,Routing!A$3:D$23,4)+(L850-VLOOKUP(L850,Routing!A$3:A$23,1))*VLOOKUP(L850,Routing!A$3:E$23,5)</f>
        <v>0.48226595263315813</v>
      </c>
      <c r="N850" s="144">
        <f ca="1">VLOOKUP($L850,Routing!$A$3:$C$23,3)+($L850-VLOOKUP($L850,Routing!$A$3:$A$23,1))*VLOOKUP($L850,Routing!$A$3:$F$23,6)</f>
        <v>8.7674191241703531E-3</v>
      </c>
      <c r="O850" s="144">
        <f ca="1">VLOOKUP($L850,Routing!$A$3:$B$23,2)+($L850-VLOOKUP($L850,Routing!$A$3:$A$23,1))*VLOOKUP($L850,Routing!$A$3:$G$23,7)</f>
        <v>0.43837095620851763</v>
      </c>
      <c r="P850" s="90" t="str">
        <f t="shared" ca="1" si="152"/>
        <v/>
      </c>
      <c r="Q850" s="90" t="str">
        <f t="shared" ca="1" si="156"/>
        <v/>
      </c>
      <c r="R850" s="90"/>
      <c r="S850" s="90"/>
      <c r="T850" s="90"/>
    </row>
    <row r="851" spans="1:20" x14ac:dyDescent="0.2">
      <c r="A851" s="90">
        <f>+MassCurves!A818</f>
        <v>814</v>
      </c>
      <c r="B851" s="141">
        <f t="shared" si="145"/>
        <v>1.756778256</v>
      </c>
      <c r="C851" s="126">
        <f t="shared" ca="1" si="148"/>
        <v>0.23457324000000057</v>
      </c>
      <c r="D851" s="142">
        <f t="shared" ca="1" si="149"/>
        <v>3.5384615384615392E-4</v>
      </c>
      <c r="E851" s="141">
        <f t="shared" ca="1" si="146"/>
        <v>0.47517692307692305</v>
      </c>
      <c r="F851" s="142">
        <f t="shared" ca="1" si="147"/>
        <v>0.33716681963959733</v>
      </c>
      <c r="G851" s="143">
        <f t="shared" ca="1" si="153"/>
        <v>20.230009178375841</v>
      </c>
      <c r="H851" s="142">
        <f t="shared" ca="1" si="150"/>
        <v>0.19084521602125143</v>
      </c>
      <c r="I851" s="126">
        <f t="shared" ca="1" si="154"/>
        <v>0.52801203566084876</v>
      </c>
      <c r="J851" s="126">
        <f t="shared" ca="1" si="151"/>
        <v>1.0568945106215863</v>
      </c>
      <c r="K851" s="145">
        <f t="shared" ca="1" si="155"/>
        <v>12.330830419150834</v>
      </c>
      <c r="L851" s="146">
        <f ca="1">MAX(Routing!A$3,J850+K850)</f>
        <v>13.303186000550449</v>
      </c>
      <c r="M851" s="144">
        <f ca="1">VLOOKUP(L851,Routing!A$3:D$23,4)+(L851-VLOOKUP(L851,Routing!A$3:A$23,1))*VLOOKUP(L851,Routing!A$3:E$23,5)</f>
        <v>0.48617771534501114</v>
      </c>
      <c r="N851" s="144">
        <f ca="1">VLOOKUP($L851,Routing!$A$3:$C$23,3)+($L851-VLOOKUP($L851,Routing!$A$3:$A$23,1))*VLOOKUP($L851,Routing!$A$3:$F$23,6)</f>
        <v>8.8271406922902449E-3</v>
      </c>
      <c r="O851" s="144">
        <f ca="1">VLOOKUP($L851,Routing!$A$3:$B$23,2)+($L851-VLOOKUP($L851,Routing!$A$3:$A$23,1))*VLOOKUP($L851,Routing!$A$3:$G$23,7)</f>
        <v>0.44135703461451231</v>
      </c>
      <c r="P851" s="90" t="str">
        <f t="shared" ca="1" si="152"/>
        <v/>
      </c>
      <c r="Q851" s="90" t="str">
        <f t="shared" ca="1" si="156"/>
        <v/>
      </c>
      <c r="R851" s="90"/>
      <c r="S851" s="90"/>
      <c r="T851" s="90"/>
    </row>
    <row r="852" spans="1:20" x14ac:dyDescent="0.2">
      <c r="A852" s="90">
        <f>+MassCurves!A819</f>
        <v>815</v>
      </c>
      <c r="B852" s="141">
        <f t="shared" si="145"/>
        <v>1.7606878100000001</v>
      </c>
      <c r="C852" s="126">
        <f t="shared" ca="1" si="148"/>
        <v>0.23457324000000057</v>
      </c>
      <c r="D852" s="142">
        <f t="shared" ca="1" si="149"/>
        <v>3.5384615384615392E-4</v>
      </c>
      <c r="E852" s="141">
        <f t="shared" ca="1" si="146"/>
        <v>0.47517692307692305</v>
      </c>
      <c r="F852" s="142">
        <f t="shared" ca="1" si="147"/>
        <v>0.33716681963959733</v>
      </c>
      <c r="G852" s="143">
        <f t="shared" ca="1" si="153"/>
        <v>20.230009178375841</v>
      </c>
      <c r="H852" s="142">
        <f t="shared" ca="1" si="150"/>
        <v>0.19171566057520598</v>
      </c>
      <c r="I852" s="126">
        <f t="shared" ca="1" si="154"/>
        <v>0.52888248021480333</v>
      </c>
      <c r="J852" s="126">
        <f t="shared" ca="1" si="151"/>
        <v>1.0586413684577713</v>
      </c>
      <c r="K852" s="145">
        <f t="shared" ca="1" si="155"/>
        <v>12.408071424864062</v>
      </c>
      <c r="L852" s="146">
        <f ca="1">MAX(Routing!A$3,J851+K851)</f>
        <v>13.387724929772419</v>
      </c>
      <c r="M852" s="144">
        <f ca="1">VLOOKUP(L852,Routing!A$3:D$23,4)+(L852-VLOOKUP(L852,Routing!A$3:A$23,1))*VLOOKUP(L852,Routing!A$3:E$23,5)</f>
        <v>0.48982667736414726</v>
      </c>
      <c r="N852" s="144">
        <f ca="1">VLOOKUP($L852,Routing!$A$3:$C$23,3)+($L852-VLOOKUP($L852,Routing!$A$3:$A$23,1))*VLOOKUP($L852,Routing!$A$3:$F$23,6)</f>
        <v>8.8828500360938513E-3</v>
      </c>
      <c r="O852" s="144">
        <f ca="1">VLOOKUP($L852,Routing!$A$3:$B$23,2)+($L852-VLOOKUP($L852,Routing!$A$3:$A$23,1))*VLOOKUP($L852,Routing!$A$3:$G$23,7)</f>
        <v>0.44414250180469256</v>
      </c>
      <c r="P852" s="90" t="str">
        <f t="shared" ca="1" si="152"/>
        <v/>
      </c>
      <c r="Q852" s="90" t="str">
        <f t="shared" ca="1" si="156"/>
        <v/>
      </c>
      <c r="R852" s="90"/>
      <c r="S852" s="90"/>
      <c r="T852" s="90"/>
    </row>
    <row r="853" spans="1:20" x14ac:dyDescent="0.2">
      <c r="A853" s="90">
        <f>+MassCurves!A820</f>
        <v>816</v>
      </c>
      <c r="B853" s="141">
        <f t="shared" si="145"/>
        <v>1.7645973639999999</v>
      </c>
      <c r="C853" s="126">
        <f t="shared" ca="1" si="148"/>
        <v>0.23457323999999891</v>
      </c>
      <c r="D853" s="142">
        <f t="shared" ca="1" si="149"/>
        <v>3.5384615384615392E-4</v>
      </c>
      <c r="E853" s="141">
        <f t="shared" ca="1" si="146"/>
        <v>0.47517692307692305</v>
      </c>
      <c r="F853" s="142">
        <f t="shared" ca="1" si="147"/>
        <v>0.33716681963959494</v>
      </c>
      <c r="G853" s="143">
        <f t="shared" ca="1" si="153"/>
        <v>20.23000917837577</v>
      </c>
      <c r="H853" s="142">
        <f t="shared" ca="1" si="150"/>
        <v>0.19259207388145738</v>
      </c>
      <c r="I853" s="126">
        <f t="shared" ca="1" si="154"/>
        <v>0.52975889352105232</v>
      </c>
      <c r="J853" s="126">
        <f t="shared" ca="1" si="151"/>
        <v>1.0604002184947356</v>
      </c>
      <c r="K853" s="145">
        <f t="shared" ca="1" si="155"/>
        <v>12.480240567199049</v>
      </c>
      <c r="L853" s="146">
        <f ca="1">MAX(Routing!A$3,J852+K852)</f>
        <v>13.466712793321832</v>
      </c>
      <c r="M853" s="144">
        <f ca="1">VLOOKUP(L853,Routing!A$3:D$23,4)+(L853-VLOOKUP(L853,Routing!A$3:A$23,1))*VLOOKUP(L853,Routing!A$3:E$23,5)</f>
        <v>0.49323603819609885</v>
      </c>
      <c r="N853" s="144">
        <f ca="1">VLOOKUP($L853,Routing!$A$3:$C$23,3)+($L853-VLOOKUP($L853,Routing!$A$3:$A$23,1))*VLOOKUP($L853,Routing!$A$3:$F$23,6)</f>
        <v>8.9349013465053265E-3</v>
      </c>
      <c r="O853" s="144">
        <f ca="1">VLOOKUP($L853,Routing!$A$3:$B$23,2)+($L853-VLOOKUP($L853,Routing!$A$3:$A$23,1))*VLOOKUP($L853,Routing!$A$3:$G$23,7)</f>
        <v>0.44674506732526631</v>
      </c>
      <c r="P853" s="90" t="str">
        <f t="shared" ca="1" si="152"/>
        <v/>
      </c>
      <c r="Q853" s="90" t="str">
        <f t="shared" ca="1" si="156"/>
        <v/>
      </c>
      <c r="R853" s="90"/>
      <c r="S853" s="90"/>
      <c r="T853" s="90"/>
    </row>
    <row r="854" spans="1:20" x14ac:dyDescent="0.2">
      <c r="A854" s="90">
        <f>+MassCurves!A821</f>
        <v>817</v>
      </c>
      <c r="B854" s="141">
        <f t="shared" si="145"/>
        <v>1.7685069179999999</v>
      </c>
      <c r="C854" s="126">
        <f t="shared" ca="1" si="148"/>
        <v>0.23457323999999891</v>
      </c>
      <c r="D854" s="142">
        <f t="shared" ca="1" si="149"/>
        <v>3.5384615384615392E-4</v>
      </c>
      <c r="E854" s="141">
        <f t="shared" ca="1" si="146"/>
        <v>0.47517692307692305</v>
      </c>
      <c r="F854" s="142">
        <f t="shared" ca="1" si="147"/>
        <v>0.33716681963959494</v>
      </c>
      <c r="G854" s="143">
        <f t="shared" ca="1" si="153"/>
        <v>20.230009178375695</v>
      </c>
      <c r="H854" s="142">
        <f t="shared" ca="1" si="150"/>
        <v>0.19347451063635612</v>
      </c>
      <c r="I854" s="126">
        <f t="shared" ca="1" si="154"/>
        <v>0.53064133027595106</v>
      </c>
      <c r="J854" s="126">
        <f t="shared" ca="1" si="151"/>
        <v>1.062171170753154</v>
      </c>
      <c r="K854" s="145">
        <f t="shared" ca="1" si="155"/>
        <v>12.547786637704547</v>
      </c>
      <c r="L854" s="146">
        <f ca="1">MAX(Routing!A$3,J853+K853)</f>
        <v>13.540640785693785</v>
      </c>
      <c r="M854" s="144">
        <f ca="1">VLOOKUP(L854,Routing!A$3:D$23,4)+(L854-VLOOKUP(L854,Routing!A$3:A$23,1))*VLOOKUP(L854,Routing!A$3:E$23,5)</f>
        <v>0.49642699931660161</v>
      </c>
      <c r="N854" s="144">
        <f ca="1">VLOOKUP($L854,Routing!$A$3:$C$23,3)+($L854-VLOOKUP($L854,Routing!$A$3:$A$23,1))*VLOOKUP($L854,Routing!$A$3:$F$23,6)</f>
        <v>8.9836183101771223E-3</v>
      </c>
      <c r="O854" s="144">
        <f ca="1">VLOOKUP($L854,Routing!$A$3:$B$23,2)+($L854-VLOOKUP($L854,Routing!$A$3:$A$23,1))*VLOOKUP($L854,Routing!$A$3:$G$23,7)</f>
        <v>0.44918091550885619</v>
      </c>
      <c r="P854" s="90" t="str">
        <f t="shared" ca="1" si="152"/>
        <v/>
      </c>
      <c r="Q854" s="90" t="str">
        <f t="shared" ca="1" si="156"/>
        <v/>
      </c>
      <c r="R854" s="90"/>
      <c r="S854" s="90"/>
      <c r="T854" s="90"/>
    </row>
    <row r="855" spans="1:20" x14ac:dyDescent="0.2">
      <c r="A855" s="90">
        <f>+MassCurves!A822</f>
        <v>818</v>
      </c>
      <c r="B855" s="141">
        <f t="shared" si="145"/>
        <v>1.772416472</v>
      </c>
      <c r="C855" s="126">
        <f t="shared" ca="1" si="148"/>
        <v>0.23457324000000057</v>
      </c>
      <c r="D855" s="142">
        <f t="shared" ca="1" si="149"/>
        <v>3.5384615384615392E-4</v>
      </c>
      <c r="E855" s="141">
        <f t="shared" ca="1" si="146"/>
        <v>0.47517692307692305</v>
      </c>
      <c r="F855" s="142">
        <f t="shared" ca="1" si="147"/>
        <v>0.33716681963959733</v>
      </c>
      <c r="G855" s="143">
        <f t="shared" ca="1" si="153"/>
        <v>20.23000917837577</v>
      </c>
      <c r="H855" s="142">
        <f t="shared" ca="1" si="150"/>
        <v>0.19436302616422385</v>
      </c>
      <c r="I855" s="126">
        <f t="shared" ca="1" si="154"/>
        <v>0.53152984580382112</v>
      </c>
      <c r="J855" s="126">
        <f t="shared" ca="1" si="151"/>
        <v>1.0639543365183055</v>
      </c>
      <c r="K855" s="145">
        <f t="shared" ca="1" si="155"/>
        <v>12.61111978599059</v>
      </c>
      <c r="L855" s="146">
        <f ca="1">MAX(Routing!A$3,J854+K854)</f>
        <v>13.6099578084577</v>
      </c>
      <c r="M855" s="144">
        <f ca="1">VLOOKUP(L855,Routing!A$3:D$23,4)+(L855-VLOOKUP(L855,Routing!A$3:A$23,1))*VLOOKUP(L855,Routing!A$3:E$23,5)</f>
        <v>0.49941893670772941</v>
      </c>
      <c r="N855" s="144">
        <f ca="1">VLOOKUP($L855,Routing!$A$3:$C$23,3)+($L855-VLOOKUP($L855,Routing!$A$3:$A$23,1))*VLOOKUP($L855,Routing!$A$3:$F$23,6)</f>
        <v>9.0292967436294558E-3</v>
      </c>
      <c r="O855" s="144">
        <f ca="1">VLOOKUP($L855,Routing!$A$3:$B$23,2)+($L855-VLOOKUP($L855,Routing!$A$3:$A$23,1))*VLOOKUP($L855,Routing!$A$3:$G$23,7)</f>
        <v>0.45146483718147279</v>
      </c>
      <c r="P855" s="90" t="str">
        <f t="shared" ca="1" si="152"/>
        <v/>
      </c>
      <c r="Q855" s="90" t="str">
        <f t="shared" ca="1" si="156"/>
        <v/>
      </c>
      <c r="R855" s="90"/>
      <c r="S855" s="90"/>
      <c r="T855" s="90"/>
    </row>
    <row r="856" spans="1:20" x14ac:dyDescent="0.2">
      <c r="A856" s="90">
        <f>+MassCurves!A823</f>
        <v>819</v>
      </c>
      <c r="B856" s="141">
        <f t="shared" si="145"/>
        <v>1.776326026</v>
      </c>
      <c r="C856" s="126">
        <f t="shared" ca="1" si="148"/>
        <v>0.23457324000000057</v>
      </c>
      <c r="D856" s="142">
        <f t="shared" ca="1" si="149"/>
        <v>3.5384615384615392E-4</v>
      </c>
      <c r="E856" s="141">
        <f t="shared" ca="1" si="146"/>
        <v>0.47517692307692305</v>
      </c>
      <c r="F856" s="142">
        <f t="shared" ca="1" si="147"/>
        <v>0.33716681963959733</v>
      </c>
      <c r="G856" s="143">
        <f t="shared" ca="1" si="153"/>
        <v>20.230009178375841</v>
      </c>
      <c r="H856" s="142">
        <f t="shared" ca="1" si="150"/>
        <v>0.19525767642602349</v>
      </c>
      <c r="I856" s="126">
        <f t="shared" ca="1" si="154"/>
        <v>0.53242449606562081</v>
      </c>
      <c r="J856" s="126">
        <f t="shared" ca="1" si="151"/>
        <v>1.0657498283575653</v>
      </c>
      <c r="K856" s="145">
        <f t="shared" ca="1" si="155"/>
        <v>12.670614856695138</v>
      </c>
      <c r="L856" s="146">
        <f ca="1">MAX(Routing!A$3,J855+K855)</f>
        <v>13.675074122508896</v>
      </c>
      <c r="M856" s="144">
        <f ca="1">VLOOKUP(L856,Routing!A$3:D$23,4)+(L856-VLOOKUP(L856,Routing!A$3:A$23,1))*VLOOKUP(L856,Routing!A$3:E$23,5)</f>
        <v>0.50222955850038398</v>
      </c>
      <c r="N856" s="144">
        <f ca="1">VLOOKUP($L856,Routing!$A$3:$C$23,3)+($L856-VLOOKUP($L856,Routing!$A$3:$A$23,1))*VLOOKUP($L856,Routing!$A$3:$F$23,6)</f>
        <v>9.0722070000058622E-3</v>
      </c>
      <c r="O856" s="144">
        <f ca="1">VLOOKUP($L856,Routing!$A$3:$B$23,2)+($L856-VLOOKUP($L856,Routing!$A$3:$A$23,1))*VLOOKUP($L856,Routing!$A$3:$G$23,7)</f>
        <v>0.45361035000029309</v>
      </c>
      <c r="P856" s="90" t="str">
        <f t="shared" ca="1" si="152"/>
        <v/>
      </c>
      <c r="Q856" s="90" t="str">
        <f t="shared" ca="1" si="156"/>
        <v/>
      </c>
      <c r="R856" s="90"/>
      <c r="S856" s="90"/>
      <c r="T856" s="90"/>
    </row>
    <row r="857" spans="1:20" x14ac:dyDescent="0.2">
      <c r="A857" s="90">
        <f>+MassCurves!A824</f>
        <v>820</v>
      </c>
      <c r="B857" s="141">
        <f t="shared" si="145"/>
        <v>1.78023558</v>
      </c>
      <c r="C857" s="126">
        <f t="shared" ca="1" si="148"/>
        <v>0.23457324000000057</v>
      </c>
      <c r="D857" s="142">
        <f t="shared" ca="1" si="149"/>
        <v>3.5384615384615392E-4</v>
      </c>
      <c r="E857" s="141">
        <f t="shared" ca="1" si="146"/>
        <v>0.47517692307692305</v>
      </c>
      <c r="F857" s="142">
        <f t="shared" ca="1" si="147"/>
        <v>0.33716681963959733</v>
      </c>
      <c r="G857" s="143">
        <f t="shared" ca="1" si="153"/>
        <v>20.230009178375841</v>
      </c>
      <c r="H857" s="142">
        <f t="shared" ca="1" si="150"/>
        <v>0.19615851802817155</v>
      </c>
      <c r="I857" s="126">
        <f t="shared" ca="1" si="154"/>
        <v>0.53332533766776891</v>
      </c>
      <c r="J857" s="126">
        <f t="shared" ca="1" si="151"/>
        <v>1.0675577601381749</v>
      </c>
      <c r="K857" s="145">
        <f t="shared" ca="1" si="155"/>
        <v>12.726614438399075</v>
      </c>
      <c r="L857" s="146">
        <f ca="1">MAX(Routing!A$3,J856+K856)</f>
        <v>13.736364685052704</v>
      </c>
      <c r="M857" s="144">
        <f ca="1">VLOOKUP(L857,Routing!A$3:D$23,4)+(L857-VLOOKUP(L857,Routing!A$3:A$23,1))*VLOOKUP(L857,Routing!A$3:E$23,5)</f>
        <v>0.50487504900886471</v>
      </c>
      <c r="N857" s="144">
        <f ca="1">VLOOKUP($L857,Routing!$A$3:$C$23,3)+($L857-VLOOKUP($L857,Routing!$A$3:$A$23,1))*VLOOKUP($L857,Routing!$A$3:$F$23,6)</f>
        <v>9.1125961680742686E-3</v>
      </c>
      <c r="O857" s="144">
        <f ca="1">VLOOKUP($L857,Routing!$A$3:$B$23,2)+($L857-VLOOKUP($L857,Routing!$A$3:$A$23,1))*VLOOKUP($L857,Routing!$A$3:$G$23,7)</f>
        <v>0.45562980840371348</v>
      </c>
      <c r="P857" s="90" t="str">
        <f t="shared" ca="1" si="152"/>
        <v/>
      </c>
      <c r="Q857" s="90" t="str">
        <f t="shared" ca="1" si="156"/>
        <v/>
      </c>
      <c r="R857" s="90"/>
      <c r="S857" s="90"/>
      <c r="T857" s="90"/>
    </row>
    <row r="858" spans="1:20" x14ac:dyDescent="0.2">
      <c r="A858" s="90">
        <f>+MassCurves!A825</f>
        <v>821</v>
      </c>
      <c r="B858" s="141">
        <f t="shared" si="145"/>
        <v>1.7841451340000001</v>
      </c>
      <c r="C858" s="126">
        <f t="shared" ca="1" si="148"/>
        <v>0.23457324000000057</v>
      </c>
      <c r="D858" s="142">
        <f t="shared" ca="1" si="149"/>
        <v>3.5384615384615392E-4</v>
      </c>
      <c r="E858" s="141">
        <f t="shared" ca="1" si="146"/>
        <v>0.47517692307692305</v>
      </c>
      <c r="F858" s="142">
        <f t="shared" ca="1" si="147"/>
        <v>0.33716681963959733</v>
      </c>
      <c r="G858" s="143">
        <f t="shared" ca="1" si="153"/>
        <v>20.230009178375841</v>
      </c>
      <c r="H858" s="142">
        <f t="shared" ca="1" si="150"/>
        <v>0.19706560823149241</v>
      </c>
      <c r="I858" s="126">
        <f t="shared" ca="1" si="154"/>
        <v>0.53423242787108971</v>
      </c>
      <c r="J858" s="126">
        <f t="shared" ca="1" si="151"/>
        <v>1.0693782470452864</v>
      </c>
      <c r="K858" s="145">
        <f t="shared" ca="1" si="155"/>
        <v>12.779431649356205</v>
      </c>
      <c r="L858" s="146">
        <f ca="1">MAX(Routing!A$3,J857+K857)</f>
        <v>13.79417219853725</v>
      </c>
      <c r="M858" s="144">
        <f ca="1">VLOOKUP(L858,Routing!A$3:D$23,4)+(L858-VLOOKUP(L858,Routing!A$3:A$23,1))*VLOOKUP(L858,Routing!A$3:E$23,5)</f>
        <v>0.50737020033225033</v>
      </c>
      <c r="N858" s="144">
        <f ca="1">VLOOKUP($L858,Routing!$A$3:$C$23,3)+($L858-VLOOKUP($L858,Routing!$A$3:$A$23,1))*VLOOKUP($L858,Routing!$A$3:$F$23,6)</f>
        <v>9.1506900814084021E-3</v>
      </c>
      <c r="O858" s="144">
        <f ca="1">VLOOKUP($L858,Routing!$A$3:$B$23,2)+($L858-VLOOKUP($L858,Routing!$A$3:$A$23,1))*VLOOKUP($L858,Routing!$A$3:$G$23,7)</f>
        <v>0.45753450407042007</v>
      </c>
      <c r="P858" s="90" t="str">
        <f t="shared" ca="1" si="152"/>
        <v/>
      </c>
      <c r="Q858" s="90" t="str">
        <f t="shared" ca="1" si="156"/>
        <v/>
      </c>
      <c r="R858" s="90"/>
      <c r="S858" s="90"/>
      <c r="T858" s="90"/>
    </row>
    <row r="859" spans="1:20" x14ac:dyDescent="0.2">
      <c r="A859" s="90">
        <f>+MassCurves!A826</f>
        <v>822</v>
      </c>
      <c r="B859" s="141">
        <f t="shared" si="145"/>
        <v>1.7880546879999999</v>
      </c>
      <c r="C859" s="126">
        <f t="shared" ca="1" si="148"/>
        <v>0.23457323999999891</v>
      </c>
      <c r="D859" s="142">
        <f t="shared" ca="1" si="149"/>
        <v>3.5384615384615392E-4</v>
      </c>
      <c r="E859" s="141">
        <f t="shared" ca="1" si="146"/>
        <v>0.47517692307692305</v>
      </c>
      <c r="F859" s="142">
        <f t="shared" ca="1" si="147"/>
        <v>0.33716681963959494</v>
      </c>
      <c r="G859" s="143">
        <f t="shared" ca="1" si="153"/>
        <v>20.23000917837577</v>
      </c>
      <c r="H859" s="142">
        <f t="shared" ca="1" si="150"/>
        <v>0.19797900496031751</v>
      </c>
      <c r="I859" s="126">
        <f t="shared" ca="1" si="154"/>
        <v>0.53514582459991245</v>
      </c>
      <c r="J859" s="126">
        <f t="shared" ca="1" si="151"/>
        <v>1.0712114056003177</v>
      </c>
      <c r="K859" s="145">
        <f t="shared" ca="1" si="155"/>
        <v>12.829352682758346</v>
      </c>
      <c r="L859" s="146">
        <f ca="1">MAX(Routing!A$3,J858+K858)</f>
        <v>13.848809896401491</v>
      </c>
      <c r="M859" s="144">
        <f ca="1">VLOOKUP(L859,Routing!A$3:D$23,4)+(L859-VLOOKUP(L859,Routing!A$3:A$23,1))*VLOOKUP(L859,Routing!A$3:E$23,5)</f>
        <v>0.50972853259591278</v>
      </c>
      <c r="N859" s="144">
        <f ca="1">VLOOKUP($L859,Routing!$A$3:$C$23,3)+($L859-VLOOKUP($L859,Routing!$A$3:$A$23,1))*VLOOKUP($L859,Routing!$A$3:$F$23,6)</f>
        <v>9.1866951541360719E-3</v>
      </c>
      <c r="O859" s="144">
        <f ca="1">VLOOKUP($L859,Routing!$A$3:$B$23,2)+($L859-VLOOKUP($L859,Routing!$A$3:$A$23,1))*VLOOKUP($L859,Routing!$A$3:$G$23,7)</f>
        <v>0.45933475770680365</v>
      </c>
      <c r="P859" s="90" t="str">
        <f t="shared" ca="1" si="152"/>
        <v/>
      </c>
      <c r="Q859" s="90" t="str">
        <f t="shared" ca="1" si="156"/>
        <v/>
      </c>
      <c r="R859" s="90"/>
      <c r="S859" s="90"/>
      <c r="T859" s="90"/>
    </row>
    <row r="860" spans="1:20" x14ac:dyDescent="0.2">
      <c r="A860" s="90">
        <f>+MassCurves!A827</f>
        <v>823</v>
      </c>
      <c r="B860" s="141">
        <f t="shared" si="145"/>
        <v>1.7919642419999999</v>
      </c>
      <c r="C860" s="126">
        <f t="shared" ca="1" si="148"/>
        <v>0.23457323999999891</v>
      </c>
      <c r="D860" s="142">
        <f t="shared" ca="1" si="149"/>
        <v>3.5384615384615392E-4</v>
      </c>
      <c r="E860" s="141">
        <f t="shared" ca="1" si="146"/>
        <v>0.47517692307692305</v>
      </c>
      <c r="F860" s="142">
        <f t="shared" ca="1" si="147"/>
        <v>0.33716681963959494</v>
      </c>
      <c r="G860" s="143">
        <f t="shared" ca="1" si="153"/>
        <v>20.230009178375695</v>
      </c>
      <c r="H860" s="142">
        <f t="shared" ca="1" si="150"/>
        <v>0.19889876681173277</v>
      </c>
      <c r="I860" s="126">
        <f t="shared" ca="1" si="154"/>
        <v>0.53606558645132774</v>
      </c>
      <c r="J860" s="126">
        <f t="shared" ca="1" si="151"/>
        <v>1.0730573536795971</v>
      </c>
      <c r="K860" s="145">
        <f t="shared" ca="1" si="155"/>
        <v>12.87663913229412</v>
      </c>
      <c r="L860" s="146">
        <f ca="1">MAX(Routing!A$3,J859+K859)</f>
        <v>13.900564088358664</v>
      </c>
      <c r="M860" s="144">
        <f ca="1">VLOOKUP(L860,Routing!A$3:D$23,4)+(L860-VLOOKUP(L860,Routing!A$3:A$23,1))*VLOOKUP(L860,Routing!A$3:E$23,5)</f>
        <v>0.51196240381383362</v>
      </c>
      <c r="N860" s="144">
        <f ca="1">VLOOKUP($L860,Routing!$A$3:$C$23,3)+($L860-VLOOKUP($L860,Routing!$A$3:$A$23,1))*VLOOKUP($L860,Routing!$A$3:$F$23,6)</f>
        <v>9.2208000582264665E-3</v>
      </c>
      <c r="O860" s="144">
        <f ca="1">VLOOKUP($L860,Routing!$A$3:$B$23,2)+($L860-VLOOKUP($L860,Routing!$A$3:$A$23,1))*VLOOKUP($L860,Routing!$A$3:$G$23,7)</f>
        <v>0.46104000291132335</v>
      </c>
      <c r="P860" s="90" t="str">
        <f t="shared" ca="1" si="152"/>
        <v/>
      </c>
      <c r="Q860" s="90" t="str">
        <f t="shared" ca="1" si="156"/>
        <v/>
      </c>
      <c r="R860" s="90"/>
      <c r="S860" s="90"/>
      <c r="T860" s="90"/>
    </row>
    <row r="861" spans="1:20" x14ac:dyDescent="0.2">
      <c r="A861" s="90">
        <f>+MassCurves!A828</f>
        <v>824</v>
      </c>
      <c r="B861" s="141">
        <f t="shared" si="145"/>
        <v>1.795873796</v>
      </c>
      <c r="C861" s="126">
        <f t="shared" ca="1" si="148"/>
        <v>0.23457324000000057</v>
      </c>
      <c r="D861" s="142">
        <f t="shared" ca="1" si="149"/>
        <v>3.5384615384615392E-4</v>
      </c>
      <c r="E861" s="141">
        <f t="shared" ca="1" si="146"/>
        <v>0.47517692307692305</v>
      </c>
      <c r="F861" s="142">
        <f t="shared" ca="1" si="147"/>
        <v>0.33716681963959733</v>
      </c>
      <c r="G861" s="143">
        <f t="shared" ca="1" si="153"/>
        <v>20.23000917837577</v>
      </c>
      <c r="H861" s="142">
        <f t="shared" ca="1" si="150"/>
        <v>0.19982495306497719</v>
      </c>
      <c r="I861" s="126">
        <f t="shared" ca="1" si="154"/>
        <v>0.53699177270457454</v>
      </c>
      <c r="J861" s="126">
        <f t="shared" ca="1" si="151"/>
        <v>1.0749162105333008</v>
      </c>
      <c r="K861" s="145">
        <f t="shared" ca="1" si="155"/>
        <v>12.921530116968146</v>
      </c>
      <c r="L861" s="146">
        <f ca="1">MAX(Routing!A$3,J860+K860)</f>
        <v>13.949696485973718</v>
      </c>
      <c r="M861" s="144">
        <f ca="1">VLOOKUP(L861,Routing!A$3:D$23,4)+(L861-VLOOKUP(L861,Routing!A$3:A$23,1))*VLOOKUP(L861,Routing!A$3:E$23,5)</f>
        <v>0.51408311026772879</v>
      </c>
      <c r="N861" s="144">
        <f ca="1">VLOOKUP($L861,Routing!$A$3:$C$23,3)+($L861-VLOOKUP($L861,Routing!$A$3:$A$23,1))*VLOOKUP($L861,Routing!$A$3:$F$23,6)</f>
        <v>9.2531772559958595E-3</v>
      </c>
      <c r="O861" s="144">
        <f ca="1">VLOOKUP($L861,Routing!$A$3:$B$23,2)+($L861-VLOOKUP($L861,Routing!$A$3:$A$23,1))*VLOOKUP($L861,Routing!$A$3:$G$23,7)</f>
        <v>0.46265886279979296</v>
      </c>
      <c r="P861" s="90" t="str">
        <f t="shared" ca="1" si="152"/>
        <v/>
      </c>
      <c r="Q861" s="90" t="str">
        <f t="shared" ca="1" si="156"/>
        <v/>
      </c>
      <c r="R861" s="90"/>
      <c r="S861" s="90"/>
      <c r="T861" s="90"/>
    </row>
    <row r="862" spans="1:20" x14ac:dyDescent="0.2">
      <c r="A862" s="90">
        <f>+MassCurves!A829</f>
        <v>825</v>
      </c>
      <c r="B862" s="141">
        <f t="shared" si="145"/>
        <v>1.79978335</v>
      </c>
      <c r="C862" s="126">
        <f t="shared" ca="1" si="148"/>
        <v>0.23457324000000057</v>
      </c>
      <c r="D862" s="142">
        <f t="shared" ca="1" si="149"/>
        <v>3.5384615384615392E-4</v>
      </c>
      <c r="E862" s="141">
        <f t="shared" ca="1" si="146"/>
        <v>0.47517692307692305</v>
      </c>
      <c r="F862" s="142">
        <f t="shared" ca="1" si="147"/>
        <v>0.33716681963959733</v>
      </c>
      <c r="G862" s="143">
        <f t="shared" ca="1" si="153"/>
        <v>20.230009178375841</v>
      </c>
      <c r="H862" s="142">
        <f t="shared" ca="1" si="150"/>
        <v>0.20075762369099429</v>
      </c>
      <c r="I862" s="126">
        <f t="shared" ca="1" si="154"/>
        <v>0.53792444333059164</v>
      </c>
      <c r="J862" s="126">
        <f t="shared" ca="1" si="151"/>
        <v>1.0767880968047241</v>
      </c>
      <c r="K862" s="145">
        <f t="shared" ca="1" si="155"/>
        <v>12.96424422251004</v>
      </c>
      <c r="L862" s="146">
        <f ca="1">MAX(Routing!A$3,J861+K861)</f>
        <v>13.996446327501447</v>
      </c>
      <c r="M862" s="144">
        <f ca="1">VLOOKUP(L862,Routing!A$3:D$23,4)+(L862-VLOOKUP(L862,Routing!A$3:A$23,1))*VLOOKUP(L862,Routing!A$3:E$23,5)</f>
        <v>0.51610097822164402</v>
      </c>
      <c r="N862" s="144">
        <f ca="1">VLOOKUP($L862,Routing!$A$3:$C$23,3)+($L862-VLOOKUP($L862,Routing!$A$3:$A$23,1))*VLOOKUP($L862,Routing!$A$3:$F$23,6)</f>
        <v>9.2839844003304427E-3</v>
      </c>
      <c r="O862" s="144">
        <f ca="1">VLOOKUP($L862,Routing!$A$3:$B$23,2)+($L862-VLOOKUP($L862,Routing!$A$3:$A$23,1))*VLOOKUP($L862,Routing!$A$3:$G$23,7)</f>
        <v>0.46419922001652214</v>
      </c>
      <c r="P862" s="90" t="str">
        <f t="shared" ca="1" si="152"/>
        <v/>
      </c>
      <c r="Q862" s="90" t="str">
        <f t="shared" ca="1" si="156"/>
        <v/>
      </c>
      <c r="R862" s="90"/>
      <c r="S862" s="90"/>
      <c r="T862" s="90"/>
    </row>
    <row r="863" spans="1:20" x14ac:dyDescent="0.2">
      <c r="A863" s="90">
        <f>+MassCurves!A830</f>
        <v>826</v>
      </c>
      <c r="B863" s="141">
        <f t="shared" si="145"/>
        <v>1.803692904</v>
      </c>
      <c r="C863" s="126">
        <f t="shared" ca="1" si="148"/>
        <v>0.23457324000000057</v>
      </c>
      <c r="D863" s="142">
        <f t="shared" ca="1" si="149"/>
        <v>3.5384615384615392E-4</v>
      </c>
      <c r="E863" s="141">
        <f t="shared" ca="1" si="146"/>
        <v>0.47517692307692305</v>
      </c>
      <c r="F863" s="142">
        <f t="shared" ca="1" si="147"/>
        <v>0.33716681963959733</v>
      </c>
      <c r="G863" s="143">
        <f t="shared" ca="1" si="153"/>
        <v>20.230009178375841</v>
      </c>
      <c r="H863" s="142">
        <f t="shared" ca="1" si="150"/>
        <v>0.2016968393621402</v>
      </c>
      <c r="I863" s="126">
        <f t="shared" ca="1" si="154"/>
        <v>0.53886365900173749</v>
      </c>
      <c r="J863" s="126">
        <f t="shared" ca="1" si="151"/>
        <v>1.0786731345498599</v>
      </c>
      <c r="K863" s="145">
        <f t="shared" ca="1" si="155"/>
        <v>13.004981275206557</v>
      </c>
      <c r="L863" s="146">
        <f ca="1">MAX(Routing!A$3,J862+K862)</f>
        <v>14.041032319314764</v>
      </c>
      <c r="M863" s="144">
        <f ca="1">VLOOKUP(L863,Routing!A$3:D$23,4)+(L863-VLOOKUP(L863,Routing!A$3:A$23,1))*VLOOKUP(L863,Routing!A$3:E$23,5)</f>
        <v>0.51802544772001125</v>
      </c>
      <c r="N863" s="144">
        <f ca="1">VLOOKUP($L863,Routing!$A$3:$C$23,3)+($L863-VLOOKUP($L863,Routing!$A$3:$A$23,1))*VLOOKUP($L863,Routing!$A$3:$F$23,6)</f>
        <v>9.3133656140459726E-3</v>
      </c>
      <c r="O863" s="144">
        <f ca="1">VLOOKUP($L863,Routing!$A$3:$B$23,2)+($L863-VLOOKUP($L863,Routing!$A$3:$A$23,1))*VLOOKUP($L863,Routing!$A$3:$G$23,7)</f>
        <v>0.46566828070229865</v>
      </c>
      <c r="P863" s="90" t="str">
        <f t="shared" ca="1" si="152"/>
        <v/>
      </c>
      <c r="Q863" s="90" t="str">
        <f t="shared" ca="1" si="156"/>
        <v/>
      </c>
      <c r="R863" s="90"/>
      <c r="S863" s="90"/>
      <c r="T863" s="90"/>
    </row>
    <row r="864" spans="1:20" x14ac:dyDescent="0.2">
      <c r="A864" s="90">
        <f>+MassCurves!A831</f>
        <v>827</v>
      </c>
      <c r="B864" s="141">
        <f t="shared" si="145"/>
        <v>1.8076024580000001</v>
      </c>
      <c r="C864" s="126">
        <f t="shared" ca="1" si="148"/>
        <v>0.23457324000000057</v>
      </c>
      <c r="D864" s="142">
        <f t="shared" ca="1" si="149"/>
        <v>3.5384615384615392E-4</v>
      </c>
      <c r="E864" s="141">
        <f t="shared" ca="1" si="146"/>
        <v>0.47517692307692305</v>
      </c>
      <c r="F864" s="142">
        <f t="shared" ca="1" si="147"/>
        <v>0.33716681963959733</v>
      </c>
      <c r="G864" s="143">
        <f t="shared" ca="1" si="153"/>
        <v>20.230009178375841</v>
      </c>
      <c r="H864" s="142">
        <f t="shared" ca="1" si="150"/>
        <v>0.20264266146205093</v>
      </c>
      <c r="I864" s="126">
        <f t="shared" ca="1" si="154"/>
        <v>0.53980948110164828</v>
      </c>
      <c r="J864" s="126">
        <f t="shared" ca="1" si="151"/>
        <v>1.0805714472572889</v>
      </c>
      <c r="K864" s="145">
        <f t="shared" ca="1" si="155"/>
        <v>13.043923962623438</v>
      </c>
      <c r="L864" s="146">
        <f ca="1">MAX(Routing!A$3,J863+K863)</f>
        <v>14.083654409756416</v>
      </c>
      <c r="M864" s="144">
        <f ca="1">VLOOKUP(L864,Routing!A$3:D$23,4)+(L864-VLOOKUP(L864,Routing!A$3:A$23,1))*VLOOKUP(L864,Routing!A$3:E$23,5)</f>
        <v>0.51986514915258342</v>
      </c>
      <c r="N864" s="144">
        <f ca="1">VLOOKUP($L864,Routing!$A$3:$C$23,3)+($L864-VLOOKUP($L864,Routing!$A$3:$A$23,1))*VLOOKUP($L864,Routing!$A$3:$F$23,6)</f>
        <v>9.3414526588180662E-3</v>
      </c>
      <c r="O864" s="144">
        <f ca="1">VLOOKUP($L864,Routing!$A$3:$B$23,2)+($L864-VLOOKUP($L864,Routing!$A$3:$A$23,1))*VLOOKUP($L864,Routing!$A$3:$G$23,7)</f>
        <v>0.46707263294090334</v>
      </c>
      <c r="P864" s="90" t="str">
        <f t="shared" ca="1" si="152"/>
        <v/>
      </c>
      <c r="Q864" s="90" t="str">
        <f t="shared" ca="1" si="156"/>
        <v/>
      </c>
      <c r="R864" s="90"/>
      <c r="S864" s="90"/>
      <c r="T864" s="90"/>
    </row>
    <row r="865" spans="1:20" x14ac:dyDescent="0.2">
      <c r="A865" s="90">
        <f>+MassCurves!A832</f>
        <v>828</v>
      </c>
      <c r="B865" s="141">
        <f t="shared" si="145"/>
        <v>1.8115120120000001</v>
      </c>
      <c r="C865" s="126">
        <f t="shared" ca="1" si="148"/>
        <v>0.23457324000000057</v>
      </c>
      <c r="D865" s="142">
        <f t="shared" ca="1" si="149"/>
        <v>3.5384615384615392E-4</v>
      </c>
      <c r="E865" s="141">
        <f t="shared" ca="1" si="146"/>
        <v>0.47517692307692305</v>
      </c>
      <c r="F865" s="142">
        <f t="shared" ca="1" si="147"/>
        <v>0.33716681963959733</v>
      </c>
      <c r="G865" s="143">
        <f t="shared" ca="1" si="153"/>
        <v>20.230009178375841</v>
      </c>
      <c r="H865" s="142">
        <f t="shared" ca="1" si="150"/>
        <v>0.20359515209567261</v>
      </c>
      <c r="I865" s="126">
        <f t="shared" ca="1" si="154"/>
        <v>0.54076197173526996</v>
      </c>
      <c r="J865" s="126">
        <f t="shared" ca="1" si="151"/>
        <v>1.0824831598684042</v>
      </c>
      <c r="K865" s="145">
        <f t="shared" ca="1" si="155"/>
        <v>13.081239314434747</v>
      </c>
      <c r="L865" s="146">
        <f ca="1">MAX(Routing!A$3,J864+K864)</f>
        <v>14.124495409880726</v>
      </c>
      <c r="M865" s="144">
        <f ca="1">VLOOKUP(L865,Routing!A$3:D$23,4)+(L865-VLOOKUP(L865,Routing!A$3:A$23,1))*VLOOKUP(L865,Routing!A$3:E$23,5)</f>
        <v>0.52162797321066723</v>
      </c>
      <c r="N865" s="144">
        <f ca="1">VLOOKUP($L865,Routing!$A$3:$C$23,3)+($L865-VLOOKUP($L865,Routing!$A$3:$A$23,1))*VLOOKUP($L865,Routing!$A$3:$F$23,6)</f>
        <v>9.3683660032162931E-3</v>
      </c>
      <c r="O865" s="144">
        <f ca="1">VLOOKUP($L865,Routing!$A$3:$B$23,2)+($L865-VLOOKUP($L865,Routing!$A$3:$A$23,1))*VLOOKUP($L865,Routing!$A$3:$G$23,7)</f>
        <v>0.4684183001608147</v>
      </c>
      <c r="P865" s="90" t="str">
        <f t="shared" ca="1" si="152"/>
        <v/>
      </c>
      <c r="Q865" s="90" t="str">
        <f t="shared" ca="1" si="156"/>
        <v/>
      </c>
      <c r="R865" s="90"/>
      <c r="S865" s="90"/>
      <c r="T865" s="90"/>
    </row>
    <row r="866" spans="1:20" x14ac:dyDescent="0.2">
      <c r="A866" s="90">
        <f>+MassCurves!A833</f>
        <v>829</v>
      </c>
      <c r="B866" s="141">
        <f t="shared" si="145"/>
        <v>1.8154215659999999</v>
      </c>
      <c r="C866" s="126">
        <f t="shared" ca="1" si="148"/>
        <v>0.23457323999999891</v>
      </c>
      <c r="D866" s="142">
        <f t="shared" ca="1" si="149"/>
        <v>3.5384615384615392E-4</v>
      </c>
      <c r="E866" s="141">
        <f t="shared" ca="1" si="146"/>
        <v>0.47517692307692305</v>
      </c>
      <c r="F866" s="142">
        <f t="shared" ca="1" si="147"/>
        <v>0.33716681963959494</v>
      </c>
      <c r="G866" s="143">
        <f t="shared" ca="1" si="153"/>
        <v>20.23000917837577</v>
      </c>
      <c r="H866" s="142">
        <f t="shared" ca="1" si="150"/>
        <v>0.20455437409945634</v>
      </c>
      <c r="I866" s="126">
        <f t="shared" ca="1" si="154"/>
        <v>0.54172119373905125</v>
      </c>
      <c r="J866" s="126">
        <f t="shared" ca="1" si="151"/>
        <v>1.0844083987979785</v>
      </c>
      <c r="K866" s="145">
        <f t="shared" ca="1" si="155"/>
        <v>13.117080055436297</v>
      </c>
      <c r="L866" s="146">
        <f ca="1">MAX(Routing!A$3,J865+K865)</f>
        <v>14.163722474303151</v>
      </c>
      <c r="M866" s="144">
        <f ca="1">VLOOKUP(L866,Routing!A$3:D$23,4)+(L866-VLOOKUP(L866,Routing!A$3:A$23,1))*VLOOKUP(L866,Routing!A$3:E$23,5)</f>
        <v>0.52332113480517717</v>
      </c>
      <c r="N866" s="144">
        <f ca="1">VLOOKUP($L866,Routing!$A$3:$C$23,3)+($L866-VLOOKUP($L866,Routing!$A$3:$A$23,1))*VLOOKUP($L866,Routing!$A$3:$F$23,6)</f>
        <v>9.3942157985523241E-3</v>
      </c>
      <c r="O866" s="144">
        <f ca="1">VLOOKUP($L866,Routing!$A$3:$B$23,2)+($L866-VLOOKUP($L866,Routing!$A$3:$A$23,1))*VLOOKUP($L866,Routing!$A$3:$G$23,7)</f>
        <v>0.46971078992761617</v>
      </c>
      <c r="P866" s="90" t="str">
        <f t="shared" ca="1" si="152"/>
        <v/>
      </c>
      <c r="Q866" s="90" t="str">
        <f t="shared" ca="1" si="156"/>
        <v/>
      </c>
      <c r="R866" s="90"/>
      <c r="S866" s="90"/>
      <c r="T866" s="90"/>
    </row>
    <row r="867" spans="1:20" x14ac:dyDescent="0.2">
      <c r="A867" s="90">
        <f>+MassCurves!A834</f>
        <v>830</v>
      </c>
      <c r="B867" s="141">
        <f t="shared" si="145"/>
        <v>1.81933112</v>
      </c>
      <c r="C867" s="126">
        <f t="shared" ca="1" si="148"/>
        <v>0.23457324000000057</v>
      </c>
      <c r="D867" s="142">
        <f t="shared" ca="1" si="149"/>
        <v>3.5384615384615392E-4</v>
      </c>
      <c r="E867" s="141">
        <f t="shared" ca="1" si="146"/>
        <v>0.47517692307692305</v>
      </c>
      <c r="F867" s="142">
        <f t="shared" ca="1" si="147"/>
        <v>0.33716681963959733</v>
      </c>
      <c r="G867" s="143">
        <f t="shared" ca="1" si="153"/>
        <v>20.23000917837577</v>
      </c>
      <c r="H867" s="142">
        <f t="shared" ca="1" si="150"/>
        <v>0.20552039105172143</v>
      </c>
      <c r="I867" s="126">
        <f t="shared" ca="1" si="154"/>
        <v>0.54268721069131876</v>
      </c>
      <c r="J867" s="126">
        <f t="shared" ca="1" si="151"/>
        <v>1.0863472919550545</v>
      </c>
      <c r="K867" s="145">
        <f t="shared" ca="1" si="155"/>
        <v>13.151585841777365</v>
      </c>
      <c r="L867" s="146">
        <f ca="1">MAX(Routing!A$3,J866+K866)</f>
        <v>14.201488454234276</v>
      </c>
      <c r="M867" s="144">
        <f ca="1">VLOOKUP(L867,Routing!A$3:D$23,4)+(L867-VLOOKUP(L867,Routing!A$3:A$23,1))*VLOOKUP(L867,Routing!A$3:E$23,5)</f>
        <v>0.52495123146777267</v>
      </c>
      <c r="N867" s="144">
        <f ca="1">VLOOKUP($L867,Routing!$A$3:$C$23,3)+($L867-VLOOKUP($L867,Routing!$A$3:$A$23,1))*VLOOKUP($L867,Routing!$A$3:$F$23,6)</f>
        <v>9.4191027705003462E-3</v>
      </c>
      <c r="O867" s="144">
        <f ca="1">VLOOKUP($L867,Routing!$A$3:$B$23,2)+($L867-VLOOKUP($L867,Routing!$A$3:$A$23,1))*VLOOKUP($L867,Routing!$A$3:$G$23,7)</f>
        <v>0.47095513852501736</v>
      </c>
      <c r="P867" s="90" t="str">
        <f t="shared" ca="1" si="152"/>
        <v/>
      </c>
      <c r="Q867" s="90" t="str">
        <f t="shared" ca="1" si="156"/>
        <v/>
      </c>
      <c r="R867" s="90"/>
      <c r="S867" s="90"/>
      <c r="T867" s="90"/>
    </row>
    <row r="868" spans="1:20" x14ac:dyDescent="0.2">
      <c r="A868" s="90">
        <f>+MassCurves!A835</f>
        <v>831</v>
      </c>
      <c r="B868" s="141">
        <f t="shared" si="145"/>
        <v>1.823240674</v>
      </c>
      <c r="C868" s="126">
        <f t="shared" ca="1" si="148"/>
        <v>0.23457324000000057</v>
      </c>
      <c r="D868" s="142">
        <f t="shared" ca="1" si="149"/>
        <v>3.5384615384615392E-4</v>
      </c>
      <c r="E868" s="141">
        <f t="shared" ca="1" si="146"/>
        <v>0.47517692307692305</v>
      </c>
      <c r="F868" s="142">
        <f t="shared" ca="1" si="147"/>
        <v>0.33716681963959733</v>
      </c>
      <c r="G868" s="143">
        <f t="shared" ca="1" si="153"/>
        <v>20.230009178375841</v>
      </c>
      <c r="H868" s="142">
        <f t="shared" ca="1" si="150"/>
        <v>0.20649326728319209</v>
      </c>
      <c r="I868" s="126">
        <f t="shared" ca="1" si="154"/>
        <v>0.54366008692278944</v>
      </c>
      <c r="J868" s="126">
        <f t="shared" ca="1" si="151"/>
        <v>1.0882999687641874</v>
      </c>
      <c r="K868" s="145">
        <f t="shared" ca="1" si="155"/>
        <v>13.184884390492398</v>
      </c>
      <c r="L868" s="146">
        <f ca="1">MAX(Routing!A$3,J867+K867)</f>
        <v>14.237933133732419</v>
      </c>
      <c r="M868" s="144">
        <f ca="1">VLOOKUP(L868,Routing!A$3:D$23,4)+(L868-VLOOKUP(L868,Routing!A$3:A$23,1))*VLOOKUP(L868,Routing!A$3:E$23,5)</f>
        <v>0.52652429671134993</v>
      </c>
      <c r="N868" s="144">
        <f ca="1">VLOOKUP($L868,Routing!$A$3:$C$23,3)+($L868-VLOOKUP($L868,Routing!$A$3:$A$23,1))*VLOOKUP($L868,Routing!$A$3:$F$23,6)</f>
        <v>9.4431190337610667E-3</v>
      </c>
      <c r="O868" s="144">
        <f ca="1">VLOOKUP($L868,Routing!$A$3:$B$23,2)+($L868-VLOOKUP($L868,Routing!$A$3:$A$23,1))*VLOOKUP($L868,Routing!$A$3:$G$23,7)</f>
        <v>0.47215595168805335</v>
      </c>
      <c r="P868" s="90" t="str">
        <f t="shared" ca="1" si="152"/>
        <v/>
      </c>
      <c r="Q868" s="90" t="str">
        <f t="shared" ca="1" si="156"/>
        <v/>
      </c>
      <c r="R868" s="90"/>
      <c r="S868" s="90"/>
      <c r="T868" s="90"/>
    </row>
    <row r="869" spans="1:20" x14ac:dyDescent="0.2">
      <c r="A869" s="90">
        <f>+MassCurves!A836</f>
        <v>832</v>
      </c>
      <c r="B869" s="141">
        <f t="shared" ref="B869:B932" si="157">+HLOOKUP($B$35,MassCurve,(A869+2),FALSE)</f>
        <v>1.827150228</v>
      </c>
      <c r="C869" s="126">
        <f t="shared" ca="1" si="148"/>
        <v>0.23457324000000057</v>
      </c>
      <c r="D869" s="142">
        <f t="shared" ca="1" si="149"/>
        <v>3.5384615384615392E-4</v>
      </c>
      <c r="E869" s="141">
        <f t="shared" ref="E869:E932" ca="1" si="158">0.95*MAX(0,$B$6)/100+D869*(1-MAX(0,$B$6)/100)</f>
        <v>0.47517692307692305</v>
      </c>
      <c r="F869" s="142">
        <f t="shared" ref="F869:F932" ca="1" si="159">+E869*C869*MAX(0.05,$B$4)*1.0083</f>
        <v>0.33716681963959733</v>
      </c>
      <c r="G869" s="143">
        <f t="shared" ca="1" si="153"/>
        <v>20.230009178375841</v>
      </c>
      <c r="H869" s="142">
        <f t="shared" ca="1" si="150"/>
        <v>0.20747306788770623</v>
      </c>
      <c r="I869" s="126">
        <f t="shared" ca="1" si="154"/>
        <v>0.54463988752730352</v>
      </c>
      <c r="J869" s="126">
        <f t="shared" ca="1" si="151"/>
        <v>1.0902665601870569</v>
      </c>
      <c r="K869" s="145">
        <f t="shared" ca="1" si="155"/>
        <v>13.21709251154385</v>
      </c>
      <c r="L869" s="146">
        <f ca="1">MAX(Routing!A$3,J868+K868)</f>
        <v>14.273184359256586</v>
      </c>
      <c r="M869" s="144">
        <f ca="1">VLOOKUP(L869,Routing!A$3:D$23,4)+(L869-VLOOKUP(L869,Routing!A$3:A$23,1))*VLOOKUP(L869,Routing!A$3:E$23,5)</f>
        <v>0.52804584878504546</v>
      </c>
      <c r="N869" s="144">
        <f ca="1">VLOOKUP($L869,Routing!$A$3:$C$23,3)+($L869-VLOOKUP($L869,Routing!$A$3:$A$23,1))*VLOOKUP($L869,Routing!$A$3:$F$23,6)</f>
        <v>9.4663488364129071E-3</v>
      </c>
      <c r="O869" s="144">
        <f ca="1">VLOOKUP($L869,Routing!$A$3:$B$23,2)+($L869-VLOOKUP($L869,Routing!$A$3:$A$23,1))*VLOOKUP($L869,Routing!$A$3:$G$23,7)</f>
        <v>0.47331744182064533</v>
      </c>
      <c r="P869" s="90" t="str">
        <f t="shared" ca="1" si="152"/>
        <v/>
      </c>
      <c r="Q869" s="90" t="str">
        <f t="shared" ca="1" si="156"/>
        <v/>
      </c>
      <c r="R869" s="90"/>
      <c r="S869" s="90"/>
      <c r="T869" s="90"/>
    </row>
    <row r="870" spans="1:20" x14ac:dyDescent="0.2">
      <c r="A870" s="90">
        <f>+MassCurves!A837</f>
        <v>833</v>
      </c>
      <c r="B870" s="141">
        <f t="shared" si="157"/>
        <v>1.8310597820000001</v>
      </c>
      <c r="C870" s="126">
        <f t="shared" ref="C870:C933" ca="1" si="160">+IF(A870&lt;MAX(5,$B$5),(B870-B869)*60,(B870-OFFSET(B870,-MAX(5,$B$5),0,1,1))/(A870-OFFSET(A870,-MAX(5,$B$5),0,1,1))*60)</f>
        <v>0.23457324000000057</v>
      </c>
      <c r="D870" s="142">
        <f t="shared" ref="D870:D933" ca="1" si="161">VLOOKUP(C870,Cinterp,VLOOKUP($B$10,SoilID,2,FALSE)+1)</f>
        <v>3.5384615384615392E-4</v>
      </c>
      <c r="E870" s="141">
        <f t="shared" ca="1" si="158"/>
        <v>0.47517692307692305</v>
      </c>
      <c r="F870" s="142">
        <f t="shared" ca="1" si="159"/>
        <v>0.33716681963959733</v>
      </c>
      <c r="G870" s="143">
        <f t="shared" ca="1" si="153"/>
        <v>20.230009178375841</v>
      </c>
      <c r="H870" s="142">
        <f t="shared" ref="H870:H933" ca="1" si="162">+S$35*(1-F870/B$20)*(1/(1+ABS(A870-S$37)/100))^2</f>
        <v>0.20845985873310516</v>
      </c>
      <c r="I870" s="126">
        <f t="shared" ca="1" si="154"/>
        <v>0.54562667837270251</v>
      </c>
      <c r="J870" s="126">
        <f t="shared" ref="J870:J933" ca="1" si="163">+I870+I871</f>
        <v>1.0922471987444171</v>
      </c>
      <c r="K870" s="145">
        <f t="shared" ca="1" si="155"/>
        <v>13.248317050792567</v>
      </c>
      <c r="L870" s="146">
        <f ca="1">MAX(Routing!A$3,J869+K869)</f>
        <v>14.307359071730907</v>
      </c>
      <c r="M870" s="144">
        <f ca="1">VLOOKUP(L870,Routing!A$3:D$23,4)+(L870-VLOOKUP(L870,Routing!A$3:A$23,1))*VLOOKUP(L870,Routing!A$3:E$23,5)</f>
        <v>0.52952093522133403</v>
      </c>
      <c r="N870" s="144">
        <f ca="1">VLOOKUP($L870,Routing!$A$3:$C$23,3)+($L870-VLOOKUP($L870,Routing!$A$3:$A$23,1))*VLOOKUP($L870,Routing!$A$3:$F$23,6)</f>
        <v>9.4888692400203669E-3</v>
      </c>
      <c r="O870" s="144">
        <f ca="1">VLOOKUP($L870,Routing!$A$3:$B$23,2)+($L870-VLOOKUP($L870,Routing!$A$3:$A$23,1))*VLOOKUP($L870,Routing!$A$3:$G$23,7)</f>
        <v>0.47444346200101839</v>
      </c>
      <c r="P870" s="90" t="str">
        <f t="shared" ref="P870:P933" ca="1" si="164">IF(I870&gt;B$23,(I870-B$23),"")</f>
        <v/>
      </c>
      <c r="Q870" s="90" t="str">
        <f t="shared" ca="1" si="156"/>
        <v/>
      </c>
      <c r="R870" s="90"/>
      <c r="S870" s="90"/>
      <c r="T870" s="90"/>
    </row>
    <row r="871" spans="1:20" x14ac:dyDescent="0.2">
      <c r="A871" s="90">
        <f>+MassCurves!A838</f>
        <v>834</v>
      </c>
      <c r="B871" s="141">
        <f t="shared" si="157"/>
        <v>1.8349693360000001</v>
      </c>
      <c r="C871" s="126">
        <f t="shared" ca="1" si="160"/>
        <v>0.23457324000000057</v>
      </c>
      <c r="D871" s="142">
        <f t="shared" ca="1" si="161"/>
        <v>3.5384615384615392E-4</v>
      </c>
      <c r="E871" s="141">
        <f t="shared" ca="1" si="158"/>
        <v>0.47517692307692305</v>
      </c>
      <c r="F871" s="142">
        <f t="shared" ca="1" si="159"/>
        <v>0.33716681963959733</v>
      </c>
      <c r="G871" s="143">
        <f t="shared" ref="G871:G934" ca="1" si="165">+AVERAGE(F870:F871)*60</f>
        <v>20.230009178375841</v>
      </c>
      <c r="H871" s="142">
        <f t="shared" ca="1" si="162"/>
        <v>0.20945370647230319</v>
      </c>
      <c r="I871" s="126">
        <f t="shared" ref="I871:I934" ca="1" si="166">+F871+H871</f>
        <v>0.54662052611190048</v>
      </c>
      <c r="J871" s="126">
        <f t="shared" ca="1" si="163"/>
        <v>1.0942420185384214</v>
      </c>
      <c r="K871" s="145">
        <f t="shared" ref="K871:K934" ca="1" si="167">L871-2*M871</f>
        <v>13.278655751585093</v>
      </c>
      <c r="L871" s="146">
        <f ca="1">MAX(Routing!A$3,J870+K870)</f>
        <v>14.340564249536984</v>
      </c>
      <c r="M871" s="144">
        <f ca="1">VLOOKUP(L871,Routing!A$3:D$23,4)+(L871-VLOOKUP(L871,Routing!A$3:A$23,1))*VLOOKUP(L871,Routing!A$3:E$23,5)</f>
        <v>0.53095417353849916</v>
      </c>
      <c r="N871" s="144">
        <f ca="1">VLOOKUP($L871,Routing!$A$3:$C$23,3)+($L871-VLOOKUP($L871,Routing!$A$3:$A$23,1))*VLOOKUP($L871,Routing!$A$3:$F$23,6)</f>
        <v>9.5107507410457873E-3</v>
      </c>
      <c r="O871" s="144">
        <f ca="1">VLOOKUP($L871,Routing!$A$3:$B$23,2)+($L871-VLOOKUP($L871,Routing!$A$3:$A$23,1))*VLOOKUP($L871,Routing!$A$3:$G$23,7)</f>
        <v>0.47553753705228941</v>
      </c>
      <c r="P871" s="90" t="str">
        <f t="shared" ca="1" si="164"/>
        <v/>
      </c>
      <c r="Q871" s="90" t="str">
        <f t="shared" ref="Q871:Q934" ca="1" si="168">IF(P871="","",P871*60)</f>
        <v/>
      </c>
      <c r="R871" s="90"/>
      <c r="S871" s="90"/>
      <c r="T871" s="90"/>
    </row>
    <row r="872" spans="1:20" x14ac:dyDescent="0.2">
      <c r="A872" s="90">
        <f>+MassCurves!A839</f>
        <v>835</v>
      </c>
      <c r="B872" s="141">
        <f t="shared" si="157"/>
        <v>1.8388788899999999</v>
      </c>
      <c r="C872" s="126">
        <f t="shared" ca="1" si="160"/>
        <v>0.23457323999999891</v>
      </c>
      <c r="D872" s="142">
        <f t="shared" ca="1" si="161"/>
        <v>3.5384615384615392E-4</v>
      </c>
      <c r="E872" s="141">
        <f t="shared" ca="1" si="158"/>
        <v>0.47517692307692305</v>
      </c>
      <c r="F872" s="142">
        <f t="shared" ca="1" si="159"/>
        <v>0.33716681963959494</v>
      </c>
      <c r="G872" s="143">
        <f t="shared" ca="1" si="165"/>
        <v>20.23000917837577</v>
      </c>
      <c r="H872" s="142">
        <f t="shared" ca="1" si="162"/>
        <v>0.21045467855454408</v>
      </c>
      <c r="I872" s="126">
        <f t="shared" ca="1" si="166"/>
        <v>0.54762149819413897</v>
      </c>
      <c r="J872" s="126">
        <f t="shared" ca="1" si="163"/>
        <v>1.0962511552753305</v>
      </c>
      <c r="K872" s="145">
        <f t="shared" ca="1" si="167"/>
        <v>13.308198041983868</v>
      </c>
      <c r="L872" s="146">
        <f ca="1">MAX(Routing!A$3,J871+K871)</f>
        <v>14.372897770123515</v>
      </c>
      <c r="M872" s="144">
        <f ca="1">VLOOKUP(L872,Routing!A$3:D$23,4)+(L872-VLOOKUP(L872,Routing!A$3:A$23,1))*VLOOKUP(L872,Routing!A$3:E$23,5)</f>
        <v>0.53234978843037251</v>
      </c>
      <c r="N872" s="144">
        <f ca="1">VLOOKUP($L872,Routing!$A$3:$C$23,3)+($L872-VLOOKUP($L872,Routing!$A$3:$A$23,1))*VLOOKUP($L872,Routing!$A$3:$F$23,6)</f>
        <v>9.5320578386316399E-3</v>
      </c>
      <c r="O872" s="144">
        <f ca="1">VLOOKUP($L872,Routing!$A$3:$B$23,2)+($L872-VLOOKUP($L872,Routing!$A$3:$A$23,1))*VLOOKUP($L872,Routing!$A$3:$G$23,7)</f>
        <v>0.47660289193158206</v>
      </c>
      <c r="P872" s="90" t="str">
        <f t="shared" ca="1" si="164"/>
        <v/>
      </c>
      <c r="Q872" s="90" t="str">
        <f t="shared" ca="1" si="168"/>
        <v/>
      </c>
      <c r="R872" s="90"/>
      <c r="S872" s="90"/>
      <c r="T872" s="90"/>
    </row>
    <row r="873" spans="1:20" x14ac:dyDescent="0.2">
      <c r="A873" s="90">
        <f>+MassCurves!A840</f>
        <v>836</v>
      </c>
      <c r="B873" s="141">
        <f t="shared" si="157"/>
        <v>1.842788444</v>
      </c>
      <c r="C873" s="126">
        <f t="shared" ca="1" si="160"/>
        <v>0.23457323999999891</v>
      </c>
      <c r="D873" s="142">
        <f t="shared" ca="1" si="161"/>
        <v>3.5384615384615392E-4</v>
      </c>
      <c r="E873" s="141">
        <f t="shared" ca="1" si="158"/>
        <v>0.47517692307692305</v>
      </c>
      <c r="F873" s="142">
        <f t="shared" ca="1" si="159"/>
        <v>0.33716681963959494</v>
      </c>
      <c r="G873" s="143">
        <f t="shared" ca="1" si="165"/>
        <v>20.230009178375695</v>
      </c>
      <c r="H873" s="142">
        <f t="shared" ca="1" si="162"/>
        <v>0.21146284323684389</v>
      </c>
      <c r="I873" s="126">
        <f t="shared" ca="1" si="166"/>
        <v>0.54862966287643888</v>
      </c>
      <c r="J873" s="126">
        <f t="shared" ca="1" si="163"/>
        <v>1.0982747462885893</v>
      </c>
      <c r="K873" s="145">
        <f t="shared" ca="1" si="167"/>
        <v>13.337025754059622</v>
      </c>
      <c r="L873" s="146">
        <f ca="1">MAX(Routing!A$3,J872+K872)</f>
        <v>14.404449197259199</v>
      </c>
      <c r="M873" s="144">
        <f ca="1">VLOOKUP(L873,Routing!A$3:D$23,4)+(L873-VLOOKUP(L873,Routing!A$3:A$23,1))*VLOOKUP(L873,Routing!A$3:E$23,5)</f>
        <v>0.5337116457466079</v>
      </c>
      <c r="N873" s="144">
        <f ca="1">VLOOKUP($L873,Routing!$A$3:$C$23,3)+($L873-VLOOKUP($L873,Routing!$A$3:$A$23,1))*VLOOKUP($L873,Routing!$A$3:$F$23,6)</f>
        <v>9.5528495533833274E-3</v>
      </c>
      <c r="O873" s="144">
        <f ca="1">VLOOKUP($L873,Routing!$A$3:$B$23,2)+($L873-VLOOKUP($L873,Routing!$A$3:$A$23,1))*VLOOKUP($L873,Routing!$A$3:$G$23,7)</f>
        <v>0.47764247766916634</v>
      </c>
      <c r="P873" s="90" t="str">
        <f t="shared" ca="1" si="164"/>
        <v/>
      </c>
      <c r="Q873" s="90" t="str">
        <f t="shared" ca="1" si="168"/>
        <v/>
      </c>
      <c r="R873" s="90"/>
      <c r="S873" s="90"/>
      <c r="T873" s="90"/>
    </row>
    <row r="874" spans="1:20" x14ac:dyDescent="0.2">
      <c r="A874" s="90">
        <f>+MassCurves!A841</f>
        <v>837</v>
      </c>
      <c r="B874" s="141">
        <f t="shared" si="157"/>
        <v>1.846697998</v>
      </c>
      <c r="C874" s="126">
        <f t="shared" ca="1" si="160"/>
        <v>0.23457324000000057</v>
      </c>
      <c r="D874" s="142">
        <f t="shared" ca="1" si="161"/>
        <v>3.5384615384615392E-4</v>
      </c>
      <c r="E874" s="141">
        <f t="shared" ca="1" si="158"/>
        <v>0.47517692307692305</v>
      </c>
      <c r="F874" s="142">
        <f t="shared" ca="1" si="159"/>
        <v>0.33716681963959733</v>
      </c>
      <c r="G874" s="143">
        <f t="shared" ca="1" si="165"/>
        <v>20.23000917837577</v>
      </c>
      <c r="H874" s="142">
        <f t="shared" ca="1" si="162"/>
        <v>0.21247826959562874</v>
      </c>
      <c r="I874" s="126">
        <f t="shared" ca="1" si="166"/>
        <v>0.54964508923522604</v>
      </c>
      <c r="J874" s="126">
        <f t="shared" ca="1" si="163"/>
        <v>1.1003129305622856</v>
      </c>
      <c r="K874" s="145">
        <f t="shared" ca="1" si="167"/>
        <v>13.365213781111017</v>
      </c>
      <c r="L874" s="146">
        <f ca="1">MAX(Routing!A$3,J873+K873)</f>
        <v>14.435300500348212</v>
      </c>
      <c r="M874" s="144">
        <f ca="1">VLOOKUP(L874,Routing!A$3:D$23,4)+(L874-VLOOKUP(L874,Routing!A$3:A$23,1))*VLOOKUP(L874,Routing!A$3:E$23,5)</f>
        <v>0.53504328354056541</v>
      </c>
      <c r="N874" s="144">
        <f ca="1">VLOOKUP($L874,Routing!$A$3:$C$23,3)+($L874-VLOOKUP($L874,Routing!$A$3:$A$23,1))*VLOOKUP($L874,Routing!$A$3:$F$23,6)</f>
        <v>9.5731799013826762E-3</v>
      </c>
      <c r="O874" s="144">
        <f ca="1">VLOOKUP($L874,Routing!$A$3:$B$23,2)+($L874-VLOOKUP($L874,Routing!$A$3:$A$23,1))*VLOOKUP($L874,Routing!$A$3:$G$23,7)</f>
        <v>0.47865899506913384</v>
      </c>
      <c r="P874" s="90" t="str">
        <f t="shared" ca="1" si="164"/>
        <v/>
      </c>
      <c r="Q874" s="90" t="str">
        <f t="shared" ca="1" si="168"/>
        <v/>
      </c>
      <c r="R874" s="90"/>
      <c r="S874" s="90"/>
      <c r="T874" s="90"/>
    </row>
    <row r="875" spans="1:20" x14ac:dyDescent="0.2">
      <c r="A875" s="90">
        <f>+MassCurves!A842</f>
        <v>838</v>
      </c>
      <c r="B875" s="141">
        <f t="shared" si="157"/>
        <v>1.850607552</v>
      </c>
      <c r="C875" s="126">
        <f t="shared" ca="1" si="160"/>
        <v>0.23457324000000057</v>
      </c>
      <c r="D875" s="142">
        <f t="shared" ca="1" si="161"/>
        <v>3.5384615384615392E-4</v>
      </c>
      <c r="E875" s="141">
        <f t="shared" ca="1" si="158"/>
        <v>0.47517692307692305</v>
      </c>
      <c r="F875" s="142">
        <f t="shared" ca="1" si="159"/>
        <v>0.33716681963959733</v>
      </c>
      <c r="G875" s="143">
        <f t="shared" ca="1" si="165"/>
        <v>20.230009178375841</v>
      </c>
      <c r="H875" s="142">
        <f t="shared" ca="1" si="162"/>
        <v>0.21350102753856715</v>
      </c>
      <c r="I875" s="126">
        <f t="shared" ca="1" si="166"/>
        <v>0.55066784717816453</v>
      </c>
      <c r="J875" s="126">
        <f t="shared" ca="1" si="163"/>
        <v>1.102365848755027</v>
      </c>
      <c r="K875" s="145">
        <f t="shared" ca="1" si="167"/>
        <v>13.392830678170519</v>
      </c>
      <c r="L875" s="146">
        <f ca="1">MAX(Routing!A$3,J874+K874)</f>
        <v>14.465526711673302</v>
      </c>
      <c r="M875" s="144">
        <f ca="1">VLOOKUP(L875,Routing!A$3:D$23,4)+(L875-VLOOKUP(L875,Routing!A$3:A$23,1))*VLOOKUP(L875,Routing!A$3:E$23,5)</f>
        <v>0.53634794043795808</v>
      </c>
      <c r="N875" s="144">
        <f ca="1">VLOOKUP($L875,Routing!$A$3:$C$23,3)+($L875-VLOOKUP($L875,Routing!$A$3:$A$23,1))*VLOOKUP($L875,Routing!$A$3:$F$23,6)</f>
        <v>9.5930983272970692E-3</v>
      </c>
      <c r="O875" s="144">
        <f ca="1">VLOOKUP($L875,Routing!$A$3:$B$23,2)+($L875-VLOOKUP($L875,Routing!$A$3:$A$23,1))*VLOOKUP($L875,Routing!$A$3:$G$23,7)</f>
        <v>0.47965491636485347</v>
      </c>
      <c r="P875" s="90" t="str">
        <f t="shared" ca="1" si="164"/>
        <v/>
      </c>
      <c r="Q875" s="90" t="str">
        <f t="shared" ca="1" si="168"/>
        <v/>
      </c>
      <c r="R875" s="90"/>
      <c r="S875" s="90"/>
      <c r="T875" s="90"/>
    </row>
    <row r="876" spans="1:20" x14ac:dyDescent="0.2">
      <c r="A876" s="90">
        <f>+MassCurves!A843</f>
        <v>839</v>
      </c>
      <c r="B876" s="141">
        <f t="shared" si="157"/>
        <v>1.8545171060000001</v>
      </c>
      <c r="C876" s="126">
        <f t="shared" ca="1" si="160"/>
        <v>0.23457324000000057</v>
      </c>
      <c r="D876" s="142">
        <f t="shared" ca="1" si="161"/>
        <v>3.5384615384615392E-4</v>
      </c>
      <c r="E876" s="141">
        <f t="shared" ca="1" si="158"/>
        <v>0.47517692307692305</v>
      </c>
      <c r="F876" s="142">
        <f t="shared" ca="1" si="159"/>
        <v>0.33716681963959733</v>
      </c>
      <c r="G876" s="143">
        <f t="shared" ca="1" si="165"/>
        <v>20.230009178375841</v>
      </c>
      <c r="H876" s="142">
        <f t="shared" ca="1" si="162"/>
        <v>0.21453118781660196</v>
      </c>
      <c r="I876" s="126">
        <f t="shared" ca="1" si="166"/>
        <v>0.55169800745619924</v>
      </c>
      <c r="J876" s="126">
        <f t="shared" ca="1" si="163"/>
        <v>1.1044336432242097</v>
      </c>
      <c r="K876" s="145">
        <f t="shared" ca="1" si="167"/>
        <v>13.419939210692675</v>
      </c>
      <c r="L876" s="146">
        <f ca="1">MAX(Routing!A$3,J875+K875)</f>
        <v>14.495196526925547</v>
      </c>
      <c r="M876" s="144">
        <f ca="1">VLOOKUP(L876,Routing!A$3:D$23,4)+(L876-VLOOKUP(L876,Routing!A$3:A$23,1))*VLOOKUP(L876,Routing!A$3:E$23,5)</f>
        <v>0.5376285815575772</v>
      </c>
      <c r="N876" s="144">
        <f ca="1">VLOOKUP($L876,Routing!$A$3:$C$23,3)+($L876-VLOOKUP($L876,Routing!$A$3:$A$23,1))*VLOOKUP($L876,Routing!$A$3:$F$23,6)</f>
        <v>9.6126501001156817E-3</v>
      </c>
      <c r="O876" s="144">
        <f ca="1">VLOOKUP($L876,Routing!$A$3:$B$23,2)+($L876-VLOOKUP($L876,Routing!$A$3:$A$23,1))*VLOOKUP($L876,Routing!$A$3:$G$23,7)</f>
        <v>0.48063250500578408</v>
      </c>
      <c r="P876" s="90" t="str">
        <f t="shared" ca="1" si="164"/>
        <v/>
      </c>
      <c r="Q876" s="90" t="str">
        <f t="shared" ca="1" si="168"/>
        <v/>
      </c>
      <c r="R876" s="90"/>
      <c r="S876" s="90"/>
      <c r="T876" s="90"/>
    </row>
    <row r="877" spans="1:20" x14ac:dyDescent="0.2">
      <c r="A877" s="90">
        <f>+MassCurves!A844</f>
        <v>840</v>
      </c>
      <c r="B877" s="141">
        <f t="shared" si="157"/>
        <v>1.8584266600000001</v>
      </c>
      <c r="C877" s="126">
        <f t="shared" ca="1" si="160"/>
        <v>0.23457324000000057</v>
      </c>
      <c r="D877" s="142">
        <f t="shared" ca="1" si="161"/>
        <v>3.5384615384615392E-4</v>
      </c>
      <c r="E877" s="141">
        <f t="shared" ca="1" si="158"/>
        <v>0.47517692307692305</v>
      </c>
      <c r="F877" s="142">
        <f t="shared" ca="1" si="159"/>
        <v>0.33716681963959733</v>
      </c>
      <c r="G877" s="143">
        <f t="shared" ca="1" si="165"/>
        <v>20.230009178375841</v>
      </c>
      <c r="H877" s="142">
        <f t="shared" ca="1" si="162"/>
        <v>0.2155688220361868</v>
      </c>
      <c r="I877" s="126">
        <f t="shared" ca="1" si="166"/>
        <v>0.55273564167578415</v>
      </c>
      <c r="J877" s="126">
        <f t="shared" ca="1" si="163"/>
        <v>1.1065164580506917</v>
      </c>
      <c r="K877" s="145">
        <f t="shared" ca="1" si="167"/>
        <v>13.446596855898402</v>
      </c>
      <c r="L877" s="146">
        <f ca="1">MAX(Routing!A$3,J876+K876)</f>
        <v>14.524372853916885</v>
      </c>
      <c r="M877" s="144">
        <f ca="1">VLOOKUP(L877,Routing!A$3:D$23,4)+(L877-VLOOKUP(L877,Routing!A$3:A$23,1))*VLOOKUP(L877,Routing!A$3:E$23,5)</f>
        <v>0.53888792219542403</v>
      </c>
      <c r="N877" s="144">
        <f ca="1">VLOOKUP($L877,Routing!$A$3:$C$23,3)+($L877-VLOOKUP($L877,Routing!$A$3:$A$23,1))*VLOOKUP($L877,Routing!$A$3:$F$23,6)</f>
        <v>9.6318766747392984E-3</v>
      </c>
      <c r="O877" s="144">
        <f ca="1">VLOOKUP($L877,Routing!$A$3:$B$23,2)+($L877-VLOOKUP($L877,Routing!$A$3:$A$23,1))*VLOOKUP($L877,Routing!$A$3:$G$23,7)</f>
        <v>0.4815938337369649</v>
      </c>
      <c r="P877" s="90" t="str">
        <f t="shared" ca="1" si="164"/>
        <v/>
      </c>
      <c r="Q877" s="90" t="str">
        <f t="shared" ca="1" si="168"/>
        <v/>
      </c>
      <c r="R877" s="90"/>
      <c r="S877" s="90"/>
      <c r="T877" s="90"/>
    </row>
    <row r="878" spans="1:20" x14ac:dyDescent="0.2">
      <c r="A878" s="90">
        <f>+MassCurves!A845</f>
        <v>841</v>
      </c>
      <c r="B878" s="141">
        <f t="shared" si="157"/>
        <v>1.8623362139999999</v>
      </c>
      <c r="C878" s="126">
        <f t="shared" ca="1" si="160"/>
        <v>0.23457323999999891</v>
      </c>
      <c r="D878" s="142">
        <f t="shared" ca="1" si="161"/>
        <v>3.5384615384615392E-4</v>
      </c>
      <c r="E878" s="141">
        <f t="shared" ca="1" si="158"/>
        <v>0.47517692307692305</v>
      </c>
      <c r="F878" s="142">
        <f t="shared" ca="1" si="159"/>
        <v>0.33716681963959494</v>
      </c>
      <c r="G878" s="143">
        <f t="shared" ca="1" si="165"/>
        <v>20.23000917837577</v>
      </c>
      <c r="H878" s="142">
        <f t="shared" ca="1" si="162"/>
        <v>0.21661400267172992</v>
      </c>
      <c r="I878" s="126">
        <f t="shared" ca="1" si="166"/>
        <v>0.55378082231132486</v>
      </c>
      <c r="J878" s="126">
        <f t="shared" ca="1" si="163"/>
        <v>1.1086144390638988</v>
      </c>
      <c r="K878" s="145">
        <f t="shared" ca="1" si="167"/>
        <v>13.472856260862699</v>
      </c>
      <c r="L878" s="146">
        <f ca="1">MAX(Routing!A$3,J877+K877)</f>
        <v>14.553113313949094</v>
      </c>
      <c r="M878" s="144">
        <f ca="1">VLOOKUP(L878,Routing!A$3:D$23,4)+(L878-VLOOKUP(L878,Routing!A$3:A$23,1))*VLOOKUP(L878,Routing!A$3:E$23,5)</f>
        <v>0.5401284494653481</v>
      </c>
      <c r="N878" s="144">
        <f ca="1">VLOOKUP($L878,Routing!$A$3:$C$23,3)+($L878-VLOOKUP($L878,Routing!$A$3:$A$23,1))*VLOOKUP($L878,Routing!$A$3:$F$23,6)</f>
        <v>9.6508160223717256E-3</v>
      </c>
      <c r="O878" s="144">
        <f ca="1">VLOOKUP($L878,Routing!$A$3:$B$23,2)+($L878-VLOOKUP($L878,Routing!$A$3:$A$23,1))*VLOOKUP($L878,Routing!$A$3:$G$23,7)</f>
        <v>0.48254080111858627</v>
      </c>
      <c r="P878" s="90" t="str">
        <f t="shared" ca="1" si="164"/>
        <v/>
      </c>
      <c r="Q878" s="90" t="str">
        <f t="shared" ca="1" si="168"/>
        <v/>
      </c>
      <c r="R878" s="90"/>
      <c r="S878" s="90"/>
      <c r="T878" s="90"/>
    </row>
    <row r="879" spans="1:20" x14ac:dyDescent="0.2">
      <c r="A879" s="90">
        <f>+MassCurves!A846</f>
        <v>842</v>
      </c>
      <c r="B879" s="141">
        <f t="shared" si="157"/>
        <v>1.866245768</v>
      </c>
      <c r="C879" s="126">
        <f t="shared" ca="1" si="160"/>
        <v>0.23457323999999891</v>
      </c>
      <c r="D879" s="142">
        <f t="shared" ca="1" si="161"/>
        <v>3.5384615384615392E-4</v>
      </c>
      <c r="E879" s="141">
        <f t="shared" ca="1" si="158"/>
        <v>0.47517692307692305</v>
      </c>
      <c r="F879" s="142">
        <f t="shared" ca="1" si="159"/>
        <v>0.33716681963959494</v>
      </c>
      <c r="G879" s="143">
        <f t="shared" ca="1" si="165"/>
        <v>20.230009178375695</v>
      </c>
      <c r="H879" s="142">
        <f t="shared" ca="1" si="162"/>
        <v>0.21766680307824901</v>
      </c>
      <c r="I879" s="126">
        <f t="shared" ca="1" si="166"/>
        <v>0.55483362271784398</v>
      </c>
      <c r="J879" s="126">
        <f t="shared" ca="1" si="163"/>
        <v>1.1107277338673511</v>
      </c>
      <c r="K879" s="145">
        <f t="shared" ca="1" si="167"/>
        <v>13.498765661080293</v>
      </c>
      <c r="L879" s="146">
        <f ca="1">MAX(Routing!A$3,J878+K878)</f>
        <v>14.581470699926598</v>
      </c>
      <c r="M879" s="144">
        <f ca="1">VLOOKUP(L879,Routing!A$3:D$23,4)+(L879-VLOOKUP(L879,Routing!A$3:A$23,1))*VLOOKUP(L879,Routing!A$3:E$23,5)</f>
        <v>0.54135244207261435</v>
      </c>
      <c r="N879" s="144">
        <f ca="1">VLOOKUP($L879,Routing!$A$3:$C$23,3)+($L879-VLOOKUP($L879,Routing!$A$3:$A$23,1))*VLOOKUP($L879,Routing!$A$3:$F$23,6)</f>
        <v>9.669502932406324E-3</v>
      </c>
      <c r="O879" s="144">
        <f ca="1">VLOOKUP($L879,Routing!$A$3:$B$23,2)+($L879-VLOOKUP($L879,Routing!$A$3:$A$23,1))*VLOOKUP($L879,Routing!$A$3:$G$23,7)</f>
        <v>0.48347514662031621</v>
      </c>
      <c r="P879" s="90" t="str">
        <f t="shared" ca="1" si="164"/>
        <v/>
      </c>
      <c r="Q879" s="90" t="str">
        <f t="shared" ca="1" si="168"/>
        <v/>
      </c>
      <c r="R879" s="90"/>
      <c r="S879" s="90"/>
      <c r="T879" s="90"/>
    </row>
    <row r="880" spans="1:20" x14ac:dyDescent="0.2">
      <c r="A880" s="90">
        <f>+MassCurves!A847</f>
        <v>843</v>
      </c>
      <c r="B880" s="141">
        <f t="shared" si="157"/>
        <v>1.870155322</v>
      </c>
      <c r="C880" s="126">
        <f t="shared" ca="1" si="160"/>
        <v>0.23457324000000057</v>
      </c>
      <c r="D880" s="142">
        <f t="shared" ca="1" si="161"/>
        <v>3.5384615384615392E-4</v>
      </c>
      <c r="E880" s="141">
        <f t="shared" ca="1" si="158"/>
        <v>0.47517692307692305</v>
      </c>
      <c r="F880" s="142">
        <f t="shared" ca="1" si="159"/>
        <v>0.33716681963959733</v>
      </c>
      <c r="G880" s="143">
        <f t="shared" ca="1" si="165"/>
        <v>20.23000917837577</v>
      </c>
      <c r="H880" s="142">
        <f t="shared" ca="1" si="162"/>
        <v>0.21872729750424338</v>
      </c>
      <c r="I880" s="126">
        <f t="shared" ca="1" si="166"/>
        <v>0.55589411714384074</v>
      </c>
      <c r="J880" s="126">
        <f t="shared" ca="1" si="163"/>
        <v>1.1128564918646129</v>
      </c>
      <c r="K880" s="145">
        <f t="shared" ca="1" si="167"/>
        <v>13.524369262921487</v>
      </c>
      <c r="L880" s="146">
        <f ca="1">MAX(Routing!A$3,J879+K879)</f>
        <v>14.609493394947645</v>
      </c>
      <c r="M880" s="144">
        <f ca="1">VLOOKUP(L880,Routing!A$3:D$23,4)+(L880-VLOOKUP(L880,Routing!A$3:A$23,1))*VLOOKUP(L880,Routing!A$3:E$23,5)</f>
        <v>0.54256198838159519</v>
      </c>
      <c r="N880" s="144">
        <f ca="1">VLOOKUP($L880,Routing!$A$3:$C$23,3)+($L880-VLOOKUP($L880,Routing!$A$3:$A$23,1))*VLOOKUP($L880,Routing!$A$3:$F$23,6)</f>
        <v>9.6879692882686289E-3</v>
      </c>
      <c r="O880" s="144">
        <f ca="1">VLOOKUP($L880,Routing!$A$3:$B$23,2)+($L880-VLOOKUP($L880,Routing!$A$3:$A$23,1))*VLOOKUP($L880,Routing!$A$3:$G$23,7)</f>
        <v>0.48439846441343148</v>
      </c>
      <c r="P880" s="90" t="str">
        <f t="shared" ca="1" si="164"/>
        <v/>
      </c>
      <c r="Q880" s="90" t="str">
        <f t="shared" ca="1" si="168"/>
        <v/>
      </c>
      <c r="R880" s="90"/>
      <c r="S880" s="90"/>
      <c r="T880" s="90"/>
    </row>
    <row r="881" spans="1:20" x14ac:dyDescent="0.2">
      <c r="A881" s="90">
        <f>+MassCurves!A848</f>
        <v>844</v>
      </c>
      <c r="B881" s="141">
        <f t="shared" si="157"/>
        <v>1.874064876</v>
      </c>
      <c r="C881" s="126">
        <f t="shared" ca="1" si="160"/>
        <v>0.23457324000000057</v>
      </c>
      <c r="D881" s="142">
        <f t="shared" ca="1" si="161"/>
        <v>3.5384615384615392E-4</v>
      </c>
      <c r="E881" s="141">
        <f t="shared" ca="1" si="158"/>
        <v>0.47517692307692305</v>
      </c>
      <c r="F881" s="142">
        <f t="shared" ca="1" si="159"/>
        <v>0.33716681963959733</v>
      </c>
      <c r="G881" s="143">
        <f t="shared" ca="1" si="165"/>
        <v>20.230009178375841</v>
      </c>
      <c r="H881" s="142">
        <f t="shared" ca="1" si="162"/>
        <v>0.21979556110478457</v>
      </c>
      <c r="I881" s="126">
        <f t="shared" ca="1" si="166"/>
        <v>0.55696238074438187</v>
      </c>
      <c r="J881" s="126">
        <f t="shared" ca="1" si="163"/>
        <v>1.1150008642857103</v>
      </c>
      <c r="K881" s="145">
        <f t="shared" ca="1" si="167"/>
        <v>13.549707593095698</v>
      </c>
      <c r="L881" s="146">
        <f ca="1">MAX(Routing!A$3,J880+K880)</f>
        <v>14.637225754786101</v>
      </c>
      <c r="M881" s="144">
        <f ca="1">VLOOKUP(L881,Routing!A$3:D$23,4)+(L881-VLOOKUP(L881,Routing!A$3:A$23,1))*VLOOKUP(L881,Routing!A$3:E$23,5)</f>
        <v>0.54375900292486967</v>
      </c>
      <c r="N881" s="144">
        <f ca="1">VLOOKUP($L881,Routing!$A$3:$C$23,3)+($L881-VLOOKUP($L881,Routing!$A$3:$A$23,1))*VLOOKUP($L881,Routing!$A$3:$F$23,6)</f>
        <v>9.7062443194636579E-3</v>
      </c>
      <c r="O881" s="144">
        <f ca="1">VLOOKUP($L881,Routing!$A$3:$B$23,2)+($L881-VLOOKUP($L881,Routing!$A$3:$A$23,1))*VLOOKUP($L881,Routing!$A$3:$G$23,7)</f>
        <v>0.48531221597318291</v>
      </c>
      <c r="P881" s="90" t="str">
        <f t="shared" ca="1" si="164"/>
        <v/>
      </c>
      <c r="Q881" s="90" t="str">
        <f t="shared" ca="1" si="168"/>
        <v/>
      </c>
      <c r="R881" s="90"/>
      <c r="S881" s="90"/>
      <c r="T881" s="90"/>
    </row>
    <row r="882" spans="1:20" x14ac:dyDescent="0.2">
      <c r="A882" s="90">
        <f>+MassCurves!A849</f>
        <v>845</v>
      </c>
      <c r="B882" s="141">
        <f t="shared" si="157"/>
        <v>1.8779744300000001</v>
      </c>
      <c r="C882" s="126">
        <f t="shared" ca="1" si="160"/>
        <v>0.23457324000000057</v>
      </c>
      <c r="D882" s="142">
        <f t="shared" ca="1" si="161"/>
        <v>3.5384615384615392E-4</v>
      </c>
      <c r="E882" s="141">
        <f t="shared" ca="1" si="158"/>
        <v>0.47517692307692305</v>
      </c>
      <c r="F882" s="142">
        <f t="shared" ca="1" si="159"/>
        <v>0.33716681963959733</v>
      </c>
      <c r="G882" s="143">
        <f t="shared" ca="1" si="165"/>
        <v>20.230009178375841</v>
      </c>
      <c r="H882" s="142">
        <f t="shared" ca="1" si="162"/>
        <v>0.22087166995483221</v>
      </c>
      <c r="I882" s="126">
        <f t="shared" ca="1" si="166"/>
        <v>0.55803848959442948</v>
      </c>
      <c r="J882" s="126">
        <f t="shared" ca="1" si="163"/>
        <v>1.1171610042139952</v>
      </c>
      <c r="K882" s="145">
        <f t="shared" ca="1" si="167"/>
        <v>13.574817817971349</v>
      </c>
      <c r="L882" s="146">
        <f ca="1">MAX(Routing!A$3,J881+K881)</f>
        <v>14.664708457381408</v>
      </c>
      <c r="M882" s="144">
        <f ca="1">VLOOKUP(L882,Routing!A$3:D$23,4)+(L882-VLOOKUP(L882,Routing!A$3:A$23,1))*VLOOKUP(L882,Routing!A$3:E$23,5)</f>
        <v>0.54494524148829149</v>
      </c>
      <c r="N882" s="144">
        <f ca="1">VLOOKUP($L882,Routing!$A$3:$C$23,3)+($L882-VLOOKUP($L882,Routing!$A$3:$A$23,1))*VLOOKUP($L882,Routing!$A$3:$F$23,6)</f>
        <v>9.7243548318823123E-3</v>
      </c>
      <c r="O882" s="144">
        <f ca="1">VLOOKUP($L882,Routing!$A$3:$B$23,2)+($L882-VLOOKUP($L882,Routing!$A$3:$A$23,1))*VLOOKUP($L882,Routing!$A$3:$G$23,7)</f>
        <v>0.48621774159411557</v>
      </c>
      <c r="P882" s="90" t="str">
        <f t="shared" ca="1" si="164"/>
        <v/>
      </c>
      <c r="Q882" s="90" t="str">
        <f t="shared" ca="1" si="168"/>
        <v/>
      </c>
      <c r="R882" s="90"/>
      <c r="S882" s="90"/>
      <c r="T882" s="90"/>
    </row>
    <row r="883" spans="1:20" x14ac:dyDescent="0.2">
      <c r="A883" s="90">
        <f>+MassCurves!A850</f>
        <v>846</v>
      </c>
      <c r="B883" s="141">
        <f t="shared" si="157"/>
        <v>1.8818839840000001</v>
      </c>
      <c r="C883" s="126">
        <f t="shared" ca="1" si="160"/>
        <v>0.23457324000000057</v>
      </c>
      <c r="D883" s="142">
        <f t="shared" ca="1" si="161"/>
        <v>3.5384615384615392E-4</v>
      </c>
      <c r="E883" s="141">
        <f t="shared" ca="1" si="158"/>
        <v>0.47517692307692305</v>
      </c>
      <c r="F883" s="142">
        <f t="shared" ca="1" si="159"/>
        <v>0.33716681963959733</v>
      </c>
      <c r="G883" s="143">
        <f t="shared" ca="1" si="165"/>
        <v>20.230009178375841</v>
      </c>
      <c r="H883" s="142">
        <f t="shared" ca="1" si="162"/>
        <v>0.22195570106277801</v>
      </c>
      <c r="I883" s="126">
        <f t="shared" ca="1" si="166"/>
        <v>0.55912252070237534</v>
      </c>
      <c r="J883" s="126">
        <f t="shared" ca="1" si="163"/>
        <v>1.119337066613457</v>
      </c>
      <c r="K883" s="145">
        <f t="shared" ca="1" si="167"/>
        <v>13.599734035354595</v>
      </c>
      <c r="L883" s="146">
        <f ca="1">MAX(Routing!A$3,J882+K882)</f>
        <v>14.691978822185344</v>
      </c>
      <c r="M883" s="144">
        <f ca="1">VLOOKUP(L883,Routing!A$3:D$23,4)+(L883-VLOOKUP(L883,Routing!A$3:A$23,1))*VLOOKUP(L883,Routing!A$3:E$23,5)</f>
        <v>0.54612231489498519</v>
      </c>
      <c r="N883" s="144">
        <f ca="1">VLOOKUP($L883,Routing!$A$3:$C$23,3)+($L883-VLOOKUP($L883,Routing!$A$3:$A$23,1))*VLOOKUP($L883,Routing!$A$3:$F$23,6)</f>
        <v>9.7423254182440484E-3</v>
      </c>
      <c r="O883" s="144">
        <f ca="1">VLOOKUP($L883,Routing!$A$3:$B$23,2)+($L883-VLOOKUP($L883,Routing!$A$3:$A$23,1))*VLOOKUP($L883,Routing!$A$3:$G$23,7)</f>
        <v>0.48711627091220244</v>
      </c>
      <c r="P883" s="90" t="str">
        <f t="shared" ca="1" si="164"/>
        <v/>
      </c>
      <c r="Q883" s="90" t="str">
        <f t="shared" ca="1" si="168"/>
        <v/>
      </c>
      <c r="R883" s="90"/>
      <c r="S883" s="90"/>
      <c r="T883" s="90"/>
    </row>
    <row r="884" spans="1:20" x14ac:dyDescent="0.2">
      <c r="A884" s="90">
        <f>+MassCurves!A851</f>
        <v>847</v>
      </c>
      <c r="B884" s="141">
        <f t="shared" si="157"/>
        <v>1.8857935379999999</v>
      </c>
      <c r="C884" s="126">
        <f t="shared" ca="1" si="160"/>
        <v>0.23457323999999891</v>
      </c>
      <c r="D884" s="142">
        <f t="shared" ca="1" si="161"/>
        <v>3.5384615384615392E-4</v>
      </c>
      <c r="E884" s="141">
        <f t="shared" ca="1" si="158"/>
        <v>0.47517692307692305</v>
      </c>
      <c r="F884" s="142">
        <f t="shared" ca="1" si="159"/>
        <v>0.33716681963959494</v>
      </c>
      <c r="G884" s="143">
        <f t="shared" ca="1" si="165"/>
        <v>20.23000917837577</v>
      </c>
      <c r="H884" s="142">
        <f t="shared" ca="1" si="162"/>
        <v>0.22304773238422382</v>
      </c>
      <c r="I884" s="126">
        <f t="shared" ca="1" si="166"/>
        <v>0.56021455202381876</v>
      </c>
      <c r="J884" s="126">
        <f t="shared" ca="1" si="163"/>
        <v>1.1215292083565238</v>
      </c>
      <c r="K884" s="145">
        <f t="shared" ca="1" si="167"/>
        <v>13.624487541104855</v>
      </c>
      <c r="L884" s="146">
        <f ca="1">MAX(Routing!A$3,J883+K883)</f>
        <v>14.719071101968053</v>
      </c>
      <c r="M884" s="144">
        <f ca="1">VLOOKUP(L884,Routing!A$3:D$23,4)+(L884-VLOOKUP(L884,Routing!A$3:A$23,1))*VLOOKUP(L884,Routing!A$3:E$23,5)</f>
        <v>0.54729170160059804</v>
      </c>
      <c r="N884" s="144">
        <f ca="1">VLOOKUP($L884,Routing!$A$3:$C$23,3)+($L884-VLOOKUP($L884,Routing!$A$3:$A$23,1))*VLOOKUP($L884,Routing!$A$3:$F$23,6)</f>
        <v>9.7601786503908085E-3</v>
      </c>
      <c r="O884" s="144">
        <f ca="1">VLOOKUP($L884,Routing!$A$3:$B$23,2)+($L884-VLOOKUP($L884,Routing!$A$3:$A$23,1))*VLOOKUP($L884,Routing!$A$3:$G$23,7)</f>
        <v>0.48800893251954047</v>
      </c>
      <c r="P884" s="90" t="str">
        <f t="shared" ca="1" si="164"/>
        <v/>
      </c>
      <c r="Q884" s="90" t="str">
        <f t="shared" ca="1" si="168"/>
        <v/>
      </c>
      <c r="R884" s="90"/>
      <c r="S884" s="90"/>
      <c r="T884" s="90"/>
    </row>
    <row r="885" spans="1:20" x14ac:dyDescent="0.2">
      <c r="A885" s="90">
        <f>+MassCurves!A852</f>
        <v>848</v>
      </c>
      <c r="B885" s="141">
        <f t="shared" si="157"/>
        <v>1.889703092</v>
      </c>
      <c r="C885" s="126">
        <f t="shared" ca="1" si="160"/>
        <v>0.23457323999999891</v>
      </c>
      <c r="D885" s="142">
        <f t="shared" ca="1" si="161"/>
        <v>3.5384615384615392E-4</v>
      </c>
      <c r="E885" s="141">
        <f t="shared" ca="1" si="158"/>
        <v>0.47517692307692305</v>
      </c>
      <c r="F885" s="142">
        <f t="shared" ca="1" si="159"/>
        <v>0.33716681963959494</v>
      </c>
      <c r="G885" s="143">
        <f t="shared" ca="1" si="165"/>
        <v>20.230009178375695</v>
      </c>
      <c r="H885" s="142">
        <f t="shared" ca="1" si="162"/>
        <v>0.22414784283599637</v>
      </c>
      <c r="I885" s="126">
        <f t="shared" ca="1" si="166"/>
        <v>0.56131466247559136</v>
      </c>
      <c r="J885" s="126">
        <f t="shared" ca="1" si="163"/>
        <v>1.1237375882523355</v>
      </c>
      <c r="K885" s="145">
        <f t="shared" ca="1" si="167"/>
        <v>13.649107072759861</v>
      </c>
      <c r="L885" s="146">
        <f ca="1">MAX(Routing!A$3,J884+K884)</f>
        <v>14.746016749461379</v>
      </c>
      <c r="M885" s="144">
        <f ca="1">VLOOKUP(L885,Routing!A$3:D$23,4)+(L885-VLOOKUP(L885,Routing!A$3:A$23,1))*VLOOKUP(L885,Routing!A$3:E$23,5)</f>
        <v>0.54845475920245168</v>
      </c>
      <c r="N885" s="144">
        <f ca="1">VLOOKUP($L885,Routing!$A$3:$C$23,3)+($L885-VLOOKUP($L885,Routing!$A$3:$A$23,1))*VLOOKUP($L885,Routing!$A$3:$F$23,6)</f>
        <v>9.777935254999261E-3</v>
      </c>
      <c r="O885" s="144">
        <f ca="1">VLOOKUP($L885,Routing!$A$3:$B$23,2)+($L885-VLOOKUP($L885,Routing!$A$3:$A$23,1))*VLOOKUP($L885,Routing!$A$3:$G$23,7)</f>
        <v>0.48889676274996308</v>
      </c>
      <c r="P885" s="90" t="str">
        <f t="shared" ca="1" si="164"/>
        <v/>
      </c>
      <c r="Q885" s="90" t="str">
        <f t="shared" ca="1" si="168"/>
        <v/>
      </c>
      <c r="R885" s="90"/>
      <c r="S885" s="90"/>
      <c r="T885" s="90"/>
    </row>
    <row r="886" spans="1:20" x14ac:dyDescent="0.2">
      <c r="A886" s="90">
        <f>+MassCurves!A853</f>
        <v>849</v>
      </c>
      <c r="B886" s="141">
        <f t="shared" si="157"/>
        <v>1.893612646</v>
      </c>
      <c r="C886" s="126">
        <f t="shared" ca="1" si="160"/>
        <v>0.23457324000000057</v>
      </c>
      <c r="D886" s="142">
        <f t="shared" ca="1" si="161"/>
        <v>3.5384615384615392E-4</v>
      </c>
      <c r="E886" s="141">
        <f t="shared" ca="1" si="158"/>
        <v>0.47517692307692305</v>
      </c>
      <c r="F886" s="142">
        <f t="shared" ca="1" si="159"/>
        <v>0.33716681963959733</v>
      </c>
      <c r="G886" s="143">
        <f t="shared" ca="1" si="165"/>
        <v>20.23000917837577</v>
      </c>
      <c r="H886" s="142">
        <f t="shared" ca="1" si="162"/>
        <v>0.22525611231040565</v>
      </c>
      <c r="I886" s="126">
        <f t="shared" ca="1" si="166"/>
        <v>0.56242293195000292</v>
      </c>
      <c r="J886" s="126">
        <f t="shared" ca="1" si="163"/>
        <v>1.125962367075493</v>
      </c>
      <c r="K886" s="145">
        <f t="shared" ca="1" si="167"/>
        <v>13.673619032155351</v>
      </c>
      <c r="L886" s="146">
        <f ca="1">MAX(Routing!A$3,J885+K885)</f>
        <v>14.772844661012197</v>
      </c>
      <c r="M886" s="144">
        <f ca="1">VLOOKUP(L886,Routing!A$3:D$23,4)+(L886-VLOOKUP(L886,Routing!A$3:A$23,1))*VLOOKUP(L886,Routing!A$3:E$23,5)</f>
        <v>0.54961273495637497</v>
      </c>
      <c r="N886" s="144">
        <f ca="1">VLOOKUP($L886,Routing!$A$3:$C$23,3)+($L886-VLOOKUP($L886,Routing!$A$3:$A$23,1))*VLOOKUP($L886,Routing!$A$3:$F$23,6)</f>
        <v>9.7956142741431277E-3</v>
      </c>
      <c r="O886" s="144">
        <f ca="1">VLOOKUP($L886,Routing!$A$3:$B$23,2)+($L886-VLOOKUP($L886,Routing!$A$3:$A$23,1))*VLOOKUP($L886,Routing!$A$3:$G$23,7)</f>
        <v>0.48978071370715642</v>
      </c>
      <c r="P886" s="90" t="str">
        <f t="shared" ca="1" si="164"/>
        <v/>
      </c>
      <c r="Q886" s="90" t="str">
        <f t="shared" ca="1" si="168"/>
        <v/>
      </c>
      <c r="R886" s="90"/>
      <c r="S886" s="90"/>
      <c r="T886" s="90"/>
    </row>
    <row r="887" spans="1:20" x14ac:dyDescent="0.2">
      <c r="A887" s="90">
        <f>+MassCurves!A854</f>
        <v>850</v>
      </c>
      <c r="B887" s="141">
        <f t="shared" si="157"/>
        <v>1.8975222</v>
      </c>
      <c r="C887" s="126">
        <f t="shared" ca="1" si="160"/>
        <v>0.23457324000000057</v>
      </c>
      <c r="D887" s="142">
        <f t="shared" ca="1" si="161"/>
        <v>3.5384615384615392E-4</v>
      </c>
      <c r="E887" s="141">
        <f t="shared" ca="1" si="158"/>
        <v>0.47517692307692305</v>
      </c>
      <c r="F887" s="142">
        <f t="shared" ca="1" si="159"/>
        <v>0.33716681963959733</v>
      </c>
      <c r="G887" s="143">
        <f t="shared" ca="1" si="165"/>
        <v>20.230009178375841</v>
      </c>
      <c r="H887" s="142">
        <f t="shared" ca="1" si="162"/>
        <v>0.22637262168975028</v>
      </c>
      <c r="I887" s="126">
        <f t="shared" ca="1" si="166"/>
        <v>0.56353944132934763</v>
      </c>
      <c r="J887" s="126">
        <f t="shared" ca="1" si="163"/>
        <v>1.1282037075953357</v>
      </c>
      <c r="K887" s="145">
        <f t="shared" ca="1" si="167"/>
        <v>13.69804768885303</v>
      </c>
      <c r="L887" s="146">
        <f ca="1">MAX(Routing!A$3,J886+K886)</f>
        <v>14.799581399230844</v>
      </c>
      <c r="M887" s="144">
        <f ca="1">VLOOKUP(L887,Routing!A$3:D$23,4)+(L887-VLOOKUP(L887,Routing!A$3:A$23,1))*VLOOKUP(L887,Routing!A$3:E$23,5)</f>
        <v>0.55076677538689967</v>
      </c>
      <c r="N887" s="144">
        <f ca="1">VLOOKUP($L887,Routing!$A$3:$C$23,3)+($L887-VLOOKUP($L887,Routing!$A$3:$A$23,1))*VLOOKUP($L887,Routing!$A$3:$F$23,6)</f>
        <v>9.8132332120137358E-3</v>
      </c>
      <c r="O887" s="144">
        <f ca="1">VLOOKUP($L887,Routing!$A$3:$B$23,2)+($L887-VLOOKUP($L887,Routing!$A$3:$A$23,1))*VLOOKUP($L887,Routing!$A$3:$G$23,7)</f>
        <v>0.49066166060068678</v>
      </c>
      <c r="P887" s="90" t="str">
        <f t="shared" ca="1" si="164"/>
        <v/>
      </c>
      <c r="Q887" s="90" t="str">
        <f t="shared" ca="1" si="168"/>
        <v/>
      </c>
      <c r="R887" s="90"/>
      <c r="S887" s="90"/>
      <c r="T887" s="90"/>
    </row>
    <row r="888" spans="1:20" x14ac:dyDescent="0.2">
      <c r="A888" s="90">
        <f>+MassCurves!A855</f>
        <v>851</v>
      </c>
      <c r="B888" s="141">
        <f t="shared" si="157"/>
        <v>1.9014317540000001</v>
      </c>
      <c r="C888" s="126">
        <f t="shared" ca="1" si="160"/>
        <v>0.23457324000000057</v>
      </c>
      <c r="D888" s="142">
        <f t="shared" ca="1" si="161"/>
        <v>3.5384615384615392E-4</v>
      </c>
      <c r="E888" s="141">
        <f t="shared" ca="1" si="158"/>
        <v>0.47517692307692305</v>
      </c>
      <c r="F888" s="142">
        <f t="shared" ca="1" si="159"/>
        <v>0.33716681963959733</v>
      </c>
      <c r="G888" s="143">
        <f t="shared" ca="1" si="165"/>
        <v>20.230009178375841</v>
      </c>
      <c r="H888" s="142">
        <f t="shared" ca="1" si="162"/>
        <v>0.22749745286107478</v>
      </c>
      <c r="I888" s="126">
        <f t="shared" ca="1" si="166"/>
        <v>0.56466427250067208</v>
      </c>
      <c r="J888" s="126">
        <f t="shared" ca="1" si="163"/>
        <v>1.1304617746057126</v>
      </c>
      <c r="K888" s="145">
        <f t="shared" ca="1" si="167"/>
        <v>13.722415366034221</v>
      </c>
      <c r="L888" s="146">
        <f ca="1">MAX(Routing!A$3,J887+K887)</f>
        <v>14.826251396448367</v>
      </c>
      <c r="M888" s="144">
        <f ca="1">VLOOKUP(L888,Routing!A$3:D$23,4)+(L888-VLOOKUP(L888,Routing!A$3:A$23,1))*VLOOKUP(L888,Routing!A$3:E$23,5)</f>
        <v>0.5519179350691058</v>
      </c>
      <c r="N888" s="144">
        <f ca="1">VLOOKUP($L888,Routing!$A$3:$C$23,3)+($L888-VLOOKUP($L888,Routing!$A$3:$A$23,1))*VLOOKUP($L888,Routing!$A$3:$F$23,6)</f>
        <v>9.8308081689939819E-3</v>
      </c>
      <c r="O888" s="144">
        <f ca="1">VLOOKUP($L888,Routing!$A$3:$B$23,2)+($L888-VLOOKUP($L888,Routing!$A$3:$A$23,1))*VLOOKUP($L888,Routing!$A$3:$G$23,7)</f>
        <v>0.49154040844969904</v>
      </c>
      <c r="P888" s="90" t="str">
        <f t="shared" ca="1" si="164"/>
        <v/>
      </c>
      <c r="Q888" s="90" t="str">
        <f t="shared" ca="1" si="168"/>
        <v/>
      </c>
      <c r="R888" s="90"/>
      <c r="S888" s="90"/>
      <c r="T888" s="90"/>
    </row>
    <row r="889" spans="1:20" x14ac:dyDescent="0.2">
      <c r="A889" s="90">
        <f>+MassCurves!A856</f>
        <v>852</v>
      </c>
      <c r="B889" s="141">
        <f t="shared" si="157"/>
        <v>1.9053413080000001</v>
      </c>
      <c r="C889" s="126">
        <f t="shared" ca="1" si="160"/>
        <v>0.23457324000000057</v>
      </c>
      <c r="D889" s="142">
        <f t="shared" ca="1" si="161"/>
        <v>3.5384615384615392E-4</v>
      </c>
      <c r="E889" s="141">
        <f t="shared" ca="1" si="158"/>
        <v>0.47517692307692305</v>
      </c>
      <c r="F889" s="142">
        <f t="shared" ca="1" si="159"/>
        <v>0.33716681963959733</v>
      </c>
      <c r="G889" s="143">
        <f t="shared" ca="1" si="165"/>
        <v>20.230009178375841</v>
      </c>
      <c r="H889" s="142">
        <f t="shared" ca="1" si="162"/>
        <v>0.22863068873118422</v>
      </c>
      <c r="I889" s="126">
        <f t="shared" ca="1" si="166"/>
        <v>0.56579750837078158</v>
      </c>
      <c r="J889" s="126">
        <f t="shared" ca="1" si="163"/>
        <v>1.1327367349552704</v>
      </c>
      <c r="K889" s="145">
        <f t="shared" ca="1" si="167"/>
        <v>13.746742610373163</v>
      </c>
      <c r="L889" s="146">
        <f ca="1">MAX(Routing!A$3,J888+K888)</f>
        <v>14.852877140639935</v>
      </c>
      <c r="M889" s="144">
        <f ca="1">VLOOKUP(L889,Routing!A$3:D$23,4)+(L889-VLOOKUP(L889,Routing!A$3:A$23,1))*VLOOKUP(L889,Routing!A$3:E$23,5)</f>
        <v>0.55306718465365123</v>
      </c>
      <c r="N889" s="144">
        <f ca="1">VLOOKUP($L889,Routing!$A$3:$C$23,3)+($L889-VLOOKUP($L889,Routing!$A$3:$A$23,1))*VLOOKUP($L889,Routing!$A$3:$F$23,6)</f>
        <v>9.8483539641778806E-3</v>
      </c>
      <c r="O889" s="144">
        <f ca="1">VLOOKUP($L889,Routing!$A$3:$B$23,2)+($L889-VLOOKUP($L889,Routing!$A$3:$A$23,1))*VLOOKUP($L889,Routing!$A$3:$G$23,7)</f>
        <v>0.49241769820889403</v>
      </c>
      <c r="P889" s="90" t="str">
        <f t="shared" ca="1" si="164"/>
        <v/>
      </c>
      <c r="Q889" s="90" t="str">
        <f t="shared" ca="1" si="168"/>
        <v/>
      </c>
      <c r="R889" s="90"/>
      <c r="S889" s="90"/>
      <c r="T889" s="90"/>
    </row>
    <row r="890" spans="1:20" x14ac:dyDescent="0.2">
      <c r="A890" s="90">
        <f>+MassCurves!A857</f>
        <v>853</v>
      </c>
      <c r="B890" s="141">
        <f t="shared" si="157"/>
        <v>1.9092508620000002</v>
      </c>
      <c r="C890" s="126">
        <f t="shared" ca="1" si="160"/>
        <v>0.23457324000000057</v>
      </c>
      <c r="D890" s="142">
        <f t="shared" ca="1" si="161"/>
        <v>3.5384615384615392E-4</v>
      </c>
      <c r="E890" s="141">
        <f t="shared" ca="1" si="158"/>
        <v>0.47517692307692305</v>
      </c>
      <c r="F890" s="142">
        <f t="shared" ca="1" si="159"/>
        <v>0.33716681963959733</v>
      </c>
      <c r="G890" s="143">
        <f t="shared" ca="1" si="165"/>
        <v>20.230009178375841</v>
      </c>
      <c r="H890" s="142">
        <f t="shared" ca="1" si="162"/>
        <v>0.22977241324192191</v>
      </c>
      <c r="I890" s="126">
        <f t="shared" ca="1" si="166"/>
        <v>0.56693923288151926</v>
      </c>
      <c r="J890" s="126">
        <f t="shared" ca="1" si="163"/>
        <v>1.1350287575782736</v>
      </c>
      <c r="K890" s="145">
        <f t="shared" ca="1" si="167"/>
        <v>13.771048347273499</v>
      </c>
      <c r="L890" s="146">
        <f ca="1">MAX(Routing!A$3,J889+K889)</f>
        <v>14.879479345328434</v>
      </c>
      <c r="M890" s="144">
        <f ca="1">VLOOKUP(L890,Routing!A$3:D$23,4)+(L890-VLOOKUP(L890,Routing!A$3:A$23,1))*VLOOKUP(L890,Routing!A$3:E$23,5)</f>
        <v>0.55421541820033771</v>
      </c>
      <c r="N890" s="144">
        <f ca="1">VLOOKUP($L890,Routing!$A$3:$C$23,3)+($L890-VLOOKUP($L890,Routing!$A$3:$A$23,1))*VLOOKUP($L890,Routing!$A$3:$F$23,6)</f>
        <v>9.8658842473333987E-3</v>
      </c>
      <c r="O890" s="144">
        <f ca="1">VLOOKUP($L890,Routing!$A$3:$B$23,2)+($L890-VLOOKUP($L890,Routing!$A$3:$A$23,1))*VLOOKUP($L890,Routing!$A$3:$G$23,7)</f>
        <v>0.49329421236666998</v>
      </c>
      <c r="P890" s="90" t="str">
        <f t="shared" ca="1" si="164"/>
        <v/>
      </c>
      <c r="Q890" s="90" t="str">
        <f t="shared" ca="1" si="168"/>
        <v/>
      </c>
      <c r="R890" s="90"/>
      <c r="S890" s="90"/>
      <c r="T890" s="90"/>
    </row>
    <row r="891" spans="1:20" x14ac:dyDescent="0.2">
      <c r="A891" s="90">
        <f>+MassCurves!A858</f>
        <v>854</v>
      </c>
      <c r="B891" s="141">
        <f t="shared" si="157"/>
        <v>1.913160416</v>
      </c>
      <c r="C891" s="126">
        <f t="shared" ca="1" si="160"/>
        <v>0.23457323999999891</v>
      </c>
      <c r="D891" s="142">
        <f t="shared" ca="1" si="161"/>
        <v>3.5384615384615392E-4</v>
      </c>
      <c r="E891" s="141">
        <f t="shared" ca="1" si="158"/>
        <v>0.47517692307692305</v>
      </c>
      <c r="F891" s="142">
        <f t="shared" ca="1" si="159"/>
        <v>0.33716681963959494</v>
      </c>
      <c r="G891" s="143">
        <f t="shared" ca="1" si="165"/>
        <v>20.23000917837577</v>
      </c>
      <c r="H891" s="142">
        <f t="shared" ca="1" si="162"/>
        <v>0.23092271138571438</v>
      </c>
      <c r="I891" s="126">
        <f t="shared" ca="1" si="166"/>
        <v>0.56808953102530935</v>
      </c>
      <c r="J891" s="126">
        <f t="shared" ca="1" si="163"/>
        <v>1.1373380135259783</v>
      </c>
      <c r="K891" s="145">
        <f t="shared" ca="1" si="167"/>
        <v>13.795350022731938</v>
      </c>
      <c r="L891" s="146">
        <f ca="1">MAX(Routing!A$3,J890+K890)</f>
        <v>14.906077104851773</v>
      </c>
      <c r="M891" s="144">
        <f ca="1">VLOOKUP(L891,Routing!A$3:D$23,4)+(L891-VLOOKUP(L891,Routing!A$3:A$23,1))*VLOOKUP(L891,Routing!A$3:E$23,5)</f>
        <v>0.5553634598799283</v>
      </c>
      <c r="N891" s="144">
        <f ca="1">VLOOKUP($L891,Routing!$A$3:$C$23,3)+($L891-VLOOKUP($L891,Routing!$A$3:$A$23,1))*VLOOKUP($L891,Routing!$A$3:$F$23,6)</f>
        <v>9.8834116012202784E-3</v>
      </c>
      <c r="O891" s="144">
        <f ca="1">VLOOKUP($L891,Routing!$A$3:$B$23,2)+($L891-VLOOKUP($L891,Routing!$A$3:$A$23,1))*VLOOKUP($L891,Routing!$A$3:$G$23,7)</f>
        <v>0.49417058006101394</v>
      </c>
      <c r="P891" s="90" t="str">
        <f t="shared" ca="1" si="164"/>
        <v/>
      </c>
      <c r="Q891" s="90" t="str">
        <f t="shared" ca="1" si="168"/>
        <v/>
      </c>
      <c r="R891" s="90"/>
      <c r="S891" s="90"/>
      <c r="T891" s="90"/>
    </row>
    <row r="892" spans="1:20" x14ac:dyDescent="0.2">
      <c r="A892" s="90">
        <f>+MassCurves!A859</f>
        <v>855</v>
      </c>
      <c r="B892" s="141">
        <f t="shared" si="157"/>
        <v>1.91706997</v>
      </c>
      <c r="C892" s="126">
        <f t="shared" ca="1" si="160"/>
        <v>0.23457324000000057</v>
      </c>
      <c r="D892" s="142">
        <f t="shared" ca="1" si="161"/>
        <v>3.5384615384615392E-4</v>
      </c>
      <c r="E892" s="141">
        <f t="shared" ca="1" si="158"/>
        <v>0.47517692307692305</v>
      </c>
      <c r="F892" s="142">
        <f t="shared" ca="1" si="159"/>
        <v>0.33716681963959733</v>
      </c>
      <c r="G892" s="143">
        <f t="shared" ca="1" si="165"/>
        <v>20.23000917837577</v>
      </c>
      <c r="H892" s="142">
        <f t="shared" ca="1" si="162"/>
        <v>0.23208166922138856</v>
      </c>
      <c r="I892" s="126">
        <f t="shared" ca="1" si="166"/>
        <v>0.56924848886098589</v>
      </c>
      <c r="J892" s="126">
        <f t="shared" ca="1" si="163"/>
        <v>1.1396646759985345</v>
      </c>
      <c r="K892" s="145">
        <f t="shared" ca="1" si="167"/>
        <v>13.819663732984052</v>
      </c>
      <c r="L892" s="146">
        <f ca="1">MAX(Routing!A$3,J891+K891)</f>
        <v>14.932688036257916</v>
      </c>
      <c r="M892" s="144">
        <f ca="1">VLOOKUP(L892,Routing!A$3:D$23,4)+(L892-VLOOKUP(L892,Routing!A$3:A$23,1))*VLOOKUP(L892,Routing!A$3:E$23,5)</f>
        <v>0.55651207009877668</v>
      </c>
      <c r="N892" s="144">
        <f ca="1">VLOOKUP($L892,Routing!$A$3:$C$23,3)+($L892-VLOOKUP($L892,Routing!$A$3:$A$23,1))*VLOOKUP($L892,Routing!$A$3:$F$23,6)</f>
        <v>9.9009476350958268E-3</v>
      </c>
      <c r="O892" s="144">
        <f ca="1">VLOOKUP($L892,Routing!$A$3:$B$23,2)+($L892-VLOOKUP($L892,Routing!$A$3:$A$23,1))*VLOOKUP($L892,Routing!$A$3:$G$23,7)</f>
        <v>0.49504738175479129</v>
      </c>
      <c r="P892" s="90" t="str">
        <f t="shared" ca="1" si="164"/>
        <v/>
      </c>
      <c r="Q892" s="90" t="str">
        <f t="shared" ca="1" si="168"/>
        <v/>
      </c>
      <c r="R892" s="90"/>
      <c r="S892" s="90"/>
      <c r="T892" s="90"/>
    </row>
    <row r="893" spans="1:20" x14ac:dyDescent="0.2">
      <c r="A893" s="90">
        <f>+MassCurves!A860</f>
        <v>856</v>
      </c>
      <c r="B893" s="141">
        <f t="shared" si="157"/>
        <v>1.920979524</v>
      </c>
      <c r="C893" s="126">
        <f t="shared" ca="1" si="160"/>
        <v>0.23457324000000057</v>
      </c>
      <c r="D893" s="142">
        <f t="shared" ca="1" si="161"/>
        <v>3.5384615384615392E-4</v>
      </c>
      <c r="E893" s="141">
        <f t="shared" ca="1" si="158"/>
        <v>0.47517692307692305</v>
      </c>
      <c r="F893" s="142">
        <f t="shared" ca="1" si="159"/>
        <v>0.33716681963959733</v>
      </c>
      <c r="G893" s="143">
        <f t="shared" ca="1" si="165"/>
        <v>20.230009178375841</v>
      </c>
      <c r="H893" s="142">
        <f t="shared" ca="1" si="162"/>
        <v>0.23324937389026965</v>
      </c>
      <c r="I893" s="126">
        <f t="shared" ca="1" si="166"/>
        <v>0.57041619352986694</v>
      </c>
      <c r="J893" s="126">
        <f t="shared" ca="1" si="163"/>
        <v>1.1420089203774633</v>
      </c>
      <c r="K893" s="145">
        <f t="shared" ca="1" si="167"/>
        <v>13.844004342987363</v>
      </c>
      <c r="L893" s="146">
        <f ca="1">MAX(Routing!A$3,J892+K892)</f>
        <v>14.959328408982588</v>
      </c>
      <c r="M893" s="144">
        <f ca="1">VLOOKUP(L893,Routing!A$3:D$23,4)+(L893-VLOOKUP(L893,Routing!A$3:A$23,1))*VLOOKUP(L893,Routing!A$3:E$23,5)</f>
        <v>0.55766195109611827</v>
      </c>
      <c r="N893" s="144">
        <f ca="1">VLOOKUP($L893,Routing!$A$3:$C$23,3)+($L893-VLOOKUP($L893,Routing!$A$3:$A$23,1))*VLOOKUP($L893,Routing!$A$3:$F$23,6)</f>
        <v>9.9185030701697437E-3</v>
      </c>
      <c r="O893" s="144">
        <f ca="1">VLOOKUP($L893,Routing!$A$3:$B$23,2)+($L893-VLOOKUP($L893,Routing!$A$3:$A$23,1))*VLOOKUP($L893,Routing!$A$3:$G$23,7)</f>
        <v>0.4959251535084872</v>
      </c>
      <c r="P893" s="90" t="str">
        <f t="shared" ca="1" si="164"/>
        <v/>
      </c>
      <c r="Q893" s="90" t="str">
        <f t="shared" ca="1" si="168"/>
        <v/>
      </c>
      <c r="R893" s="90"/>
      <c r="S893" s="90"/>
      <c r="T893" s="90"/>
    </row>
    <row r="894" spans="1:20" x14ac:dyDescent="0.2">
      <c r="A894" s="90">
        <f>+MassCurves!A861</f>
        <v>857</v>
      </c>
      <c r="B894" s="141">
        <f t="shared" si="157"/>
        <v>1.9248890780000001</v>
      </c>
      <c r="C894" s="126">
        <f t="shared" ca="1" si="160"/>
        <v>0.23457324000000057</v>
      </c>
      <c r="D894" s="142">
        <f t="shared" ca="1" si="161"/>
        <v>3.5384615384615392E-4</v>
      </c>
      <c r="E894" s="141">
        <f t="shared" ca="1" si="158"/>
        <v>0.47517692307692305</v>
      </c>
      <c r="F894" s="142">
        <f t="shared" ca="1" si="159"/>
        <v>0.33716681963959733</v>
      </c>
      <c r="G894" s="143">
        <f t="shared" ca="1" si="165"/>
        <v>20.230009178375841</v>
      </c>
      <c r="H894" s="142">
        <f t="shared" ca="1" si="162"/>
        <v>0.23442591363256088</v>
      </c>
      <c r="I894" s="126">
        <f t="shared" ca="1" si="166"/>
        <v>0.5715927332721582</v>
      </c>
      <c r="J894" s="126">
        <f t="shared" ca="1" si="163"/>
        <v>1.1443709242587194</v>
      </c>
      <c r="K894" s="145">
        <f t="shared" ca="1" si="167"/>
        <v>13.868385594705929</v>
      </c>
      <c r="L894" s="146">
        <f ca="1">MAX(Routing!A$3,J893+K893)</f>
        <v>14.986013263364827</v>
      </c>
      <c r="M894" s="144">
        <f ca="1">VLOOKUP(L894,Routing!A$3:D$23,4)+(L894-VLOOKUP(L894,Routing!A$3:A$23,1))*VLOOKUP(L894,Routing!A$3:E$23,5)</f>
        <v>0.55881375205956918</v>
      </c>
      <c r="N894" s="144">
        <f ca="1">VLOOKUP($L894,Routing!$A$3:$C$23,3)+($L894-VLOOKUP($L894,Routing!$A$3:$A$23,1))*VLOOKUP($L894,Routing!$A$3:$F$23,6)</f>
        <v>9.9360878177033457E-3</v>
      </c>
      <c r="O894" s="144">
        <f ca="1">VLOOKUP($L894,Routing!$A$3:$B$23,2)+($L894-VLOOKUP($L894,Routing!$A$3:$A$23,1))*VLOOKUP($L894,Routing!$A$3:$G$23,7)</f>
        <v>0.49680439088516726</v>
      </c>
      <c r="P894" s="90" t="str">
        <f t="shared" ca="1" si="164"/>
        <v/>
      </c>
      <c r="Q894" s="90" t="str">
        <f t="shared" ca="1" si="168"/>
        <v/>
      </c>
      <c r="R894" s="90"/>
      <c r="S894" s="90"/>
      <c r="T894" s="90"/>
    </row>
    <row r="895" spans="1:20" x14ac:dyDescent="0.2">
      <c r="A895" s="90">
        <f>+MassCurves!A862</f>
        <v>858</v>
      </c>
      <c r="B895" s="141">
        <f t="shared" si="157"/>
        <v>1.9287986320000001</v>
      </c>
      <c r="C895" s="126">
        <f t="shared" ca="1" si="160"/>
        <v>0.23457324000000057</v>
      </c>
      <c r="D895" s="142">
        <f t="shared" ca="1" si="161"/>
        <v>3.5384615384615392E-4</v>
      </c>
      <c r="E895" s="141">
        <f t="shared" ca="1" si="158"/>
        <v>0.47517692307692305</v>
      </c>
      <c r="F895" s="142">
        <f t="shared" ca="1" si="159"/>
        <v>0.33716681963959733</v>
      </c>
      <c r="G895" s="143">
        <f t="shared" ca="1" si="165"/>
        <v>20.230009178375841</v>
      </c>
      <c r="H895" s="142">
        <f t="shared" ca="1" si="162"/>
        <v>0.2356113778040142</v>
      </c>
      <c r="I895" s="126">
        <f t="shared" ca="1" si="166"/>
        <v>0.57277819744361147</v>
      </c>
      <c r="J895" s="126">
        <f t="shared" ca="1" si="163"/>
        <v>1.1467508674863203</v>
      </c>
      <c r="K895" s="145">
        <f t="shared" ca="1" si="167"/>
        <v>13.892820206077372</v>
      </c>
      <c r="L895" s="146">
        <f ca="1">MAX(Routing!A$3,J894+K894)</f>
        <v>15.012756518964649</v>
      </c>
      <c r="M895" s="144">
        <f ca="1">VLOOKUP(L895,Routing!A$3:D$23,4)+(L895-VLOOKUP(L895,Routing!A$3:A$23,1))*VLOOKUP(L895,Routing!A$3:E$23,5)</f>
        <v>0.5599680738004511</v>
      </c>
      <c r="N895" s="144">
        <f ca="1">VLOOKUP($L895,Routing!$A$3:$C$23,3)+($L895-VLOOKUP($L895,Routing!$A$3:$A$23,1))*VLOOKUP($L895,Routing!$A$3:$F$23,6)</f>
        <v>9.9537110503885654E-3</v>
      </c>
      <c r="O895" s="144">
        <f ca="1">VLOOKUP($L895,Routing!$A$3:$B$23,2)+($L895-VLOOKUP($L895,Routing!$A$3:$A$23,1))*VLOOKUP($L895,Routing!$A$3:$G$23,7)</f>
        <v>0.49768555251942831</v>
      </c>
      <c r="P895" s="90" t="str">
        <f t="shared" ca="1" si="164"/>
        <v/>
      </c>
      <c r="Q895" s="90" t="str">
        <f t="shared" ca="1" si="168"/>
        <v/>
      </c>
      <c r="R895" s="90"/>
      <c r="S895" s="90"/>
      <c r="T895" s="90"/>
    </row>
    <row r="896" spans="1:20" x14ac:dyDescent="0.2">
      <c r="A896" s="90">
        <f>+MassCurves!A863</f>
        <v>859</v>
      </c>
      <c r="B896" s="141">
        <f t="shared" si="157"/>
        <v>1.9327081860000002</v>
      </c>
      <c r="C896" s="126">
        <f t="shared" ca="1" si="160"/>
        <v>0.23457324000000057</v>
      </c>
      <c r="D896" s="142">
        <f t="shared" ca="1" si="161"/>
        <v>3.5384615384615392E-4</v>
      </c>
      <c r="E896" s="141">
        <f t="shared" ca="1" si="158"/>
        <v>0.47517692307692305</v>
      </c>
      <c r="F896" s="142">
        <f t="shared" ca="1" si="159"/>
        <v>0.33716681963959733</v>
      </c>
      <c r="G896" s="143">
        <f t="shared" ca="1" si="165"/>
        <v>20.230009178375841</v>
      </c>
      <c r="H896" s="142">
        <f t="shared" ca="1" si="162"/>
        <v>0.2368058568928971</v>
      </c>
      <c r="I896" s="126">
        <f t="shared" ca="1" si="166"/>
        <v>0.5739726765324944</v>
      </c>
      <c r="J896" s="126">
        <f t="shared" ca="1" si="163"/>
        <v>1.1491489321865802</v>
      </c>
      <c r="K896" s="145">
        <f t="shared" ca="1" si="167"/>
        <v>13.917319961467134</v>
      </c>
      <c r="L896" s="146">
        <f ca="1">MAX(Routing!A$3,J895+K895)</f>
        <v>15.039571073563692</v>
      </c>
      <c r="M896" s="144">
        <f ca="1">VLOOKUP(L896,Routing!A$3:D$23,4)+(L896-VLOOKUP(L896,Routing!A$3:A$23,1))*VLOOKUP(L896,Routing!A$3:E$23,5)</f>
        <v>0.56112547302696669</v>
      </c>
      <c r="N896" s="144">
        <f ca="1">VLOOKUP($L896,Routing!$A$3:$C$23,3)+($L896-VLOOKUP($L896,Routing!$A$3:$A$23,1))*VLOOKUP($L896,Routing!$A$3:$F$23,6)</f>
        <v>9.9713812675872766E-3</v>
      </c>
      <c r="O896" s="144">
        <f ca="1">VLOOKUP($L896,Routing!$A$3:$B$23,2)+($L896-VLOOKUP($L896,Routing!$A$3:$A$23,1))*VLOOKUP($L896,Routing!$A$3:$G$23,7)</f>
        <v>0.49856906337936385</v>
      </c>
      <c r="P896" s="90" t="str">
        <f t="shared" ca="1" si="164"/>
        <v/>
      </c>
      <c r="Q896" s="90" t="str">
        <f t="shared" ca="1" si="168"/>
        <v/>
      </c>
      <c r="R896" s="90"/>
      <c r="S896" s="90"/>
      <c r="T896" s="90"/>
    </row>
    <row r="897" spans="1:20" x14ac:dyDescent="0.2">
      <c r="A897" s="90">
        <f>+MassCurves!A864</f>
        <v>860</v>
      </c>
      <c r="B897" s="141">
        <f t="shared" si="157"/>
        <v>1.93661774</v>
      </c>
      <c r="C897" s="126">
        <f t="shared" ca="1" si="160"/>
        <v>0.23457323999999891</v>
      </c>
      <c r="D897" s="142">
        <f t="shared" ca="1" si="161"/>
        <v>3.5384615384615392E-4</v>
      </c>
      <c r="E897" s="141">
        <f t="shared" ca="1" si="158"/>
        <v>0.47517692307692305</v>
      </c>
      <c r="F897" s="142">
        <f t="shared" ca="1" si="159"/>
        <v>0.33716681963959494</v>
      </c>
      <c r="G897" s="143">
        <f t="shared" ca="1" si="165"/>
        <v>20.23000917837577</v>
      </c>
      <c r="H897" s="142">
        <f t="shared" ca="1" si="162"/>
        <v>0.23800944253726133</v>
      </c>
      <c r="I897" s="126">
        <f t="shared" ca="1" si="166"/>
        <v>0.57517626217685625</v>
      </c>
      <c r="J897" s="126">
        <f t="shared" ca="1" si="163"/>
        <v>1.1515653028029613</v>
      </c>
      <c r="K897" s="145">
        <f t="shared" ca="1" si="167"/>
        <v>13.941895794345459</v>
      </c>
      <c r="L897" s="146">
        <f ca="1">MAX(Routing!A$3,J896+K896)</f>
        <v>15.066468893653715</v>
      </c>
      <c r="M897" s="144">
        <f ca="1">VLOOKUP(L897,Routing!A$3:D$23,4)+(L897-VLOOKUP(L897,Routing!A$3:A$23,1))*VLOOKUP(L897,Routing!A$3:E$23,5)</f>
        <v>0.5622864662499627</v>
      </c>
      <c r="N897" s="144">
        <f ca="1">VLOOKUP($L897,Routing!$A$3:$C$23,3)+($L897-VLOOKUP($L897,Routing!$A$3:$A$23,1))*VLOOKUP($L897,Routing!$A$3:$F$23,6)</f>
        <v>9.9891063549612628E-3</v>
      </c>
      <c r="O897" s="144">
        <f ca="1">VLOOKUP($L897,Routing!$A$3:$B$23,2)+($L897-VLOOKUP($L897,Routing!$A$3:$A$23,1))*VLOOKUP($L897,Routing!$A$3:$G$23,7)</f>
        <v>0.49945531774806307</v>
      </c>
      <c r="P897" s="90" t="str">
        <f t="shared" ca="1" si="164"/>
        <v/>
      </c>
      <c r="Q897" s="90" t="str">
        <f t="shared" ca="1" si="168"/>
        <v/>
      </c>
      <c r="R897" s="90"/>
      <c r="S897" s="90"/>
      <c r="T897" s="90"/>
    </row>
    <row r="898" spans="1:20" x14ac:dyDescent="0.2">
      <c r="A898" s="90">
        <f>+MassCurves!A865</f>
        <v>861</v>
      </c>
      <c r="B898" s="141">
        <f t="shared" si="157"/>
        <v>1.940527294</v>
      </c>
      <c r="C898" s="126">
        <f t="shared" ca="1" si="160"/>
        <v>0.23457323999999891</v>
      </c>
      <c r="D898" s="142">
        <f t="shared" ca="1" si="161"/>
        <v>3.5384615384615392E-4</v>
      </c>
      <c r="E898" s="141">
        <f t="shared" ca="1" si="158"/>
        <v>0.47517692307692305</v>
      </c>
      <c r="F898" s="142">
        <f t="shared" ca="1" si="159"/>
        <v>0.33716681963959494</v>
      </c>
      <c r="G898" s="143">
        <f t="shared" ca="1" si="165"/>
        <v>20.230009178375695</v>
      </c>
      <c r="H898" s="142">
        <f t="shared" ca="1" si="162"/>
        <v>0.23922222754251762</v>
      </c>
      <c r="I898" s="126">
        <f t="shared" ca="1" si="166"/>
        <v>0.57638904718211259</v>
      </c>
      <c r="J898" s="126">
        <f t="shared" ca="1" si="163"/>
        <v>1.1540001661315384</v>
      </c>
      <c r="K898" s="145">
        <f t="shared" ca="1" si="167"/>
        <v>13.966557862859062</v>
      </c>
      <c r="L898" s="146">
        <f ca="1">MAX(Routing!A$3,J897+K897)</f>
        <v>15.09346109714842</v>
      </c>
      <c r="M898" s="144">
        <f ca="1">VLOOKUP(L898,Routing!A$3:D$23,4)+(L898-VLOOKUP(L898,Routing!A$3:A$23,1))*VLOOKUP(L898,Routing!A$3:E$23,5)</f>
        <v>0.563451533353029</v>
      </c>
      <c r="N898" s="144">
        <f ca="1">VLOOKUP($L898,Routing!$A$3:$C$23,3)+($L898-VLOOKUP($L898,Routing!$A$3:$A$23,1))*VLOOKUP($L898,Routing!$A$3:$F$23,6)</f>
        <v>1.0006893638977542E-2</v>
      </c>
      <c r="O898" s="144">
        <f ca="1">VLOOKUP($L898,Routing!$A$3:$B$23,2)+($L898-VLOOKUP($L898,Routing!$A$3:$A$23,1))*VLOOKUP($L898,Routing!$A$3:$G$23,7)</f>
        <v>0.50034468194887716</v>
      </c>
      <c r="P898" s="90" t="str">
        <f t="shared" ca="1" si="164"/>
        <v/>
      </c>
      <c r="Q898" s="90" t="str">
        <f t="shared" ca="1" si="168"/>
        <v/>
      </c>
      <c r="R898" s="90"/>
      <c r="S898" s="90"/>
      <c r="T898" s="90"/>
    </row>
    <row r="899" spans="1:20" x14ac:dyDescent="0.2">
      <c r="A899" s="90">
        <f>+MassCurves!A866</f>
        <v>862</v>
      </c>
      <c r="B899" s="141">
        <f t="shared" si="157"/>
        <v>1.9444368480000001</v>
      </c>
      <c r="C899" s="126">
        <f t="shared" ca="1" si="160"/>
        <v>0.23457324000000057</v>
      </c>
      <c r="D899" s="142">
        <f t="shared" ca="1" si="161"/>
        <v>3.5384615384615392E-4</v>
      </c>
      <c r="E899" s="141">
        <f t="shared" ca="1" si="158"/>
        <v>0.47517692307692305</v>
      </c>
      <c r="F899" s="142">
        <f t="shared" ca="1" si="159"/>
        <v>0.33716681963959733</v>
      </c>
      <c r="G899" s="143">
        <f t="shared" ca="1" si="165"/>
        <v>20.23000917837577</v>
      </c>
      <c r="H899" s="142">
        <f t="shared" ca="1" si="162"/>
        <v>0.24044430589932766</v>
      </c>
      <c r="I899" s="126">
        <f t="shared" ca="1" si="166"/>
        <v>0.57761112553892502</v>
      </c>
      <c r="J899" s="126">
        <f t="shared" ca="1" si="163"/>
        <v>1.1564537113570892</v>
      </c>
      <c r="K899" s="145">
        <f t="shared" ca="1" si="167"/>
        <v>13.991315618911353</v>
      </c>
      <c r="L899" s="146">
        <f ca="1">MAX(Routing!A$3,J898+K898)</f>
        <v>15.120558028990601</v>
      </c>
      <c r="M899" s="144">
        <f ca="1">VLOOKUP(L899,Routing!A$3:D$23,4)+(L899-VLOOKUP(L899,Routing!A$3:A$23,1))*VLOOKUP(L899,Routing!A$3:E$23,5)</f>
        <v>0.56462112085593708</v>
      </c>
      <c r="N899" s="144">
        <f ca="1">VLOOKUP($L899,Routing!$A$3:$C$23,3)+($L899-VLOOKUP($L899,Routing!$A$3:$A$23,1))*VLOOKUP($L899,Routing!$A$3:$F$23,6)</f>
        <v>1.0024749936731862E-2</v>
      </c>
      <c r="O899" s="144">
        <f ca="1">VLOOKUP($L899,Routing!$A$3:$B$23,2)+($L899-VLOOKUP($L899,Routing!$A$3:$A$23,1))*VLOOKUP($L899,Routing!$A$3:$G$23,7)</f>
        <v>0.50123749683659313</v>
      </c>
      <c r="P899" s="90" t="str">
        <f t="shared" ca="1" si="164"/>
        <v/>
      </c>
      <c r="Q899" s="90" t="str">
        <f t="shared" ca="1" si="168"/>
        <v/>
      </c>
      <c r="R899" s="90"/>
      <c r="S899" s="90"/>
      <c r="T899" s="90"/>
    </row>
    <row r="900" spans="1:20" x14ac:dyDescent="0.2">
      <c r="A900" s="90">
        <f>+MassCurves!A867</f>
        <v>863</v>
      </c>
      <c r="B900" s="141">
        <f t="shared" si="157"/>
        <v>1.9483464020000001</v>
      </c>
      <c r="C900" s="126">
        <f t="shared" ca="1" si="160"/>
        <v>0.23457324000000057</v>
      </c>
      <c r="D900" s="142">
        <f t="shared" ca="1" si="161"/>
        <v>3.5384615384615392E-4</v>
      </c>
      <c r="E900" s="141">
        <f t="shared" ca="1" si="158"/>
        <v>0.47517692307692305</v>
      </c>
      <c r="F900" s="142">
        <f t="shared" ca="1" si="159"/>
        <v>0.33716681963959733</v>
      </c>
      <c r="G900" s="143">
        <f t="shared" ca="1" si="165"/>
        <v>20.230009178375841</v>
      </c>
      <c r="H900" s="142">
        <f t="shared" ca="1" si="162"/>
        <v>0.24167577280181507</v>
      </c>
      <c r="I900" s="126">
        <f t="shared" ca="1" si="166"/>
        <v>0.57884259244141245</v>
      </c>
      <c r="J900" s="126">
        <f t="shared" ca="1" si="163"/>
        <v>1.1589261300898559</v>
      </c>
      <c r="K900" s="145">
        <f t="shared" ca="1" si="167"/>
        <v>14.0161778713122</v>
      </c>
      <c r="L900" s="146">
        <f ca="1">MAX(Routing!A$3,J899+K899)</f>
        <v>15.147769330268442</v>
      </c>
      <c r="M900" s="144">
        <f ca="1">VLOOKUP(L900,Routing!A$3:D$23,4)+(L900-VLOOKUP(L900,Routing!A$3:A$23,1))*VLOOKUP(L900,Routing!A$3:E$23,5)</f>
        <v>0.56579564489791301</v>
      </c>
      <c r="N900" s="144">
        <f ca="1">VLOOKUP($L900,Routing!$A$3:$C$23,3)+($L900-VLOOKUP($L900,Routing!$A$3:$A$23,1))*VLOOKUP($L900,Routing!$A$3:$F$23,6)</f>
        <v>1.0042681601494855E-2</v>
      </c>
      <c r="O900" s="144">
        <f ca="1">VLOOKUP($L900,Routing!$A$3:$B$23,2)+($L900-VLOOKUP($L900,Routing!$A$3:$A$23,1))*VLOOKUP($L900,Routing!$A$3:$G$23,7)</f>
        <v>0.50213408007474269</v>
      </c>
      <c r="P900" s="90" t="str">
        <f t="shared" ca="1" si="164"/>
        <v/>
      </c>
      <c r="Q900" s="90" t="str">
        <f t="shared" ca="1" si="168"/>
        <v/>
      </c>
      <c r="R900" s="90"/>
      <c r="S900" s="90"/>
      <c r="T900" s="90"/>
    </row>
    <row r="901" spans="1:20" x14ac:dyDescent="0.2">
      <c r="A901" s="90">
        <f>+MassCurves!A868</f>
        <v>864</v>
      </c>
      <c r="B901" s="141">
        <f t="shared" si="157"/>
        <v>1.9522559560000001</v>
      </c>
      <c r="C901" s="126">
        <f t="shared" ca="1" si="160"/>
        <v>0.23457324000000057</v>
      </c>
      <c r="D901" s="142">
        <f t="shared" ca="1" si="161"/>
        <v>3.5384615384615392E-4</v>
      </c>
      <c r="E901" s="141">
        <f t="shared" ca="1" si="158"/>
        <v>0.47517692307692305</v>
      </c>
      <c r="F901" s="142">
        <f t="shared" ca="1" si="159"/>
        <v>0.33716681963959733</v>
      </c>
      <c r="G901" s="143">
        <f t="shared" ca="1" si="165"/>
        <v>20.230009178375841</v>
      </c>
      <c r="H901" s="142">
        <f t="shared" ca="1" si="162"/>
        <v>0.24291672466610315</v>
      </c>
      <c r="I901" s="126">
        <f t="shared" ca="1" si="166"/>
        <v>0.58008354430570042</v>
      </c>
      <c r="J901" s="126">
        <f t="shared" ca="1" si="163"/>
        <v>1.1614176164029573</v>
      </c>
      <c r="K901" s="145">
        <f t="shared" ca="1" si="167"/>
        <v>14.041152843509835</v>
      </c>
      <c r="L901" s="146">
        <f ca="1">MAX(Routing!A$3,J900+K900)</f>
        <v>15.175104001402056</v>
      </c>
      <c r="M901" s="144">
        <f ca="1">VLOOKUP(L901,Routing!A$3:D$23,4)+(L901-VLOOKUP(L901,Routing!A$3:A$23,1))*VLOOKUP(L901,Routing!A$3:E$23,5)</f>
        <v>0.56697549396496527</v>
      </c>
      <c r="N901" s="144">
        <f ca="1">VLOOKUP($L901,Routing!$A$3:$C$23,3)+($L901-VLOOKUP($L901,Routing!$A$3:$A$23,1))*VLOOKUP($L901,Routing!$A$3:$F$23,6)</f>
        <v>1.0060694564350613E-2</v>
      </c>
      <c r="O901" s="144">
        <f ca="1">VLOOKUP($L901,Routing!$A$3:$B$23,2)+($L901-VLOOKUP($L901,Routing!$A$3:$A$23,1))*VLOOKUP($L901,Routing!$A$3:$G$23,7)</f>
        <v>0.5030347282175307</v>
      </c>
      <c r="P901" s="90" t="str">
        <f t="shared" ca="1" si="164"/>
        <v/>
      </c>
      <c r="Q901" s="90" t="str">
        <f t="shared" ca="1" si="168"/>
        <v/>
      </c>
      <c r="R901" s="90"/>
      <c r="S901" s="90"/>
      <c r="T901" s="90"/>
    </row>
    <row r="902" spans="1:20" x14ac:dyDescent="0.2">
      <c r="A902" s="90">
        <f>+MassCurves!A869</f>
        <v>865</v>
      </c>
      <c r="B902" s="141">
        <f t="shared" si="157"/>
        <v>1.9561655100000002</v>
      </c>
      <c r="C902" s="126">
        <f t="shared" ca="1" si="160"/>
        <v>0.23457324000000057</v>
      </c>
      <c r="D902" s="142">
        <f t="shared" ca="1" si="161"/>
        <v>3.5384615384615392E-4</v>
      </c>
      <c r="E902" s="141">
        <f t="shared" ca="1" si="158"/>
        <v>0.47517692307692305</v>
      </c>
      <c r="F902" s="142">
        <f t="shared" ca="1" si="159"/>
        <v>0.33716681963959733</v>
      </c>
      <c r="G902" s="143">
        <f t="shared" ca="1" si="165"/>
        <v>20.230009178375841</v>
      </c>
      <c r="H902" s="142">
        <f t="shared" ca="1" si="162"/>
        <v>0.24416725914918802</v>
      </c>
      <c r="I902" s="126">
        <f t="shared" ca="1" si="166"/>
        <v>0.58133407878878529</v>
      </c>
      <c r="J902" s="126">
        <f t="shared" ca="1" si="163"/>
        <v>1.163928366870467</v>
      </c>
      <c r="K902" s="145">
        <f t="shared" ca="1" si="167"/>
        <v>14.066248226373135</v>
      </c>
      <c r="L902" s="146">
        <f ca="1">MAX(Routing!A$3,J901+K901)</f>
        <v>15.202570459912792</v>
      </c>
      <c r="M902" s="144">
        <f ca="1">VLOOKUP(L902,Routing!A$3:D$23,4)+(L902-VLOOKUP(L902,Routing!A$3:A$23,1))*VLOOKUP(L902,Routing!A$3:E$23,5)</f>
        <v>0.56816103138338581</v>
      </c>
      <c r="N902" s="144">
        <f ca="1">VLOOKUP($L902,Routing!$A$3:$C$23,3)+($L902-VLOOKUP($L902,Routing!$A$3:$A$23,1))*VLOOKUP($L902,Routing!$A$3:$F$23,6)</f>
        <v>1.0078794372265431E-2</v>
      </c>
      <c r="O902" s="144">
        <f ca="1">VLOOKUP($L902,Routing!$A$3:$B$23,2)+($L902-VLOOKUP($L902,Routing!$A$3:$A$23,1))*VLOOKUP($L902,Routing!$A$3:$G$23,7)</f>
        <v>0.50393971861327158</v>
      </c>
      <c r="P902" s="90" t="str">
        <f t="shared" ca="1" si="164"/>
        <v/>
      </c>
      <c r="Q902" s="90" t="str">
        <f t="shared" ca="1" si="168"/>
        <v/>
      </c>
      <c r="R902" s="90"/>
      <c r="S902" s="90"/>
      <c r="T902" s="90"/>
    </row>
    <row r="903" spans="1:20" x14ac:dyDescent="0.2">
      <c r="A903" s="90">
        <f>+MassCurves!A870</f>
        <v>866</v>
      </c>
      <c r="B903" s="141">
        <f t="shared" si="157"/>
        <v>1.960075064</v>
      </c>
      <c r="C903" s="126">
        <f t="shared" ca="1" si="160"/>
        <v>0.23457323999999891</v>
      </c>
      <c r="D903" s="142">
        <f t="shared" ca="1" si="161"/>
        <v>3.5384615384615392E-4</v>
      </c>
      <c r="E903" s="141">
        <f t="shared" ca="1" si="158"/>
        <v>0.47517692307692305</v>
      </c>
      <c r="F903" s="142">
        <f t="shared" ca="1" si="159"/>
        <v>0.33716681963959494</v>
      </c>
      <c r="G903" s="143">
        <f t="shared" ca="1" si="165"/>
        <v>20.23000917837577</v>
      </c>
      <c r="H903" s="142">
        <f t="shared" ca="1" si="162"/>
        <v>0.24542747516815222</v>
      </c>
      <c r="I903" s="126">
        <f t="shared" ca="1" si="166"/>
        <v>0.58259429480774716</v>
      </c>
      <c r="J903" s="126">
        <f t="shared" ca="1" si="163"/>
        <v>1.1664585806061967</v>
      </c>
      <c r="K903" s="145">
        <f t="shared" ca="1" si="167"/>
        <v>14.091471226452223</v>
      </c>
      <c r="L903" s="146">
        <f ca="1">MAX(Routing!A$3,J902+K902)</f>
        <v>15.230176593243602</v>
      </c>
      <c r="M903" s="144">
        <f ca="1">VLOOKUP(L903,Routing!A$3:D$23,4)+(L903-VLOOKUP(L903,Routing!A$3:A$23,1))*VLOOKUP(L903,Routing!A$3:E$23,5)</f>
        <v>0.56935259759964152</v>
      </c>
      <c r="N903" s="144">
        <f ca="1">VLOOKUP($L903,Routing!$A$3:$C$23,3)+($L903-VLOOKUP($L903,Routing!$A$3:$A$23,1))*VLOOKUP($L903,Routing!$A$3:$F$23,6)</f>
        <v>1.009698622289529E-2</v>
      </c>
      <c r="O903" s="144">
        <f ca="1">VLOOKUP($L903,Routing!$A$3:$B$23,2)+($L903-VLOOKUP($L903,Routing!$A$3:$A$23,1))*VLOOKUP($L903,Routing!$A$3:$G$23,7)</f>
        <v>0.5048493111447645</v>
      </c>
      <c r="P903" s="90" t="str">
        <f t="shared" ca="1" si="164"/>
        <v/>
      </c>
      <c r="Q903" s="90" t="str">
        <f t="shared" ca="1" si="168"/>
        <v/>
      </c>
      <c r="R903" s="90"/>
      <c r="S903" s="90"/>
      <c r="T903" s="90"/>
    </row>
    <row r="904" spans="1:20" x14ac:dyDescent="0.2">
      <c r="A904" s="90">
        <f>+MassCurves!A871</f>
        <v>867</v>
      </c>
      <c r="B904" s="141">
        <f t="shared" si="157"/>
        <v>1.963984618</v>
      </c>
      <c r="C904" s="126">
        <f t="shared" ca="1" si="160"/>
        <v>0.23457323999999891</v>
      </c>
      <c r="D904" s="142">
        <f t="shared" ca="1" si="161"/>
        <v>3.5384615384615392E-4</v>
      </c>
      <c r="E904" s="141">
        <f t="shared" ca="1" si="158"/>
        <v>0.47517692307692305</v>
      </c>
      <c r="F904" s="142">
        <f t="shared" ca="1" si="159"/>
        <v>0.33716681963959494</v>
      </c>
      <c r="G904" s="143">
        <f t="shared" ca="1" si="165"/>
        <v>20.230009178375695</v>
      </c>
      <c r="H904" s="142">
        <f t="shared" ca="1" si="162"/>
        <v>0.24669747291972502</v>
      </c>
      <c r="I904" s="126">
        <f t="shared" ca="1" si="166"/>
        <v>0.58386429255931993</v>
      </c>
      <c r="J904" s="126">
        <f t="shared" ca="1" si="163"/>
        <v>1.1690084593031718</v>
      </c>
      <c r="K904" s="145">
        <f t="shared" ca="1" si="167"/>
        <v>14.116828610108342</v>
      </c>
      <c r="L904" s="146">
        <f ca="1">MAX(Routing!A$3,J903+K903)</f>
        <v>15.257929807058419</v>
      </c>
      <c r="M904" s="144">
        <f ca="1">VLOOKUP(L904,Routing!A$3:D$23,4)+(L904-VLOOKUP(L904,Routing!A$3:A$23,1))*VLOOKUP(L904,Routing!A$3:E$23,5)</f>
        <v>0.57055051226512454</v>
      </c>
      <c r="N904" s="144">
        <f ca="1">VLOOKUP($L904,Routing!$A$3:$C$23,3)+($L904-VLOOKUP($L904,Routing!$A$3:$A$23,1))*VLOOKUP($L904,Routing!$A$3:$F$23,6)</f>
        <v>1.0115274996414115E-2</v>
      </c>
      <c r="O904" s="144">
        <f ca="1">VLOOKUP($L904,Routing!$A$3:$B$23,2)+($L904-VLOOKUP($L904,Routing!$A$3:$A$23,1))*VLOOKUP($L904,Routing!$A$3:$G$23,7)</f>
        <v>0.50576374982070571</v>
      </c>
      <c r="P904" s="90" t="str">
        <f t="shared" ca="1" si="164"/>
        <v/>
      </c>
      <c r="Q904" s="90" t="str">
        <f t="shared" ca="1" si="168"/>
        <v/>
      </c>
      <c r="R904" s="90"/>
      <c r="S904" s="90"/>
      <c r="T904" s="90"/>
    </row>
    <row r="905" spans="1:20" x14ac:dyDescent="0.2">
      <c r="A905" s="90">
        <f>+MassCurves!A872</f>
        <v>868</v>
      </c>
      <c r="B905" s="141">
        <f t="shared" si="157"/>
        <v>1.9678941720000001</v>
      </c>
      <c r="C905" s="126">
        <f t="shared" ca="1" si="160"/>
        <v>0.23457324000000057</v>
      </c>
      <c r="D905" s="142">
        <f t="shared" ca="1" si="161"/>
        <v>3.5384615384615392E-4</v>
      </c>
      <c r="E905" s="141">
        <f t="shared" ca="1" si="158"/>
        <v>0.47517692307692305</v>
      </c>
      <c r="F905" s="142">
        <f t="shared" ca="1" si="159"/>
        <v>0.33716681963959733</v>
      </c>
      <c r="G905" s="143">
        <f t="shared" ca="1" si="165"/>
        <v>20.23000917837577</v>
      </c>
      <c r="H905" s="142">
        <f t="shared" ca="1" si="162"/>
        <v>0.24797735390020059</v>
      </c>
      <c r="I905" s="126">
        <f t="shared" ca="1" si="166"/>
        <v>0.58514417353979797</v>
      </c>
      <c r="J905" s="126">
        <f t="shared" ca="1" si="163"/>
        <v>1.1715782072738157</v>
      </c>
      <c r="K905" s="145">
        <f t="shared" ca="1" si="167"/>
        <v>14.14232674387023</v>
      </c>
      <c r="L905" s="146">
        <f ca="1">MAX(Routing!A$3,J904+K904)</f>
        <v>15.285837069411514</v>
      </c>
      <c r="M905" s="144">
        <f ca="1">VLOOKUP(L905,Routing!A$3:D$23,4)+(L905-VLOOKUP(L905,Routing!A$3:A$23,1))*VLOOKUP(L905,Routing!A$3:E$23,5)</f>
        <v>0.57175507614263865</v>
      </c>
      <c r="N905" s="144">
        <f ca="1">VLOOKUP($L905,Routing!$A$3:$C$23,3)+($L905-VLOOKUP($L905,Routing!$A$3:$A$23,1))*VLOOKUP($L905,Routing!$A$3:$F$23,6)</f>
        <v>1.0133665284620438E-2</v>
      </c>
      <c r="O905" s="144">
        <f ca="1">VLOOKUP($L905,Routing!$A$3:$B$23,2)+($L905-VLOOKUP($L905,Routing!$A$3:$A$23,1))*VLOOKUP($L905,Routing!$A$3:$G$23,7)</f>
        <v>0.50668326423102183</v>
      </c>
      <c r="P905" s="90" t="str">
        <f t="shared" ca="1" si="164"/>
        <v/>
      </c>
      <c r="Q905" s="90" t="str">
        <f t="shared" ca="1" si="168"/>
        <v/>
      </c>
      <c r="R905" s="90"/>
      <c r="S905" s="90"/>
      <c r="T905" s="90"/>
    </row>
    <row r="906" spans="1:20" x14ac:dyDescent="0.2">
      <c r="A906" s="90">
        <f>+MassCurves!A873</f>
        <v>869</v>
      </c>
      <c r="B906" s="141">
        <f t="shared" si="157"/>
        <v>1.9718037260000001</v>
      </c>
      <c r="C906" s="126">
        <f t="shared" ca="1" si="160"/>
        <v>0.23457324000000057</v>
      </c>
      <c r="D906" s="142">
        <f t="shared" ca="1" si="161"/>
        <v>3.5384615384615392E-4</v>
      </c>
      <c r="E906" s="141">
        <f t="shared" ca="1" si="158"/>
        <v>0.47517692307692305</v>
      </c>
      <c r="F906" s="142">
        <f t="shared" ca="1" si="159"/>
        <v>0.33716681963959733</v>
      </c>
      <c r="G906" s="143">
        <f t="shared" ca="1" si="165"/>
        <v>20.230009178375841</v>
      </c>
      <c r="H906" s="142">
        <f t="shared" ca="1" si="162"/>
        <v>0.24926722092571613</v>
      </c>
      <c r="I906" s="126">
        <f t="shared" ca="1" si="166"/>
        <v>0.58643404056531345</v>
      </c>
      <c r="J906" s="126">
        <f t="shared" ca="1" si="163"/>
        <v>1.1741680314908909</v>
      </c>
      <c r="K906" s="145">
        <f t="shared" ca="1" si="167"/>
        <v>14.167971631343409</v>
      </c>
      <c r="L906" s="146">
        <f ca="1">MAX(Routing!A$3,J905+K905)</f>
        <v>15.313904951144046</v>
      </c>
      <c r="M906" s="144">
        <f ca="1">VLOOKUP(L906,Routing!A$3:D$23,4)+(L906-VLOOKUP(L906,Routing!A$3:A$23,1))*VLOOKUP(L906,Routing!A$3:E$23,5)</f>
        <v>0.5729665728500396</v>
      </c>
      <c r="N906" s="144">
        <f ca="1">VLOOKUP($L906,Routing!$A$3:$C$23,3)+($L906-VLOOKUP($L906,Routing!$A$3:$A$23,1))*VLOOKUP($L906,Routing!$A$3:$F$23,6)</f>
        <v>1.0152161417557856E-2</v>
      </c>
      <c r="O906" s="144">
        <f ca="1">VLOOKUP($L906,Routing!$A$3:$B$23,2)+($L906-VLOOKUP($L906,Routing!$A$3:$A$23,1))*VLOOKUP($L906,Routing!$A$3:$G$23,7)</f>
        <v>0.50760807087789284</v>
      </c>
      <c r="P906" s="90" t="str">
        <f t="shared" ca="1" si="164"/>
        <v/>
      </c>
      <c r="Q906" s="90" t="str">
        <f t="shared" ca="1" si="168"/>
        <v/>
      </c>
      <c r="R906" s="90"/>
      <c r="S906" s="90"/>
      <c r="T906" s="90"/>
    </row>
    <row r="907" spans="1:20" x14ac:dyDescent="0.2">
      <c r="A907" s="90">
        <f>+MassCurves!A874</f>
        <v>870</v>
      </c>
      <c r="B907" s="141">
        <f t="shared" si="157"/>
        <v>1.9757132800000001</v>
      </c>
      <c r="C907" s="126">
        <f t="shared" ca="1" si="160"/>
        <v>0.23457324000000057</v>
      </c>
      <c r="D907" s="142">
        <f t="shared" ca="1" si="161"/>
        <v>3.5384615384615392E-4</v>
      </c>
      <c r="E907" s="141">
        <f t="shared" ca="1" si="158"/>
        <v>0.47517692307692305</v>
      </c>
      <c r="F907" s="142">
        <f t="shared" ca="1" si="159"/>
        <v>0.33716681963959733</v>
      </c>
      <c r="G907" s="143">
        <f t="shared" ca="1" si="165"/>
        <v>20.230009178375841</v>
      </c>
      <c r="H907" s="142">
        <f t="shared" ca="1" si="162"/>
        <v>0.2505671781529018</v>
      </c>
      <c r="I907" s="126">
        <f t="shared" ca="1" si="166"/>
        <v>0.58773399779249913</v>
      </c>
      <c r="J907" s="126">
        <f t="shared" ca="1" si="163"/>
        <v>1.1767781416291765</v>
      </c>
      <c r="K907" s="145">
        <f t="shared" ca="1" si="167"/>
        <v>14.193768946970636</v>
      </c>
      <c r="L907" s="146">
        <f ca="1">MAX(Routing!A$3,J906+K906)</f>
        <v>15.342139662834301</v>
      </c>
      <c r="M907" s="144">
        <f ca="1">VLOOKUP(L907,Routing!A$3:D$23,4)+(L907-VLOOKUP(L907,Routing!A$3:A$23,1))*VLOOKUP(L907,Routing!A$3:E$23,5)</f>
        <v>0.57418527045512135</v>
      </c>
      <c r="N907" s="144">
        <f ca="1">VLOOKUP($L907,Routing!$A$3:$C$23,3)+($L907-VLOOKUP($L907,Routing!$A$3:$A$23,1))*VLOOKUP($L907,Routing!$A$3:$F$23,6)</f>
        <v>1.0170767487864447E-2</v>
      </c>
      <c r="O907" s="144">
        <f ca="1">VLOOKUP($L907,Routing!$A$3:$B$23,2)+($L907-VLOOKUP($L907,Routing!$A$3:$A$23,1))*VLOOKUP($L907,Routing!$A$3:$G$23,7)</f>
        <v>0.50853837439322247</v>
      </c>
      <c r="P907" s="90" t="str">
        <f t="shared" ca="1" si="164"/>
        <v/>
      </c>
      <c r="Q907" s="90" t="str">
        <f t="shared" ca="1" si="168"/>
        <v/>
      </c>
      <c r="R907" s="90"/>
      <c r="S907" s="90"/>
      <c r="T907" s="90"/>
    </row>
    <row r="908" spans="1:20" x14ac:dyDescent="0.2">
      <c r="A908" s="90">
        <f>+MassCurves!A875</f>
        <v>871</v>
      </c>
      <c r="B908" s="141">
        <f t="shared" si="157"/>
        <v>1.9796228340000002</v>
      </c>
      <c r="C908" s="126">
        <f t="shared" ca="1" si="160"/>
        <v>0.23457324000000057</v>
      </c>
      <c r="D908" s="142">
        <f t="shared" ca="1" si="161"/>
        <v>3.5384615384615392E-4</v>
      </c>
      <c r="E908" s="141">
        <f t="shared" ca="1" si="158"/>
        <v>0.47517692307692305</v>
      </c>
      <c r="F908" s="142">
        <f t="shared" ca="1" si="159"/>
        <v>0.33716681963959733</v>
      </c>
      <c r="G908" s="143">
        <f t="shared" ca="1" si="165"/>
        <v>20.230009178375841</v>
      </c>
      <c r="H908" s="142">
        <f t="shared" ca="1" si="162"/>
        <v>0.25187733109990712</v>
      </c>
      <c r="I908" s="126">
        <f t="shared" ca="1" si="166"/>
        <v>0.58904415073950445</v>
      </c>
      <c r="J908" s="126">
        <f t="shared" ca="1" si="163"/>
        <v>1.1794087501079</v>
      </c>
      <c r="K908" s="145">
        <f t="shared" ca="1" si="167"/>
        <v>14.219724066916012</v>
      </c>
      <c r="L908" s="146">
        <f ca="1">MAX(Routing!A$3,J907+K907)</f>
        <v>15.370547088599812</v>
      </c>
      <c r="M908" s="144">
        <f ca="1">VLOOKUP(L908,Routing!A$3:D$23,4)+(L908-VLOOKUP(L908,Routing!A$3:A$23,1))*VLOOKUP(L908,Routing!A$3:E$23,5)</f>
        <v>0.57541142293462122</v>
      </c>
      <c r="N908" s="144">
        <f ca="1">VLOOKUP($L908,Routing!$A$3:$C$23,3)+($L908-VLOOKUP($L908,Routing!$A$3:$A$23,1))*VLOOKUP($L908,Routing!$A$3:$F$23,6)</f>
        <v>1.0189487373047652E-2</v>
      </c>
      <c r="O908" s="144">
        <f ca="1">VLOOKUP($L908,Routing!$A$3:$B$23,2)+($L908-VLOOKUP($L908,Routing!$A$3:$A$23,1))*VLOOKUP($L908,Routing!$A$3:$G$23,7)</f>
        <v>0.5094743686523826</v>
      </c>
      <c r="P908" s="90" t="str">
        <f t="shared" ca="1" si="164"/>
        <v/>
      </c>
      <c r="Q908" s="90" t="str">
        <f t="shared" ca="1" si="168"/>
        <v/>
      </c>
      <c r="R908" s="90"/>
      <c r="S908" s="90"/>
      <c r="T908" s="90"/>
    </row>
    <row r="909" spans="1:20" x14ac:dyDescent="0.2">
      <c r="A909" s="90">
        <f>+MassCurves!A876</f>
        <v>872</v>
      </c>
      <c r="B909" s="141">
        <f t="shared" si="157"/>
        <v>1.983532388</v>
      </c>
      <c r="C909" s="126">
        <f t="shared" ca="1" si="160"/>
        <v>0.23457323999999891</v>
      </c>
      <c r="D909" s="142">
        <f t="shared" ca="1" si="161"/>
        <v>3.5384615384615392E-4</v>
      </c>
      <c r="E909" s="141">
        <f t="shared" ca="1" si="158"/>
        <v>0.47517692307692305</v>
      </c>
      <c r="F909" s="142">
        <f t="shared" ca="1" si="159"/>
        <v>0.33716681963959494</v>
      </c>
      <c r="G909" s="143">
        <f t="shared" ca="1" si="165"/>
        <v>20.23000917837577</v>
      </c>
      <c r="H909" s="142">
        <f t="shared" ca="1" si="162"/>
        <v>0.25319778666781545</v>
      </c>
      <c r="I909" s="126">
        <f t="shared" ca="1" si="166"/>
        <v>0.59036460630741039</v>
      </c>
      <c r="J909" s="126">
        <f t="shared" ca="1" si="163"/>
        <v>1.1820600721339667</v>
      </c>
      <c r="K909" s="145">
        <f t="shared" ca="1" si="167"/>
        <v>14.245842097321784</v>
      </c>
      <c r="L909" s="146">
        <f ca="1">MAX(Routing!A$3,J908+K908)</f>
        <v>15.399132817023911</v>
      </c>
      <c r="M909" s="144">
        <f ca="1">VLOOKUP(L909,Routing!A$3:D$23,4)+(L909-VLOOKUP(L909,Routing!A$3:A$23,1))*VLOOKUP(L909,Routing!A$3:E$23,5)</f>
        <v>0.57664527150910461</v>
      </c>
      <c r="N909" s="144">
        <f ca="1">VLOOKUP($L909,Routing!$A$3:$C$23,3)+($L909-VLOOKUP($L909,Routing!$A$3:$A$23,1))*VLOOKUP($L909,Routing!$A$3:$F$23,6)</f>
        <v>1.0208324755864192E-2</v>
      </c>
      <c r="O909" s="144">
        <f ca="1">VLOOKUP($L909,Routing!$A$3:$B$23,2)+($L909-VLOOKUP($L909,Routing!$A$3:$A$23,1))*VLOOKUP($L909,Routing!$A$3:$G$23,7)</f>
        <v>0.51041623779320955</v>
      </c>
      <c r="P909" s="90" t="str">
        <f t="shared" ca="1" si="164"/>
        <v/>
      </c>
      <c r="Q909" s="90" t="str">
        <f t="shared" ca="1" si="168"/>
        <v/>
      </c>
      <c r="R909" s="90"/>
      <c r="S909" s="90"/>
      <c r="T909" s="90"/>
    </row>
    <row r="910" spans="1:20" x14ac:dyDescent="0.2">
      <c r="A910" s="90">
        <f>+MassCurves!A877</f>
        <v>873</v>
      </c>
      <c r="B910" s="141">
        <f t="shared" si="157"/>
        <v>1.987441942</v>
      </c>
      <c r="C910" s="126">
        <f t="shared" ca="1" si="160"/>
        <v>0.23457323999999891</v>
      </c>
      <c r="D910" s="142">
        <f t="shared" ca="1" si="161"/>
        <v>3.5384615384615392E-4</v>
      </c>
      <c r="E910" s="141">
        <f t="shared" ca="1" si="158"/>
        <v>0.47517692307692305</v>
      </c>
      <c r="F910" s="142">
        <f t="shared" ca="1" si="159"/>
        <v>0.33716681963959494</v>
      </c>
      <c r="G910" s="143">
        <f t="shared" ca="1" si="165"/>
        <v>20.230009178375695</v>
      </c>
      <c r="H910" s="142">
        <f t="shared" ca="1" si="162"/>
        <v>0.25452865316244927</v>
      </c>
      <c r="I910" s="126">
        <f t="shared" ca="1" si="166"/>
        <v>0.59169547280204426</v>
      </c>
      <c r="J910" s="126">
        <f t="shared" ca="1" si="163"/>
        <v>1.1847323257459732</v>
      </c>
      <c r="K910" s="145">
        <f t="shared" ca="1" si="167"/>
        <v>14.272127900165318</v>
      </c>
      <c r="L910" s="146">
        <f ca="1">MAX(Routing!A$3,J909+K909)</f>
        <v>15.42790216945575</v>
      </c>
      <c r="M910" s="144">
        <f ca="1">VLOOKUP(L910,Routing!A$3:D$23,4)+(L910-VLOOKUP(L910,Routing!A$3:A$23,1))*VLOOKUP(L910,Routing!A$3:E$23,5)</f>
        <v>0.57788704586448214</v>
      </c>
      <c r="N910" s="144">
        <f ca="1">VLOOKUP($L910,Routing!$A$3:$C$23,3)+($L910-VLOOKUP($L910,Routing!$A$3:$A$23,1))*VLOOKUP($L910,Routing!$A$3:$F$23,6)</f>
        <v>1.0227283142969192E-2</v>
      </c>
      <c r="O910" s="144">
        <f ca="1">VLOOKUP($L910,Routing!$A$3:$B$23,2)+($L910-VLOOKUP($L910,Routing!$A$3:$A$23,1))*VLOOKUP($L910,Routing!$A$3:$G$23,7)</f>
        <v>0.51136415714845962</v>
      </c>
      <c r="P910" s="90" t="str">
        <f t="shared" ca="1" si="164"/>
        <v/>
      </c>
      <c r="Q910" s="90" t="str">
        <f t="shared" ca="1" si="168"/>
        <v/>
      </c>
      <c r="R910" s="90"/>
      <c r="S910" s="90"/>
      <c r="T910" s="90"/>
    </row>
    <row r="911" spans="1:20" x14ac:dyDescent="0.2">
      <c r="A911" s="90">
        <f>+MassCurves!A878</f>
        <v>874</v>
      </c>
      <c r="B911" s="141">
        <f t="shared" si="157"/>
        <v>1.9913514960000001</v>
      </c>
      <c r="C911" s="126">
        <f t="shared" ca="1" si="160"/>
        <v>0.23457324000000057</v>
      </c>
      <c r="D911" s="142">
        <f t="shared" ca="1" si="161"/>
        <v>3.5384615384615392E-4</v>
      </c>
      <c r="E911" s="141">
        <f t="shared" ca="1" si="158"/>
        <v>0.47517692307692305</v>
      </c>
      <c r="F911" s="142">
        <f t="shared" ca="1" si="159"/>
        <v>0.33716681963959733</v>
      </c>
      <c r="G911" s="143">
        <f t="shared" ca="1" si="165"/>
        <v>20.23000917837577</v>
      </c>
      <c r="H911" s="142">
        <f t="shared" ca="1" si="162"/>
        <v>0.25587004031658089</v>
      </c>
      <c r="I911" s="126">
        <f t="shared" ca="1" si="166"/>
        <v>0.59303685995617816</v>
      </c>
      <c r="J911" s="126">
        <f t="shared" ca="1" si="163"/>
        <v>1.1874257318590256</v>
      </c>
      <c r="K911" s="145">
        <f t="shared" ca="1" si="167"/>
        <v>14.298586116924154</v>
      </c>
      <c r="L911" s="146">
        <f ca="1">MAX(Routing!A$3,J910+K910)</f>
        <v>15.45686022591129</v>
      </c>
      <c r="M911" s="144">
        <f ca="1">VLOOKUP(L911,Routing!A$3:D$23,4)+(L911-VLOOKUP(L911,Routing!A$3:A$23,1))*VLOOKUP(L911,Routing!A$3:E$23,5)</f>
        <v>0.57913696526997671</v>
      </c>
      <c r="N911" s="144">
        <f ca="1">VLOOKUP($L911,Routing!$A$3:$C$23,3)+($L911-VLOOKUP($L911,Routing!$A$3:$A$23,1))*VLOOKUP($L911,Routing!$A$3:$F$23,6)</f>
        <v>1.0246365881984375E-2</v>
      </c>
      <c r="O911" s="144">
        <f ca="1">VLOOKUP($L911,Routing!$A$3:$B$23,2)+($L911-VLOOKUP($L911,Routing!$A$3:$A$23,1))*VLOOKUP($L911,Routing!$A$3:$G$23,7)</f>
        <v>0.51231829409921881</v>
      </c>
      <c r="P911" s="90" t="str">
        <f t="shared" ca="1" si="164"/>
        <v/>
      </c>
      <c r="Q911" s="90" t="str">
        <f t="shared" ca="1" si="168"/>
        <v/>
      </c>
      <c r="R911" s="90"/>
      <c r="S911" s="90"/>
      <c r="T911" s="90"/>
    </row>
    <row r="912" spans="1:20" x14ac:dyDescent="0.2">
      <c r="A912" s="90">
        <f>+MassCurves!A879</f>
        <v>875</v>
      </c>
      <c r="B912" s="141">
        <f t="shared" si="157"/>
        <v>1.9952610500000001</v>
      </c>
      <c r="C912" s="126">
        <f t="shared" ca="1" si="160"/>
        <v>0.23457324000000057</v>
      </c>
      <c r="D912" s="142">
        <f t="shared" ca="1" si="161"/>
        <v>3.5384615384615392E-4</v>
      </c>
      <c r="E912" s="141">
        <f t="shared" ca="1" si="158"/>
        <v>0.47517692307692305</v>
      </c>
      <c r="F912" s="142">
        <f t="shared" ca="1" si="159"/>
        <v>0.33716681963959733</v>
      </c>
      <c r="G912" s="143">
        <f t="shared" ca="1" si="165"/>
        <v>20.230009178375841</v>
      </c>
      <c r="H912" s="142">
        <f t="shared" ca="1" si="162"/>
        <v>0.25722205931255204</v>
      </c>
      <c r="I912" s="126">
        <f t="shared" ca="1" si="166"/>
        <v>0.59438887895214942</v>
      </c>
      <c r="J912" s="126">
        <f t="shared" ca="1" si="163"/>
        <v>1.1901405143104102</v>
      </c>
      <c r="K912" s="145">
        <f t="shared" ca="1" si="167"/>
        <v>14.325221190239104</v>
      </c>
      <c r="L912" s="146">
        <f ca="1">MAX(Routing!A$3,J911+K911)</f>
        <v>15.48601184878318</v>
      </c>
      <c r="M912" s="144">
        <f ca="1">VLOOKUP(L912,Routing!A$3:D$23,4)+(L912-VLOOKUP(L912,Routing!A$3:A$23,1))*VLOOKUP(L912,Routing!A$3:E$23,5)</f>
        <v>0.58039523960151462</v>
      </c>
      <c r="N912" s="144">
        <f ca="1">VLOOKUP($L912,Routing!$A$3:$C$23,3)+($L912-VLOOKUP($L912,Routing!$A$3:$A$23,1))*VLOOKUP($L912,Routing!$A$3:$F$23,6)</f>
        <v>1.0265576177122359E-2</v>
      </c>
      <c r="O912" s="144">
        <f ca="1">VLOOKUP($L912,Routing!$A$3:$B$23,2)+($L912-VLOOKUP($L912,Routing!$A$3:$A$23,1))*VLOOKUP($L912,Routing!$A$3:$G$23,7)</f>
        <v>0.51327880885611799</v>
      </c>
      <c r="P912" s="90" t="str">
        <f t="shared" ca="1" si="164"/>
        <v/>
      </c>
      <c r="Q912" s="90" t="str">
        <f t="shared" ca="1" si="168"/>
        <v/>
      </c>
      <c r="R912" s="90"/>
      <c r="S912" s="90"/>
      <c r="T912" s="90"/>
    </row>
    <row r="913" spans="1:20" x14ac:dyDescent="0.2">
      <c r="A913" s="90">
        <f>+MassCurves!A880</f>
        <v>876</v>
      </c>
      <c r="B913" s="141">
        <f t="shared" si="157"/>
        <v>1.9991706040000001</v>
      </c>
      <c r="C913" s="126">
        <f t="shared" ca="1" si="160"/>
        <v>0.23457324000000057</v>
      </c>
      <c r="D913" s="142">
        <f t="shared" ca="1" si="161"/>
        <v>3.5384615384615392E-4</v>
      </c>
      <c r="E913" s="141">
        <f t="shared" ca="1" si="158"/>
        <v>0.47517692307692305</v>
      </c>
      <c r="F913" s="142">
        <f t="shared" ca="1" si="159"/>
        <v>0.33716681963959733</v>
      </c>
      <c r="G913" s="143">
        <f t="shared" ca="1" si="165"/>
        <v>20.230009178375841</v>
      </c>
      <c r="H913" s="142">
        <f t="shared" ca="1" si="162"/>
        <v>0.2585848228053127</v>
      </c>
      <c r="I913" s="126">
        <f t="shared" ca="1" si="166"/>
        <v>0.59575164244491008</v>
      </c>
      <c r="J913" s="126">
        <f t="shared" ca="1" si="163"/>
        <v>1.1928768999061004</v>
      </c>
      <c r="K913" s="145">
        <f t="shared" ca="1" si="167"/>
        <v>14.352037383748977</v>
      </c>
      <c r="L913" s="146">
        <f ca="1">MAX(Routing!A$3,J912+K912)</f>
        <v>15.515361704549514</v>
      </c>
      <c r="M913" s="144">
        <f ca="1">VLOOKUP(L913,Routing!A$3:D$23,4)+(L913-VLOOKUP(L913,Routing!A$3:A$23,1))*VLOOKUP(L913,Routing!A$3:E$23,5)</f>
        <v>0.5816620702787435</v>
      </c>
      <c r="N913" s="144">
        <f ca="1">VLOOKUP($L913,Routing!$A$3:$C$23,3)+($L913-VLOOKUP($L913,Routing!$A$3:$A$23,1))*VLOOKUP($L913,Routing!$A$3:$F$23,6)</f>
        <v>1.0284917103492266E-2</v>
      </c>
      <c r="O913" s="144">
        <f ca="1">VLOOKUP($L913,Routing!$A$3:$B$23,2)+($L913-VLOOKUP($L913,Routing!$A$3:$A$23,1))*VLOOKUP($L913,Routing!$A$3:$G$23,7)</f>
        <v>0.5142458551746133</v>
      </c>
      <c r="P913" s="90" t="str">
        <f t="shared" ca="1" si="164"/>
        <v/>
      </c>
      <c r="Q913" s="90" t="str">
        <f t="shared" ca="1" si="168"/>
        <v/>
      </c>
      <c r="R913" s="90"/>
      <c r="S913" s="90"/>
      <c r="T913" s="90"/>
    </row>
    <row r="914" spans="1:20" x14ac:dyDescent="0.2">
      <c r="A914" s="90">
        <f>+MassCurves!A881</f>
        <v>877</v>
      </c>
      <c r="B914" s="141">
        <f t="shared" si="157"/>
        <v>2.0030801579999999</v>
      </c>
      <c r="C914" s="126">
        <f t="shared" ca="1" si="160"/>
        <v>0.23457323999999891</v>
      </c>
      <c r="D914" s="142">
        <f t="shared" ca="1" si="161"/>
        <v>3.5384615384615392E-4</v>
      </c>
      <c r="E914" s="141">
        <f t="shared" ca="1" si="158"/>
        <v>0.47517692307692305</v>
      </c>
      <c r="F914" s="142">
        <f t="shared" ca="1" si="159"/>
        <v>0.33716681963959494</v>
      </c>
      <c r="G914" s="143">
        <f t="shared" ca="1" si="165"/>
        <v>20.23000917837577</v>
      </c>
      <c r="H914" s="142">
        <f t="shared" ca="1" si="162"/>
        <v>0.25995844494588938</v>
      </c>
      <c r="I914" s="126">
        <f t="shared" ca="1" si="166"/>
        <v>0.59712526458548432</v>
      </c>
      <c r="J914" s="126">
        <f t="shared" ca="1" si="163"/>
        <v>1.195635118468132</v>
      </c>
      <c r="K914" s="145">
        <f t="shared" ca="1" si="167"/>
        <v>14.379038800255559</v>
      </c>
      <c r="L914" s="146">
        <f ca="1">MAX(Routing!A$3,J913+K913)</f>
        <v>15.544914283655077</v>
      </c>
      <c r="M914" s="144">
        <f ca="1">VLOOKUP(L914,Routing!A$3:D$23,4)+(L914-VLOOKUP(L914,Routing!A$3:A$23,1))*VLOOKUP(L914,Routing!A$3:E$23,5)</f>
        <v>0.58293765112316809</v>
      </c>
      <c r="N914" s="144">
        <f ca="1">VLOOKUP($L914,Routing!$A$3:$C$23,3)+($L914-VLOOKUP($L914,Routing!$A$3:$A$23,1))*VLOOKUP($L914,Routing!$A$3:$F$23,6)</f>
        <v>1.0304391620201039E-2</v>
      </c>
      <c r="O914" s="144">
        <f ca="1">VLOOKUP($L914,Routing!$A$3:$B$23,2)+($L914-VLOOKUP($L914,Routing!$A$3:$A$23,1))*VLOOKUP($L914,Routing!$A$3:$G$23,7)</f>
        <v>0.51521958101005194</v>
      </c>
      <c r="P914" s="90" t="str">
        <f t="shared" ca="1" si="164"/>
        <v/>
      </c>
      <c r="Q914" s="90" t="str">
        <f t="shared" ca="1" si="168"/>
        <v/>
      </c>
      <c r="R914" s="90"/>
      <c r="S914" s="90"/>
      <c r="T914" s="90"/>
    </row>
    <row r="915" spans="1:20" x14ac:dyDescent="0.2">
      <c r="A915" s="90">
        <f>+MassCurves!A882</f>
        <v>878</v>
      </c>
      <c r="B915" s="141">
        <f t="shared" si="157"/>
        <v>2.0069897120000002</v>
      </c>
      <c r="C915" s="126">
        <f t="shared" ca="1" si="160"/>
        <v>0.23457324000000057</v>
      </c>
      <c r="D915" s="142">
        <f t="shared" ca="1" si="161"/>
        <v>3.5384615384615392E-4</v>
      </c>
      <c r="E915" s="141">
        <f t="shared" ca="1" si="158"/>
        <v>0.47517692307692305</v>
      </c>
      <c r="F915" s="142">
        <f t="shared" ca="1" si="159"/>
        <v>0.33716681963959733</v>
      </c>
      <c r="G915" s="143">
        <f t="shared" ca="1" si="165"/>
        <v>20.23000917837577</v>
      </c>
      <c r="H915" s="142">
        <f t="shared" ca="1" si="162"/>
        <v>0.26134304140528997</v>
      </c>
      <c r="I915" s="126">
        <f t="shared" ca="1" si="166"/>
        <v>0.59850986104488735</v>
      </c>
      <c r="J915" s="126">
        <f t="shared" ca="1" si="163"/>
        <v>1.1984154028828504</v>
      </c>
      <c r="K915" s="145">
        <f t="shared" ca="1" si="167"/>
        <v>14.40622939836374</v>
      </c>
      <c r="L915" s="146">
        <f ca="1">MAX(Routing!A$3,J914+K914)</f>
        <v>15.574673918723692</v>
      </c>
      <c r="M915" s="144">
        <f ca="1">VLOOKUP(L915,Routing!A$3:D$23,4)+(L915-VLOOKUP(L915,Routing!A$3:A$23,1))*VLOOKUP(L915,Routing!A$3:E$23,5)</f>
        <v>0.58422216914425162</v>
      </c>
      <c r="N915" s="144">
        <f ca="1">VLOOKUP($L915,Routing!$A$3:$C$23,3)+($L915-VLOOKUP($L915,Routing!$A$3:$A$23,1))*VLOOKUP($L915,Routing!$A$3:$F$23,6)</f>
        <v>1.0324002582354986E-2</v>
      </c>
      <c r="O915" s="144">
        <f ca="1">VLOOKUP($L915,Routing!$A$3:$B$23,2)+($L915-VLOOKUP($L915,Routing!$A$3:$A$23,1))*VLOOKUP($L915,Routing!$A$3:$G$23,7)</f>
        <v>0.51620012911774937</v>
      </c>
      <c r="P915" s="90" t="str">
        <f t="shared" ca="1" si="164"/>
        <v/>
      </c>
      <c r="Q915" s="90" t="str">
        <f t="shared" ca="1" si="168"/>
        <v/>
      </c>
      <c r="R915" s="90"/>
      <c r="S915" s="90"/>
      <c r="T915" s="90"/>
    </row>
    <row r="916" spans="1:20" x14ac:dyDescent="0.2">
      <c r="A916" s="90">
        <f>+MassCurves!A883</f>
        <v>879</v>
      </c>
      <c r="B916" s="141">
        <f t="shared" si="157"/>
        <v>2.010899266</v>
      </c>
      <c r="C916" s="126">
        <f t="shared" ca="1" si="160"/>
        <v>0.23457323999999891</v>
      </c>
      <c r="D916" s="142">
        <f t="shared" ca="1" si="161"/>
        <v>3.5384615384615392E-4</v>
      </c>
      <c r="E916" s="141">
        <f t="shared" ca="1" si="158"/>
        <v>0.47517692307692305</v>
      </c>
      <c r="F916" s="142">
        <f t="shared" ca="1" si="159"/>
        <v>0.33716681963959494</v>
      </c>
      <c r="G916" s="143">
        <f t="shared" ca="1" si="165"/>
        <v>20.23000917837577</v>
      </c>
      <c r="H916" s="142">
        <f t="shared" ca="1" si="162"/>
        <v>0.26273872939885723</v>
      </c>
      <c r="I916" s="126">
        <f t="shared" ca="1" si="166"/>
        <v>0.59990554903845217</v>
      </c>
      <c r="J916" s="126">
        <f t="shared" ca="1" si="163"/>
        <v>1.2012179891500803</v>
      </c>
      <c r="K916" s="145">
        <f t="shared" ca="1" si="167"/>
        <v>14.433613007729251</v>
      </c>
      <c r="L916" s="146">
        <f ca="1">MAX(Routing!A$3,J915+K915)</f>
        <v>15.604644801246589</v>
      </c>
      <c r="M916" s="144">
        <f ca="1">VLOOKUP(L916,Routing!A$3:D$23,4)+(L916-VLOOKUP(L916,Routing!A$3:A$23,1))*VLOOKUP(L916,Routing!A$3:E$23,5)</f>
        <v>0.58551580525973757</v>
      </c>
      <c r="N916" s="144">
        <f ca="1">VLOOKUP($L916,Routing!$A$3:$C$23,3)+($L916-VLOOKUP($L916,Routing!$A$3:$A$23,1))*VLOOKUP($L916,Routing!$A$3:$F$23,6)</f>
        <v>1.034375275205706E-2</v>
      </c>
      <c r="O916" s="144">
        <f ca="1">VLOOKUP($L916,Routing!$A$3:$B$23,2)+($L916-VLOOKUP($L916,Routing!$A$3:$A$23,1))*VLOOKUP($L916,Routing!$A$3:$G$23,7)</f>
        <v>0.51718763760285302</v>
      </c>
      <c r="P916" s="90" t="str">
        <f t="shared" ca="1" si="164"/>
        <v/>
      </c>
      <c r="Q916" s="90" t="str">
        <f t="shared" ca="1" si="168"/>
        <v/>
      </c>
      <c r="R916" s="90"/>
      <c r="S916" s="90"/>
      <c r="T916" s="90"/>
    </row>
    <row r="917" spans="1:20" x14ac:dyDescent="0.2">
      <c r="A917" s="90">
        <f>+MassCurves!A884</f>
        <v>880</v>
      </c>
      <c r="B917" s="141">
        <f t="shared" si="157"/>
        <v>2.0148088200000003</v>
      </c>
      <c r="C917" s="126">
        <f t="shared" ca="1" si="160"/>
        <v>0.23457324000000224</v>
      </c>
      <c r="D917" s="142">
        <f t="shared" ca="1" si="161"/>
        <v>3.5384615384615392E-4</v>
      </c>
      <c r="E917" s="141">
        <f t="shared" ca="1" si="158"/>
        <v>0.47517692307692305</v>
      </c>
      <c r="F917" s="142">
        <f t="shared" ca="1" si="159"/>
        <v>0.33716681963959966</v>
      </c>
      <c r="G917" s="143">
        <f t="shared" ca="1" si="165"/>
        <v>20.230009178375838</v>
      </c>
      <c r="H917" s="142">
        <f t="shared" ca="1" si="162"/>
        <v>0.26414562771107453</v>
      </c>
      <c r="I917" s="126">
        <f t="shared" ca="1" si="166"/>
        <v>0.60131244735067413</v>
      </c>
      <c r="J917" s="126">
        <f t="shared" ca="1" si="163"/>
        <v>1.2040431164332022</v>
      </c>
      <c r="K917" s="145">
        <f t="shared" ca="1" si="167"/>
        <v>14.461193343035086</v>
      </c>
      <c r="L917" s="146">
        <f ca="1">MAX(Routing!A$3,J916+K916)</f>
        <v>15.634830996879332</v>
      </c>
      <c r="M917" s="144">
        <f ca="1">VLOOKUP(L917,Routing!A$3:D$23,4)+(L917-VLOOKUP(L917,Routing!A$3:A$23,1))*VLOOKUP(L917,Routing!A$3:E$23,5)</f>
        <v>0.58681873495591197</v>
      </c>
      <c r="N917" s="144">
        <f ca="1">VLOOKUP($L917,Routing!$A$3:$C$23,3)+($L917-VLOOKUP($L917,Routing!$A$3:$A$23,1))*VLOOKUP($L917,Routing!$A$3:$F$23,6)</f>
        <v>1.0363644808487204E-2</v>
      </c>
      <c r="O917" s="144">
        <f ca="1">VLOOKUP($L917,Routing!$A$3:$B$23,2)+($L917-VLOOKUP($L917,Routing!$A$3:$A$23,1))*VLOOKUP($L917,Routing!$A$3:$G$23,7)</f>
        <v>0.51818224042436023</v>
      </c>
      <c r="P917" s="90" t="str">
        <f t="shared" ca="1" si="164"/>
        <v/>
      </c>
      <c r="Q917" s="90" t="str">
        <f t="shared" ca="1" si="168"/>
        <v/>
      </c>
      <c r="R917" s="90"/>
      <c r="S917" s="90"/>
      <c r="T917" s="90"/>
    </row>
    <row r="918" spans="1:20" x14ac:dyDescent="0.2">
      <c r="A918" s="90">
        <f>+MassCurves!A885</f>
        <v>881</v>
      </c>
      <c r="B918" s="141">
        <f t="shared" si="157"/>
        <v>2.0187183740000001</v>
      </c>
      <c r="C918" s="126">
        <f t="shared" ca="1" si="160"/>
        <v>0.23457324000000057</v>
      </c>
      <c r="D918" s="142">
        <f t="shared" ca="1" si="161"/>
        <v>3.5384615384615392E-4</v>
      </c>
      <c r="E918" s="141">
        <f t="shared" ca="1" si="158"/>
        <v>0.47517692307692305</v>
      </c>
      <c r="F918" s="142">
        <f t="shared" ca="1" si="159"/>
        <v>0.33716681963959733</v>
      </c>
      <c r="G918" s="143">
        <f t="shared" ca="1" si="165"/>
        <v>20.230009178375909</v>
      </c>
      <c r="H918" s="142">
        <f t="shared" ca="1" si="162"/>
        <v>0.26556385672084387</v>
      </c>
      <c r="I918" s="126">
        <f t="shared" ca="1" si="166"/>
        <v>0.6027306763604412</v>
      </c>
      <c r="J918" s="126">
        <f t="shared" ca="1" si="163"/>
        <v>1.2068910271101754</v>
      </c>
      <c r="K918" s="145">
        <f t="shared" ca="1" si="167"/>
        <v>14.488974016807072</v>
      </c>
      <c r="L918" s="146">
        <f ca="1">MAX(Routing!A$3,J917+K917)</f>
        <v>15.665236459468289</v>
      </c>
      <c r="M918" s="144">
        <f ca="1">VLOOKUP(L918,Routing!A$3:D$23,4)+(L918-VLOOKUP(L918,Routing!A$3:A$23,1))*VLOOKUP(L918,Routing!A$3:E$23,5)</f>
        <v>0.58813112889302999</v>
      </c>
      <c r="N918" s="144">
        <f ca="1">VLOOKUP($L918,Routing!$A$3:$C$23,3)+($L918-VLOOKUP($L918,Routing!$A$3:$A$23,1))*VLOOKUP($L918,Routing!$A$3:$F$23,6)</f>
        <v>1.0383681357145496E-2</v>
      </c>
      <c r="O918" s="144">
        <f ca="1">VLOOKUP($L918,Routing!$A$3:$B$23,2)+($L918-VLOOKUP($L918,Routing!$A$3:$A$23,1))*VLOOKUP($L918,Routing!$A$3:$G$23,7)</f>
        <v>0.51918406785727478</v>
      </c>
      <c r="P918" s="90" t="str">
        <f t="shared" ca="1" si="164"/>
        <v/>
      </c>
      <c r="Q918" s="90" t="str">
        <f t="shared" ca="1" si="168"/>
        <v/>
      </c>
      <c r="R918" s="90"/>
      <c r="S918" s="90"/>
      <c r="T918" s="90"/>
    </row>
    <row r="919" spans="1:20" x14ac:dyDescent="0.2">
      <c r="A919" s="90">
        <f>+MassCurves!A886</f>
        <v>882</v>
      </c>
      <c r="B919" s="141">
        <f t="shared" si="157"/>
        <v>2.0226279279999999</v>
      </c>
      <c r="C919" s="126">
        <f t="shared" ca="1" si="160"/>
        <v>0.23457323999999891</v>
      </c>
      <c r="D919" s="142">
        <f t="shared" ca="1" si="161"/>
        <v>3.5384615384615392E-4</v>
      </c>
      <c r="E919" s="141">
        <f t="shared" ca="1" si="158"/>
        <v>0.47517692307692305</v>
      </c>
      <c r="F919" s="142">
        <f t="shared" ca="1" si="159"/>
        <v>0.33716681963959494</v>
      </c>
      <c r="G919" s="143">
        <f t="shared" ca="1" si="165"/>
        <v>20.23000917837577</v>
      </c>
      <c r="H919" s="142">
        <f t="shared" ca="1" si="162"/>
        <v>0.26699353842723361</v>
      </c>
      <c r="I919" s="126">
        <f t="shared" ca="1" si="166"/>
        <v>0.60416035806682855</v>
      </c>
      <c r="J919" s="126">
        <f t="shared" ca="1" si="163"/>
        <v>1.2097619668255508</v>
      </c>
      <c r="K919" s="145">
        <f t="shared" ca="1" si="167"/>
        <v>14.5169585511698</v>
      </c>
      <c r="L919" s="146">
        <f ca="1">MAX(Routing!A$3,J918+K918)</f>
        <v>15.695865043917248</v>
      </c>
      <c r="M919" s="144">
        <f ca="1">VLOOKUP(L919,Routing!A$3:D$23,4)+(L919-VLOOKUP(L919,Routing!A$3:A$23,1))*VLOOKUP(L919,Routing!A$3:E$23,5)</f>
        <v>0.58945315346067861</v>
      </c>
      <c r="N919" s="144">
        <f ca="1">VLOOKUP($L919,Routing!$A$3:$C$23,3)+($L919-VLOOKUP($L919,Routing!$A$3:$A$23,1))*VLOOKUP($L919,Routing!$A$3:$F$23,6)</f>
        <v>1.0403864938330971E-2</v>
      </c>
      <c r="O919" s="144">
        <f ca="1">VLOOKUP($L919,Routing!$A$3:$B$23,2)+($L919-VLOOKUP($L919,Routing!$A$3:$A$23,1))*VLOOKUP($L919,Routing!$A$3:$G$23,7)</f>
        <v>0.52019324691654856</v>
      </c>
      <c r="P919" s="90" t="str">
        <f t="shared" ca="1" si="164"/>
        <v/>
      </c>
      <c r="Q919" s="90" t="str">
        <f t="shared" ca="1" si="168"/>
        <v/>
      </c>
      <c r="R919" s="90"/>
      <c r="S919" s="90"/>
      <c r="T919" s="90"/>
    </row>
    <row r="920" spans="1:20" x14ac:dyDescent="0.2">
      <c r="A920" s="90">
        <f>+MassCurves!A887</f>
        <v>883</v>
      </c>
      <c r="B920" s="141">
        <f t="shared" si="157"/>
        <v>2.0265374820000002</v>
      </c>
      <c r="C920" s="126">
        <f t="shared" ca="1" si="160"/>
        <v>0.23457324000000057</v>
      </c>
      <c r="D920" s="142">
        <f t="shared" ca="1" si="161"/>
        <v>3.5384615384615392E-4</v>
      </c>
      <c r="E920" s="141">
        <f t="shared" ca="1" si="158"/>
        <v>0.47517692307692305</v>
      </c>
      <c r="F920" s="142">
        <f t="shared" ca="1" si="159"/>
        <v>0.33716681963959733</v>
      </c>
      <c r="G920" s="143">
        <f t="shared" ca="1" si="165"/>
        <v>20.23000917837577</v>
      </c>
      <c r="H920" s="142">
        <f t="shared" ca="1" si="162"/>
        <v>0.26843479647571783</v>
      </c>
      <c r="I920" s="126">
        <f t="shared" ca="1" si="166"/>
        <v>0.60560161611531516</v>
      </c>
      <c r="J920" s="126">
        <f t="shared" ca="1" si="163"/>
        <v>1.212656184543409</v>
      </c>
      <c r="K920" s="145">
        <f t="shared" ca="1" si="167"/>
        <v>14.545150388635225</v>
      </c>
      <c r="L920" s="146">
        <f ca="1">MAX(Routing!A$3,J919+K919)</f>
        <v>15.726720517995352</v>
      </c>
      <c r="M920" s="144">
        <f ca="1">VLOOKUP(L920,Routing!A$3:D$23,4)+(L920-VLOOKUP(L920,Routing!A$3:A$23,1))*VLOOKUP(L920,Routing!A$3:E$23,5)</f>
        <v>0.59078497128744356</v>
      </c>
      <c r="N920" s="144">
        <f ca="1">VLOOKUP($L920,Routing!$A$3:$C$23,3)+($L920-VLOOKUP($L920,Routing!$A$3:$A$23,1))*VLOOKUP($L920,Routing!$A$3:$F$23,6)</f>
        <v>1.0424198034922802E-2</v>
      </c>
      <c r="O920" s="144">
        <f ca="1">VLOOKUP($L920,Routing!$A$3:$B$23,2)+($L920-VLOOKUP($L920,Routing!$A$3:$A$23,1))*VLOOKUP($L920,Routing!$A$3:$G$23,7)</f>
        <v>0.52120990174614013</v>
      </c>
      <c r="P920" s="90" t="str">
        <f t="shared" ca="1" si="164"/>
        <v/>
      </c>
      <c r="Q920" s="90" t="str">
        <f t="shared" ca="1" si="168"/>
        <v/>
      </c>
      <c r="R920" s="90"/>
      <c r="S920" s="90"/>
      <c r="T920" s="90"/>
    </row>
    <row r="921" spans="1:20" x14ac:dyDescent="0.2">
      <c r="A921" s="90">
        <f>+MassCurves!A888</f>
        <v>884</v>
      </c>
      <c r="B921" s="141">
        <f t="shared" si="157"/>
        <v>2.030447036</v>
      </c>
      <c r="C921" s="126">
        <f t="shared" ca="1" si="160"/>
        <v>0.23457323999999891</v>
      </c>
      <c r="D921" s="142">
        <f t="shared" ca="1" si="161"/>
        <v>3.5384615384615392E-4</v>
      </c>
      <c r="E921" s="141">
        <f t="shared" ca="1" si="158"/>
        <v>0.47517692307692305</v>
      </c>
      <c r="F921" s="142">
        <f t="shared" ca="1" si="159"/>
        <v>0.33716681963959494</v>
      </c>
      <c r="G921" s="143">
        <f t="shared" ca="1" si="165"/>
        <v>20.23000917837577</v>
      </c>
      <c r="H921" s="142">
        <f t="shared" ca="1" si="162"/>
        <v>0.26988775618491079</v>
      </c>
      <c r="I921" s="126">
        <f t="shared" ca="1" si="166"/>
        <v>0.60705457582450573</v>
      </c>
      <c r="J921" s="126">
        <f t="shared" ca="1" si="163"/>
        <v>1.2155739326013584</v>
      </c>
      <c r="K921" s="145">
        <f t="shared" ca="1" si="167"/>
        <v>14.573552902008258</v>
      </c>
      <c r="L921" s="146">
        <f ca="1">MAX(Routing!A$3,J920+K920)</f>
        <v>15.757806573178634</v>
      </c>
      <c r="M921" s="144">
        <f ca="1">VLOOKUP(L921,Routing!A$3:D$23,4)+(L921-VLOOKUP(L921,Routing!A$3:A$23,1))*VLOOKUP(L921,Routing!A$3:E$23,5)</f>
        <v>0.59212674170886359</v>
      </c>
      <c r="N921" s="144">
        <f ca="1">VLOOKUP($L921,Routing!$A$3:$C$23,3)+($L921-VLOOKUP($L921,Routing!$A$3:$A$23,1))*VLOOKUP($L921,Routing!$A$3:$F$23,6)</f>
        <v>1.0444683079524635E-2</v>
      </c>
      <c r="O921" s="144">
        <f ca="1">VLOOKUP($L921,Routing!$A$3:$B$23,2)+($L921-VLOOKUP($L921,Routing!$A$3:$A$23,1))*VLOOKUP($L921,Routing!$A$3:$G$23,7)</f>
        <v>0.52223415397623174</v>
      </c>
      <c r="P921" s="90" t="str">
        <f t="shared" ca="1" si="164"/>
        <v/>
      </c>
      <c r="Q921" s="90" t="str">
        <f t="shared" ca="1" si="168"/>
        <v/>
      </c>
      <c r="R921" s="90"/>
      <c r="S921" s="90"/>
      <c r="T921" s="90"/>
    </row>
    <row r="922" spans="1:20" x14ac:dyDescent="0.2">
      <c r="A922" s="90">
        <f>+MassCurves!A889</f>
        <v>885</v>
      </c>
      <c r="B922" s="141">
        <f t="shared" si="157"/>
        <v>2.0343565900000002</v>
      </c>
      <c r="C922" s="126">
        <f t="shared" ca="1" si="160"/>
        <v>0.23457324000000224</v>
      </c>
      <c r="D922" s="142">
        <f t="shared" ca="1" si="161"/>
        <v>3.5384615384615392E-4</v>
      </c>
      <c r="E922" s="141">
        <f t="shared" ca="1" si="158"/>
        <v>0.47517692307692305</v>
      </c>
      <c r="F922" s="142">
        <f t="shared" ca="1" si="159"/>
        <v>0.33716681963959966</v>
      </c>
      <c r="G922" s="143">
        <f t="shared" ca="1" si="165"/>
        <v>20.230009178375838</v>
      </c>
      <c r="H922" s="142">
        <f t="shared" ca="1" si="162"/>
        <v>0.27135254457380803</v>
      </c>
      <c r="I922" s="126">
        <f t="shared" ca="1" si="166"/>
        <v>0.60851936421340769</v>
      </c>
      <c r="J922" s="126">
        <f t="shared" ca="1" si="163"/>
        <v>1.2185154667655256</v>
      </c>
      <c r="K922" s="145">
        <f t="shared" ca="1" si="167"/>
        <v>14.602169403486631</v>
      </c>
      <c r="L922" s="146">
        <f ca="1">MAX(Routing!A$3,J921+K921)</f>
        <v>15.789126834609617</v>
      </c>
      <c r="M922" s="144">
        <f ca="1">VLOOKUP(L922,Routing!A$3:D$23,4)+(L922-VLOOKUP(L922,Routing!A$3:A$23,1))*VLOOKUP(L922,Routing!A$3:E$23,5)</f>
        <v>0.59347862119731798</v>
      </c>
      <c r="N922" s="144">
        <f ca="1">VLOOKUP($L922,Routing!$A$3:$C$23,3)+($L922-VLOOKUP($L922,Routing!$A$3:$A$23,1))*VLOOKUP($L922,Routing!$A$3:$F$23,6)</f>
        <v>1.0465322461027753E-2</v>
      </c>
      <c r="O922" s="144">
        <f ca="1">VLOOKUP($L922,Routing!$A$3:$B$23,2)+($L922-VLOOKUP($L922,Routing!$A$3:$A$23,1))*VLOOKUP($L922,Routing!$A$3:$G$23,7)</f>
        <v>0.52326612305138775</v>
      </c>
      <c r="P922" s="90" t="str">
        <f t="shared" ca="1" si="164"/>
        <v/>
      </c>
      <c r="Q922" s="90" t="str">
        <f t="shared" ca="1" si="168"/>
        <v/>
      </c>
      <c r="R922" s="90"/>
      <c r="S922" s="90"/>
      <c r="T922" s="90"/>
    </row>
    <row r="923" spans="1:20" x14ac:dyDescent="0.2">
      <c r="A923" s="90">
        <f>+MassCurves!A890</f>
        <v>886</v>
      </c>
      <c r="B923" s="141">
        <f t="shared" si="157"/>
        <v>2.0382661440000001</v>
      </c>
      <c r="C923" s="126">
        <f t="shared" ca="1" si="160"/>
        <v>0.23457323999999891</v>
      </c>
      <c r="D923" s="142">
        <f t="shared" ca="1" si="161"/>
        <v>3.5384615384615392E-4</v>
      </c>
      <c r="E923" s="141">
        <f t="shared" ca="1" si="158"/>
        <v>0.47517692307692305</v>
      </c>
      <c r="F923" s="142">
        <f t="shared" ca="1" si="159"/>
        <v>0.33716681963959494</v>
      </c>
      <c r="G923" s="143">
        <f t="shared" ca="1" si="165"/>
        <v>20.230009178375838</v>
      </c>
      <c r="H923" s="142">
        <f t="shared" ca="1" si="162"/>
        <v>0.27282929038954912</v>
      </c>
      <c r="I923" s="126">
        <f t="shared" ca="1" si="166"/>
        <v>0.609996110029144</v>
      </c>
      <c r="J923" s="126">
        <f t="shared" ca="1" si="163"/>
        <v>1.2214810462866224</v>
      </c>
      <c r="K923" s="145">
        <f t="shared" ca="1" si="167"/>
        <v>14.631003153025427</v>
      </c>
      <c r="L923" s="146">
        <f ca="1">MAX(Routing!A$3,J922+K922)</f>
        <v>15.820684870252157</v>
      </c>
      <c r="M923" s="144">
        <f ca="1">VLOOKUP(L923,Routing!A$3:D$23,4)+(L923-VLOOKUP(L923,Routing!A$3:A$23,1))*VLOOKUP(L923,Routing!A$3:E$23,5)</f>
        <v>0.59484076375717709</v>
      </c>
      <c r="N923" s="144">
        <f ca="1">VLOOKUP($L923,Routing!$A$3:$C$23,3)+($L923-VLOOKUP($L923,Routing!$A$3:$A$23,1))*VLOOKUP($L923,Routing!$A$3:$F$23,6)</f>
        <v>1.0486118530643926E-2</v>
      </c>
      <c r="O923" s="144">
        <f ca="1">VLOOKUP($L923,Routing!$A$3:$B$23,2)+($L923-VLOOKUP($L923,Routing!$A$3:$A$23,1))*VLOOKUP($L923,Routing!$A$3:$G$23,7)</f>
        <v>0.52430592653219632</v>
      </c>
      <c r="P923" s="90" t="str">
        <f t="shared" ca="1" si="164"/>
        <v/>
      </c>
      <c r="Q923" s="90" t="str">
        <f t="shared" ca="1" si="168"/>
        <v/>
      </c>
      <c r="R923" s="90"/>
      <c r="S923" s="90"/>
      <c r="T923" s="90"/>
    </row>
    <row r="924" spans="1:20" x14ac:dyDescent="0.2">
      <c r="A924" s="90">
        <f>+MassCurves!A891</f>
        <v>887</v>
      </c>
      <c r="B924" s="141">
        <f t="shared" si="157"/>
        <v>2.0421756980000003</v>
      </c>
      <c r="C924" s="126">
        <f t="shared" ca="1" si="160"/>
        <v>0.23457324000000224</v>
      </c>
      <c r="D924" s="142">
        <f t="shared" ca="1" si="161"/>
        <v>3.5384615384615392E-4</v>
      </c>
      <c r="E924" s="141">
        <f t="shared" ca="1" si="158"/>
        <v>0.47517692307692305</v>
      </c>
      <c r="F924" s="142">
        <f t="shared" ca="1" si="159"/>
        <v>0.33716681963959966</v>
      </c>
      <c r="G924" s="143">
        <f t="shared" ca="1" si="165"/>
        <v>20.230009178375838</v>
      </c>
      <c r="H924" s="142">
        <f t="shared" ca="1" si="162"/>
        <v>0.27431812413570728</v>
      </c>
      <c r="I924" s="126">
        <f t="shared" ca="1" si="166"/>
        <v>0.61148494377530693</v>
      </c>
      <c r="J924" s="126">
        <f t="shared" ca="1" si="163"/>
        <v>1.2244709339570612</v>
      </c>
      <c r="K924" s="145">
        <f t="shared" ca="1" si="167"/>
        <v>14.660057366030745</v>
      </c>
      <c r="L924" s="146">
        <f ca="1">MAX(Routing!A$3,J923+K923)</f>
        <v>15.852484199312048</v>
      </c>
      <c r="M924" s="144">
        <f ca="1">VLOOKUP(L924,Routing!A$3:D$23,4)+(L924-VLOOKUP(L924,Routing!A$3:A$23,1))*VLOOKUP(L924,Routing!A$3:E$23,5)</f>
        <v>0.5962133212882631</v>
      </c>
      <c r="N924" s="144">
        <f ca="1">VLOOKUP($L924,Routing!$A$3:$C$23,3)+($L924-VLOOKUP($L924,Routing!$A$3:$A$23,1))*VLOOKUP($L924,Routing!$A$3:$F$23,6)</f>
        <v>1.0507073607454398E-2</v>
      </c>
      <c r="O924" s="144">
        <f ca="1">VLOOKUP($L924,Routing!$A$3:$B$23,2)+($L924-VLOOKUP($L924,Routing!$A$3:$A$23,1))*VLOOKUP($L924,Routing!$A$3:$G$23,7)</f>
        <v>0.5253536803727199</v>
      </c>
      <c r="P924" s="90" t="str">
        <f t="shared" ca="1" si="164"/>
        <v/>
      </c>
      <c r="Q924" s="90" t="str">
        <f t="shared" ca="1" si="168"/>
        <v/>
      </c>
      <c r="R924" s="90"/>
      <c r="S924" s="90"/>
      <c r="T924" s="90"/>
    </row>
    <row r="925" spans="1:20" x14ac:dyDescent="0.2">
      <c r="A925" s="90">
        <f>+MassCurves!A892</f>
        <v>888</v>
      </c>
      <c r="B925" s="141">
        <f t="shared" si="157"/>
        <v>2.0460852520000001</v>
      </c>
      <c r="C925" s="126">
        <f t="shared" ca="1" si="160"/>
        <v>0.23457323999999891</v>
      </c>
      <c r="D925" s="142">
        <f t="shared" ca="1" si="161"/>
        <v>3.5384615384615392E-4</v>
      </c>
      <c r="E925" s="141">
        <f t="shared" ca="1" si="158"/>
        <v>0.47517692307692305</v>
      </c>
      <c r="F925" s="142">
        <f t="shared" ca="1" si="159"/>
        <v>0.33716681963959494</v>
      </c>
      <c r="G925" s="143">
        <f t="shared" ca="1" si="165"/>
        <v>20.230009178375838</v>
      </c>
      <c r="H925" s="142">
        <f t="shared" ca="1" si="162"/>
        <v>0.27581917810112494</v>
      </c>
      <c r="I925" s="126">
        <f t="shared" ca="1" si="166"/>
        <v>0.61298599774071993</v>
      </c>
      <c r="J925" s="126">
        <f t="shared" ca="1" si="163"/>
        <v>1.2274853961691721</v>
      </c>
      <c r="K925" s="145">
        <f t="shared" ca="1" si="167"/>
        <v>14.689335220441405</v>
      </c>
      <c r="L925" s="146">
        <f ca="1">MAX(Routing!A$3,J924+K924)</f>
        <v>15.884528299987807</v>
      </c>
      <c r="M925" s="144">
        <f ca="1">VLOOKUP(L925,Routing!A$3:D$23,4)+(L925-VLOOKUP(L925,Routing!A$3:A$23,1))*VLOOKUP(L925,Routing!A$3:E$23,5)</f>
        <v>0.59759644392039635</v>
      </c>
      <c r="N925" s="144">
        <f ca="1">VLOOKUP($L925,Routing!$A$3:$C$23,3)+($L925-VLOOKUP($L925,Routing!$A$3:$A$23,1))*VLOOKUP($L925,Routing!$A$3:$F$23,6)</f>
        <v>1.05281899835175E-2</v>
      </c>
      <c r="O925" s="144">
        <f ca="1">VLOOKUP($L925,Routing!$A$3:$B$23,2)+($L925-VLOOKUP($L925,Routing!$A$3:$A$23,1))*VLOOKUP($L925,Routing!$A$3:$G$23,7)</f>
        <v>0.52640949917587498</v>
      </c>
      <c r="P925" s="90" t="str">
        <f t="shared" ca="1" si="164"/>
        <v/>
      </c>
      <c r="Q925" s="90" t="str">
        <f t="shared" ca="1" si="168"/>
        <v/>
      </c>
      <c r="R925" s="90"/>
      <c r="S925" s="90"/>
      <c r="T925" s="90"/>
    </row>
    <row r="926" spans="1:20" x14ac:dyDescent="0.2">
      <c r="A926" s="90">
        <f>+MassCurves!A893</f>
        <v>889</v>
      </c>
      <c r="B926" s="141">
        <f t="shared" si="157"/>
        <v>2.0499948059999999</v>
      </c>
      <c r="C926" s="126">
        <f t="shared" ca="1" si="160"/>
        <v>0.23457323999999891</v>
      </c>
      <c r="D926" s="142">
        <f t="shared" ca="1" si="161"/>
        <v>3.5384615384615392E-4</v>
      </c>
      <c r="E926" s="141">
        <f t="shared" ca="1" si="158"/>
        <v>0.47517692307692305</v>
      </c>
      <c r="F926" s="142">
        <f t="shared" ca="1" si="159"/>
        <v>0.33716681963959494</v>
      </c>
      <c r="G926" s="143">
        <f t="shared" ca="1" si="165"/>
        <v>20.230009178375695</v>
      </c>
      <c r="H926" s="142">
        <f t="shared" ca="1" si="162"/>
        <v>0.27733258638929853</v>
      </c>
      <c r="I926" s="126">
        <f t="shared" ca="1" si="166"/>
        <v>0.61449940602889352</v>
      </c>
      <c r="J926" s="126">
        <f t="shared" ca="1" si="163"/>
        <v>1.2305247029745663</v>
      </c>
      <c r="K926" s="145">
        <f t="shared" ca="1" si="167"/>
        <v>14.718839863252514</v>
      </c>
      <c r="L926" s="146">
        <f ca="1">MAX(Routing!A$3,J925+K925)</f>
        <v>15.916820616610577</v>
      </c>
      <c r="M926" s="144">
        <f ca="1">VLOOKUP(L926,Routing!A$3:D$23,4)+(L926-VLOOKUP(L926,Routing!A$3:A$23,1))*VLOOKUP(L926,Routing!A$3:E$23,5)</f>
        <v>0.59899028032157686</v>
      </c>
      <c r="N926" s="144">
        <f ca="1">VLOOKUP($L926,Routing!$A$3:$C$23,3)+($L926-VLOOKUP($L926,Routing!$A$3:$A$23,1))*VLOOKUP($L926,Routing!$A$3:$F$23,6)</f>
        <v>1.0549469928573692E-2</v>
      </c>
      <c r="O926" s="144">
        <f ca="1">VLOOKUP($L926,Routing!$A$3:$B$23,2)+($L926-VLOOKUP($L926,Routing!$A$3:$A$23,1))*VLOOKUP($L926,Routing!$A$3:$G$23,7)</f>
        <v>0.52747349642868457</v>
      </c>
      <c r="P926" s="90" t="str">
        <f t="shared" ca="1" si="164"/>
        <v/>
      </c>
      <c r="Q926" s="90" t="str">
        <f t="shared" ca="1" si="168"/>
        <v/>
      </c>
      <c r="R926" s="90"/>
      <c r="S926" s="90"/>
      <c r="T926" s="90"/>
    </row>
    <row r="927" spans="1:20" x14ac:dyDescent="0.2">
      <c r="A927" s="90">
        <f>+MassCurves!A894</f>
        <v>890</v>
      </c>
      <c r="B927" s="141">
        <f t="shared" si="157"/>
        <v>2.0539043600000002</v>
      </c>
      <c r="C927" s="126">
        <f t="shared" ca="1" si="160"/>
        <v>0.23457324000000224</v>
      </c>
      <c r="D927" s="142">
        <f t="shared" ca="1" si="161"/>
        <v>3.5384615384615392E-4</v>
      </c>
      <c r="E927" s="141">
        <f t="shared" ca="1" si="158"/>
        <v>0.47517692307692305</v>
      </c>
      <c r="F927" s="142">
        <f t="shared" ca="1" si="159"/>
        <v>0.33716681963959966</v>
      </c>
      <c r="G927" s="143">
        <f t="shared" ca="1" si="165"/>
        <v>20.230009178375838</v>
      </c>
      <c r="H927" s="142">
        <f t="shared" ca="1" si="162"/>
        <v>0.27885848494833249</v>
      </c>
      <c r="I927" s="126">
        <f t="shared" ca="1" si="166"/>
        <v>0.61602530458793214</v>
      </c>
      <c r="J927" s="126">
        <f t="shared" ca="1" si="163"/>
        <v>1.2335891281445752</v>
      </c>
      <c r="K927" s="145">
        <f t="shared" ca="1" si="167"/>
        <v>14.748574416530092</v>
      </c>
      <c r="L927" s="146">
        <f ca="1">MAX(Routing!A$3,J926+K926)</f>
        <v>15.94936456622708</v>
      </c>
      <c r="M927" s="144">
        <f ca="1">VLOOKUP(L927,Routing!A$3:D$23,4)+(L927-VLOOKUP(L927,Routing!A$3:A$23,1))*VLOOKUP(L927,Routing!A$3:E$23,5)</f>
        <v>0.60039497798212449</v>
      </c>
      <c r="N927" s="144">
        <f ca="1">VLOOKUP($L927,Routing!$A$3:$C$23,3)+($L927-VLOOKUP($L927,Routing!$A$3:$A$23,1))*VLOOKUP($L927,Routing!$A$3:$F$23,6)</f>
        <v>1.0570915694383579E-2</v>
      </c>
      <c r="O927" s="144">
        <f ca="1">VLOOKUP($L927,Routing!$A$3:$B$23,2)+($L927-VLOOKUP($L927,Routing!$A$3:$A$23,1))*VLOOKUP($L927,Routing!$A$3:$G$23,7)</f>
        <v>0.5285457847191789</v>
      </c>
      <c r="P927" s="90" t="str">
        <f t="shared" ca="1" si="164"/>
        <v/>
      </c>
      <c r="Q927" s="90" t="str">
        <f t="shared" ca="1" si="168"/>
        <v/>
      </c>
      <c r="R927" s="90"/>
      <c r="S927" s="90"/>
      <c r="T927" s="90"/>
    </row>
    <row r="928" spans="1:20" x14ac:dyDescent="0.2">
      <c r="A928" s="90">
        <f>+MassCurves!A895</f>
        <v>891</v>
      </c>
      <c r="B928" s="141">
        <f t="shared" si="157"/>
        <v>2.057813914</v>
      </c>
      <c r="C928" s="126">
        <f t="shared" ca="1" si="160"/>
        <v>0.23457323999999891</v>
      </c>
      <c r="D928" s="142">
        <f t="shared" ca="1" si="161"/>
        <v>3.5384615384615392E-4</v>
      </c>
      <c r="E928" s="141">
        <f t="shared" ca="1" si="158"/>
        <v>0.47517692307692305</v>
      </c>
      <c r="F928" s="142">
        <f t="shared" ca="1" si="159"/>
        <v>0.33716681963959494</v>
      </c>
      <c r="G928" s="143">
        <f t="shared" ca="1" si="165"/>
        <v>20.230009178375838</v>
      </c>
      <c r="H928" s="142">
        <f t="shared" ca="1" si="162"/>
        <v>0.28039701160147151</v>
      </c>
      <c r="I928" s="126">
        <f t="shared" ca="1" si="166"/>
        <v>0.61756383124106651</v>
      </c>
      <c r="J928" s="126">
        <f t="shared" ca="1" si="163"/>
        <v>1.2366789492319488</v>
      </c>
      <c r="K928" s="145">
        <f t="shared" ca="1" si="167"/>
        <v>14.778541982961718</v>
      </c>
      <c r="L928" s="146">
        <f ca="1">MAX(Routing!A$3,J927+K927)</f>
        <v>15.982163544674666</v>
      </c>
      <c r="M928" s="144">
        <f ca="1">VLOOKUP(L928,Routing!A$3:D$23,4)+(L928-VLOOKUP(L928,Routing!A$3:A$23,1))*VLOOKUP(L928,Routing!A$3:E$23,5)</f>
        <v>0.6018106834768967</v>
      </c>
      <c r="N928" s="144">
        <f ca="1">VLOOKUP($L928,Routing!$A$3:$C$23,3)+($L928-VLOOKUP($L928,Routing!$A$3:$A$23,1))*VLOOKUP($L928,Routing!$A$3:$F$23,6)</f>
        <v>1.0592529518731245E-2</v>
      </c>
      <c r="O928" s="144">
        <f ca="1">VLOOKUP($L928,Routing!$A$3:$B$23,2)+($L928-VLOOKUP($L928,Routing!$A$3:$A$23,1))*VLOOKUP($L928,Routing!$A$3:$G$23,7)</f>
        <v>0.52962647593656231</v>
      </c>
      <c r="P928" s="90" t="str">
        <f t="shared" ca="1" si="164"/>
        <v/>
      </c>
      <c r="Q928" s="90" t="str">
        <f t="shared" ca="1" si="168"/>
        <v/>
      </c>
      <c r="R928" s="90"/>
      <c r="S928" s="90"/>
      <c r="T928" s="90"/>
    </row>
    <row r="929" spans="1:20" x14ac:dyDescent="0.2">
      <c r="A929" s="90">
        <f>+MassCurves!A896</f>
        <v>892</v>
      </c>
      <c r="B929" s="141">
        <f t="shared" si="157"/>
        <v>2.0617234680000003</v>
      </c>
      <c r="C929" s="126">
        <f t="shared" ca="1" si="160"/>
        <v>0.23457324000000224</v>
      </c>
      <c r="D929" s="142">
        <f t="shared" ca="1" si="161"/>
        <v>3.5384615384615392E-4</v>
      </c>
      <c r="E929" s="141">
        <f t="shared" ca="1" si="158"/>
        <v>0.47517692307692305</v>
      </c>
      <c r="F929" s="142">
        <f t="shared" ca="1" si="159"/>
        <v>0.33716681963959966</v>
      </c>
      <c r="G929" s="143">
        <f t="shared" ca="1" si="165"/>
        <v>20.230009178375838</v>
      </c>
      <c r="H929" s="142">
        <f t="shared" ca="1" si="162"/>
        <v>0.28194830607822008</v>
      </c>
      <c r="I929" s="126">
        <f t="shared" ca="1" si="166"/>
        <v>0.61911512571781979</v>
      </c>
      <c r="J929" s="126">
        <f t="shared" ca="1" si="163"/>
        <v>1.2397944476336826</v>
      </c>
      <c r="K929" s="145">
        <f t="shared" ca="1" si="167"/>
        <v>14.808745650984381</v>
      </c>
      <c r="L929" s="146">
        <f ca="1">MAX(Routing!A$3,J928+K928)</f>
        <v>16.015220932193667</v>
      </c>
      <c r="M929" s="144">
        <f ca="1">VLOOKUP(L929,Routing!A$3:D$23,4)+(L929-VLOOKUP(L929,Routing!A$3:A$23,1))*VLOOKUP(L929,Routing!A$3:E$23,5)</f>
        <v>0.6032375427075356</v>
      </c>
      <c r="N929" s="144">
        <f ca="1">VLOOKUP($L929,Routing!$A$3:$C$23,3)+($L929-VLOOKUP($L929,Routing!$A$3:$A$23,1))*VLOOKUP($L929,Routing!$A$3:$F$23,6)</f>
        <v>1.0614313629122681E-2</v>
      </c>
      <c r="O929" s="144">
        <f ca="1">VLOOKUP($L929,Routing!$A$3:$B$23,2)+($L929-VLOOKUP($L929,Routing!$A$3:$A$23,1))*VLOOKUP($L929,Routing!$A$3:$G$23,7)</f>
        <v>0.53071568145613401</v>
      </c>
      <c r="P929" s="90" t="str">
        <f t="shared" ca="1" si="164"/>
        <v/>
      </c>
      <c r="Q929" s="90" t="str">
        <f t="shared" ca="1" si="168"/>
        <v/>
      </c>
      <c r="R929" s="90"/>
      <c r="S929" s="90"/>
      <c r="T929" s="90"/>
    </row>
    <row r="930" spans="1:20" x14ac:dyDescent="0.2">
      <c r="A930" s="90">
        <f>+MassCurves!A897</f>
        <v>893</v>
      </c>
      <c r="B930" s="141">
        <f t="shared" si="157"/>
        <v>2.0656330220000001</v>
      </c>
      <c r="C930" s="126">
        <f t="shared" ca="1" si="160"/>
        <v>0.23457323999999891</v>
      </c>
      <c r="D930" s="142">
        <f t="shared" ca="1" si="161"/>
        <v>3.5384615384615392E-4</v>
      </c>
      <c r="E930" s="141">
        <f t="shared" ca="1" si="158"/>
        <v>0.47517692307692305</v>
      </c>
      <c r="F930" s="142">
        <f t="shared" ca="1" si="159"/>
        <v>0.33716681963959494</v>
      </c>
      <c r="G930" s="143">
        <f t="shared" ca="1" si="165"/>
        <v>20.230009178375838</v>
      </c>
      <c r="H930" s="142">
        <f t="shared" ca="1" si="162"/>
        <v>0.2835125100460732</v>
      </c>
      <c r="I930" s="126">
        <f t="shared" ca="1" si="166"/>
        <v>0.62067932968566808</v>
      </c>
      <c r="J930" s="126">
        <f t="shared" ca="1" si="163"/>
        <v>1.2429359086550895</v>
      </c>
      <c r="K930" s="145">
        <f t="shared" ca="1" si="167"/>
        <v>14.83918849952704</v>
      </c>
      <c r="L930" s="146">
        <f ca="1">MAX(Routing!A$3,J929+K929)</f>
        <v>16.048540098618062</v>
      </c>
      <c r="M930" s="144">
        <f ca="1">VLOOKUP(L930,Routing!A$3:D$23,4)+(L930-VLOOKUP(L930,Routing!A$3:A$23,1))*VLOOKUP(L930,Routing!A$3:E$23,5)</f>
        <v>0.60467570112651281</v>
      </c>
      <c r="N930" s="144">
        <f ca="1">VLOOKUP($L930,Routing!$A$3:$C$23,3)+($L930-VLOOKUP($L930,Routing!$A$3:$A$23,1))*VLOOKUP($L930,Routing!$A$3:$F$23,6)</f>
        <v>1.0636270246206302E-2</v>
      </c>
      <c r="O930" s="144">
        <f ca="1">VLOOKUP($L930,Routing!$A$3:$B$23,2)+($L930-VLOOKUP($L930,Routing!$A$3:$A$23,1))*VLOOKUP($L930,Routing!$A$3:$G$23,7)</f>
        <v>0.53181351231031504</v>
      </c>
      <c r="P930" s="90" t="str">
        <f t="shared" ca="1" si="164"/>
        <v/>
      </c>
      <c r="Q930" s="90" t="str">
        <f t="shared" ca="1" si="168"/>
        <v/>
      </c>
      <c r="R930" s="90"/>
      <c r="S930" s="90"/>
      <c r="T930" s="90"/>
    </row>
    <row r="931" spans="1:20" x14ac:dyDescent="0.2">
      <c r="A931" s="90">
        <f>+MassCurves!A898</f>
        <v>894</v>
      </c>
      <c r="B931" s="141">
        <f t="shared" si="157"/>
        <v>2.0695425759999999</v>
      </c>
      <c r="C931" s="126">
        <f t="shared" ca="1" si="160"/>
        <v>0.23457323999999891</v>
      </c>
      <c r="D931" s="142">
        <f t="shared" ca="1" si="161"/>
        <v>3.5384615384615392E-4</v>
      </c>
      <c r="E931" s="141">
        <f t="shared" ca="1" si="158"/>
        <v>0.47517692307692305</v>
      </c>
      <c r="F931" s="142">
        <f t="shared" ca="1" si="159"/>
        <v>0.33716681963959494</v>
      </c>
      <c r="G931" s="143">
        <f t="shared" ca="1" si="165"/>
        <v>20.230009178375695</v>
      </c>
      <c r="H931" s="142">
        <f t="shared" ca="1" si="162"/>
        <v>0.28508976714285728</v>
      </c>
      <c r="I931" s="126">
        <f t="shared" ca="1" si="166"/>
        <v>0.62225658678245221</v>
      </c>
      <c r="J931" s="126">
        <f t="shared" ca="1" si="163"/>
        <v>1.2461036215751382</v>
      </c>
      <c r="K931" s="145">
        <f t="shared" ca="1" si="167"/>
        <v>14.869873602402389</v>
      </c>
      <c r="L931" s="146">
        <f ca="1">MAX(Routing!A$3,J930+K930)</f>
        <v>16.082124408182128</v>
      </c>
      <c r="M931" s="144">
        <f ca="1">VLOOKUP(L931,Routing!A$3:D$23,4)+(L931-VLOOKUP(L931,Routing!A$3:A$23,1))*VLOOKUP(L931,Routing!A$3:E$23,5)</f>
        <v>0.60612530394459929</v>
      </c>
      <c r="N931" s="144">
        <f ca="1">VLOOKUP($L931,Routing!$A$3:$C$23,3)+($L931-VLOOKUP($L931,Routing!$A$3:$A$23,1))*VLOOKUP($L931,Routing!$A$3:$F$23,6)</f>
        <v>1.0658401586940447E-2</v>
      </c>
      <c r="O931" s="144">
        <f ca="1">VLOOKUP($L931,Routing!$A$3:$B$23,2)+($L931-VLOOKUP($L931,Routing!$A$3:$A$23,1))*VLOOKUP($L931,Routing!$A$3:$G$23,7)</f>
        <v>0.53292007934702235</v>
      </c>
      <c r="P931" s="90" t="str">
        <f t="shared" ca="1" si="164"/>
        <v/>
      </c>
      <c r="Q931" s="90" t="str">
        <f t="shared" ca="1" si="168"/>
        <v/>
      </c>
      <c r="R931" s="90"/>
      <c r="S931" s="90"/>
      <c r="T931" s="90"/>
    </row>
    <row r="932" spans="1:20" x14ac:dyDescent="0.2">
      <c r="A932" s="90">
        <f>+MassCurves!A899</f>
        <v>895</v>
      </c>
      <c r="B932" s="141">
        <f t="shared" si="157"/>
        <v>2.0734521300000002</v>
      </c>
      <c r="C932" s="126">
        <f t="shared" ca="1" si="160"/>
        <v>0.23457323999999891</v>
      </c>
      <c r="D932" s="142">
        <f t="shared" ca="1" si="161"/>
        <v>3.5384615384615392E-4</v>
      </c>
      <c r="E932" s="141">
        <f t="shared" ca="1" si="158"/>
        <v>0.47517692307692305</v>
      </c>
      <c r="F932" s="142">
        <f t="shared" ca="1" si="159"/>
        <v>0.33716681963959494</v>
      </c>
      <c r="G932" s="143">
        <f t="shared" ca="1" si="165"/>
        <v>20.230009178375695</v>
      </c>
      <c r="H932" s="142">
        <f t="shared" ca="1" si="162"/>
        <v>0.28668022300970897</v>
      </c>
      <c r="I932" s="126">
        <f t="shared" ca="1" si="166"/>
        <v>0.62384704264930391</v>
      </c>
      <c r="J932" s="126">
        <f t="shared" ca="1" si="163"/>
        <v>1.2492978797130234</v>
      </c>
      <c r="K932" s="145">
        <f t="shared" ca="1" si="167"/>
        <v>14.90080403237909</v>
      </c>
      <c r="L932" s="146">
        <f ca="1">MAX(Routing!A$3,J931+K931)</f>
        <v>16.115977223977527</v>
      </c>
      <c r="M932" s="144">
        <f ca="1">VLOOKUP(L932,Routing!A$3:D$23,4)+(L932-VLOOKUP(L932,Routing!A$3:A$23,1))*VLOOKUP(L932,Routing!A$3:E$23,5)</f>
        <v>0.60758649632324757</v>
      </c>
      <c r="N932" s="144">
        <f ca="1">VLOOKUP($L932,Routing!$A$3:$C$23,3)+($L932-VLOOKUP($L932,Routing!$A$3:$A$23,1))*VLOOKUP($L932,Routing!$A$3:$F$23,6)</f>
        <v>1.0680709867530495E-2</v>
      </c>
      <c r="O932" s="144">
        <f ca="1">VLOOKUP($L932,Routing!$A$3:$B$23,2)+($L932-VLOOKUP($L932,Routing!$A$3:$A$23,1))*VLOOKUP($L932,Routing!$A$3:$G$23,7)</f>
        <v>0.53403549337652478</v>
      </c>
      <c r="P932" s="90" t="str">
        <f t="shared" ca="1" si="164"/>
        <v/>
      </c>
      <c r="Q932" s="90" t="str">
        <f t="shared" ca="1" si="168"/>
        <v/>
      </c>
      <c r="R932" s="90"/>
      <c r="S932" s="90"/>
      <c r="T932" s="90"/>
    </row>
    <row r="933" spans="1:20" x14ac:dyDescent="0.2">
      <c r="A933" s="90">
        <f>+MassCurves!A900</f>
        <v>896</v>
      </c>
      <c r="B933" s="141">
        <f t="shared" ref="B933:B996" si="169">+HLOOKUP($B$35,MassCurve,(A933+2),FALSE)</f>
        <v>2.077361684</v>
      </c>
      <c r="C933" s="126">
        <f t="shared" ca="1" si="160"/>
        <v>0.23457323999999891</v>
      </c>
      <c r="D933" s="142">
        <f t="shared" ca="1" si="161"/>
        <v>3.5384615384615392E-4</v>
      </c>
      <c r="E933" s="141">
        <f t="shared" ref="E933:E996" ca="1" si="170">0.95*MAX(0,$B$6)/100+D933*(1-MAX(0,$B$6)/100)</f>
        <v>0.47517692307692305</v>
      </c>
      <c r="F933" s="142">
        <f t="shared" ref="F933:F996" ca="1" si="171">+E933*C933*MAX(0.05,$B$4)*1.0083</f>
        <v>0.33716681963959494</v>
      </c>
      <c r="G933" s="143">
        <f t="shared" ca="1" si="165"/>
        <v>20.230009178375695</v>
      </c>
      <c r="H933" s="142">
        <f t="shared" ca="1" si="162"/>
        <v>0.28828402532469566</v>
      </c>
      <c r="I933" s="126">
        <f t="shared" ca="1" si="166"/>
        <v>0.6254508449642906</v>
      </c>
      <c r="J933" s="126">
        <f t="shared" ca="1" si="163"/>
        <v>1.2525189804960939</v>
      </c>
      <c r="K933" s="145">
        <f t="shared" ca="1" si="167"/>
        <v>14.931982864963381</v>
      </c>
      <c r="L933" s="146">
        <f ca="1">MAX(Routing!A$3,J932+K932)</f>
        <v>16.150101912092115</v>
      </c>
      <c r="M933" s="144">
        <f ca="1">VLOOKUP(L933,Routing!A$3:D$23,4)+(L933-VLOOKUP(L933,Routing!A$3:A$23,1))*VLOOKUP(L933,Routing!A$3:E$23,5)</f>
        <v>0.60905942355323472</v>
      </c>
      <c r="N933" s="144">
        <f ca="1">VLOOKUP($L933,Routing!$A$3:$C$23,3)+($L933-VLOOKUP($L933,Routing!$A$3:$A$23,1))*VLOOKUP($L933,Routing!$A$3:$F$23,6)</f>
        <v>1.0703197306156254E-2</v>
      </c>
      <c r="O933" s="144">
        <f ca="1">VLOOKUP($L933,Routing!$A$3:$B$23,2)+($L933-VLOOKUP($L933,Routing!$A$3:$A$23,1))*VLOOKUP($L933,Routing!$A$3:$G$23,7)</f>
        <v>0.53515986530781268</v>
      </c>
      <c r="P933" s="90" t="str">
        <f t="shared" ca="1" si="164"/>
        <v/>
      </c>
      <c r="Q933" s="90" t="str">
        <f t="shared" ca="1" si="168"/>
        <v/>
      </c>
      <c r="R933" s="90"/>
      <c r="S933" s="90"/>
      <c r="T933" s="90"/>
    </row>
    <row r="934" spans="1:20" x14ac:dyDescent="0.2">
      <c r="A934" s="90">
        <f>+MassCurves!A901</f>
        <v>897</v>
      </c>
      <c r="B934" s="141">
        <f t="shared" si="169"/>
        <v>2.0812712380000002</v>
      </c>
      <c r="C934" s="126">
        <f t="shared" ref="C934:C997" ca="1" si="172">+IF(A934&lt;MAX(5,$B$5),(B934-B933)*60,(B934-OFFSET(B934,-MAX(5,$B$5),0,1,1))/(A934-OFFSET(A934,-MAX(5,$B$5),0,1,1))*60)</f>
        <v>0.23457324000000224</v>
      </c>
      <c r="D934" s="142">
        <f t="shared" ref="D934:D997" ca="1" si="173">VLOOKUP(C934,Cinterp,VLOOKUP($B$10,SoilID,2,FALSE)+1)</f>
        <v>3.5384615384615392E-4</v>
      </c>
      <c r="E934" s="141">
        <f t="shared" ca="1" si="170"/>
        <v>0.47517692307692305</v>
      </c>
      <c r="F934" s="142">
        <f t="shared" ca="1" si="171"/>
        <v>0.33716681963959966</v>
      </c>
      <c r="G934" s="143">
        <f t="shared" ca="1" si="165"/>
        <v>20.230009178375838</v>
      </c>
      <c r="H934" s="142">
        <f t="shared" ref="H934:H997" ca="1" si="174">+S$35*(1-F934/B$20)*(1/(1+ABS(A934-S$37)/100))^2</f>
        <v>0.28990132383709771</v>
      </c>
      <c r="I934" s="126">
        <f t="shared" ca="1" si="166"/>
        <v>0.62706814347669737</v>
      </c>
      <c r="J934" s="126">
        <f t="shared" ref="J934:J997" ca="1" si="175">+I934+I935</f>
        <v>1.2557672255290677</v>
      </c>
      <c r="K934" s="145">
        <f t="shared" ca="1" si="167"/>
        <v>14.963413181916254</v>
      </c>
      <c r="L934" s="146">
        <f ca="1">MAX(Routing!A$3,J933+K933)</f>
        <v>16.184501845459476</v>
      </c>
      <c r="M934" s="144">
        <f ca="1">VLOOKUP(L934,Routing!A$3:D$23,4)+(L934-VLOOKUP(L934,Routing!A$3:A$23,1))*VLOOKUP(L934,Routing!A$3:E$23,5)</f>
        <v>0.61054423122082091</v>
      </c>
      <c r="N934" s="144">
        <f ca="1">VLOOKUP($L934,Routing!$A$3:$C$23,3)+($L934-VLOOKUP($L934,Routing!$A$3:$A$23,1))*VLOOKUP($L934,Routing!$A$3:$F$23,6)</f>
        <v>1.0725866125508715E-2</v>
      </c>
      <c r="O934" s="144">
        <f ca="1">VLOOKUP($L934,Routing!$A$3:$B$23,2)+($L934-VLOOKUP($L934,Routing!$A$3:$A$23,1))*VLOOKUP($L934,Routing!$A$3:$G$23,7)</f>
        <v>0.53629330627543581</v>
      </c>
      <c r="P934" s="90" t="str">
        <f t="shared" ref="P934:P997" ca="1" si="176">IF(I934&gt;B$23,(I934-B$23),"")</f>
        <v/>
      </c>
      <c r="Q934" s="90" t="str">
        <f t="shared" ca="1" si="168"/>
        <v/>
      </c>
      <c r="R934" s="90"/>
      <c r="S934" s="90"/>
      <c r="T934" s="90"/>
    </row>
    <row r="935" spans="1:20" x14ac:dyDescent="0.2">
      <c r="A935" s="90">
        <f>+MassCurves!A902</f>
        <v>898</v>
      </c>
      <c r="B935" s="141">
        <f t="shared" si="169"/>
        <v>2.0851807920000001</v>
      </c>
      <c r="C935" s="126">
        <f t="shared" ca="1" si="172"/>
        <v>0.23457323999999891</v>
      </c>
      <c r="D935" s="142">
        <f t="shared" ca="1" si="173"/>
        <v>3.5384615384615392E-4</v>
      </c>
      <c r="E935" s="141">
        <f t="shared" ca="1" si="170"/>
        <v>0.47517692307692305</v>
      </c>
      <c r="F935" s="142">
        <f t="shared" ca="1" si="171"/>
        <v>0.33716681963959494</v>
      </c>
      <c r="G935" s="143">
        <f t="shared" ref="G935:G998" ca="1" si="177">+AVERAGE(F934:F935)*60</f>
        <v>20.230009178375838</v>
      </c>
      <c r="H935" s="142">
        <f t="shared" ca="1" si="174"/>
        <v>0.2915322704023664</v>
      </c>
      <c r="I935" s="126">
        <f t="shared" ref="I935:I998" ca="1" si="178">+F935+H935</f>
        <v>0.62869909004196134</v>
      </c>
      <c r="J935" s="126">
        <f t="shared" ca="1" si="175"/>
        <v>1.2590429206646634</v>
      </c>
      <c r="K935" s="145">
        <f t="shared" ref="K935:K998" ca="1" si="179">L935-2*M935</f>
        <v>14.995098074530249</v>
      </c>
      <c r="L935" s="146">
        <f ca="1">MAX(Routing!A$3,J934+K934)</f>
        <v>16.219180407445322</v>
      </c>
      <c r="M935" s="144">
        <f ca="1">VLOOKUP(L935,Routing!A$3:D$23,4)+(L935-VLOOKUP(L935,Routing!A$3:A$23,1))*VLOOKUP(L935,Routing!A$3:E$23,5)</f>
        <v>0.61204106536254932</v>
      </c>
      <c r="N935" s="144">
        <f ca="1">VLOOKUP($L935,Routing!$A$3:$C$23,3)+($L935-VLOOKUP($L935,Routing!$A$3:$A$23,1))*VLOOKUP($L935,Routing!$A$3:$F$23,6)</f>
        <v>1.0748718555153424E-2</v>
      </c>
      <c r="O935" s="144">
        <f ca="1">VLOOKUP($L935,Routing!$A$3:$B$23,2)+($L935-VLOOKUP($L935,Routing!$A$3:$A$23,1))*VLOOKUP($L935,Routing!$A$3:$G$23,7)</f>
        <v>0.53743592775767124</v>
      </c>
      <c r="P935" s="90" t="str">
        <f t="shared" ca="1" si="176"/>
        <v/>
      </c>
      <c r="Q935" s="90" t="str">
        <f t="shared" ref="Q935:Q998" ca="1" si="180">IF(P935="","",P935*60)</f>
        <v/>
      </c>
      <c r="R935" s="90"/>
      <c r="S935" s="90"/>
      <c r="T935" s="90"/>
    </row>
    <row r="936" spans="1:20" x14ac:dyDescent="0.2">
      <c r="A936" s="90">
        <f>+MassCurves!A903</f>
        <v>899</v>
      </c>
      <c r="B936" s="141">
        <f t="shared" si="169"/>
        <v>2.0890903460000003</v>
      </c>
      <c r="C936" s="126">
        <f t="shared" ca="1" si="172"/>
        <v>0.23457324000000224</v>
      </c>
      <c r="D936" s="142">
        <f t="shared" ca="1" si="173"/>
        <v>3.5384615384615392E-4</v>
      </c>
      <c r="E936" s="141">
        <f t="shared" ca="1" si="170"/>
        <v>0.47517692307692305</v>
      </c>
      <c r="F936" s="142">
        <f t="shared" ca="1" si="171"/>
        <v>0.33716681963959966</v>
      </c>
      <c r="G936" s="143">
        <f t="shared" ca="1" si="177"/>
        <v>20.230009178375838</v>
      </c>
      <c r="H936" s="142">
        <f t="shared" ca="1" si="174"/>
        <v>0.29317701901776849</v>
      </c>
      <c r="I936" s="126">
        <f t="shared" ca="1" si="178"/>
        <v>0.63034383865736809</v>
      </c>
      <c r="J936" s="126">
        <f t="shared" ca="1" si="175"/>
        <v>1.2623463760755826</v>
      </c>
      <c r="K936" s="145">
        <f t="shared" ca="1" si="179"/>
        <v>15.027040646687947</v>
      </c>
      <c r="L936" s="146">
        <f ca="1">MAX(Routing!A$3,J935+K935)</f>
        <v>16.254140995194913</v>
      </c>
      <c r="M936" s="144">
        <f ca="1">VLOOKUP(L936,Routing!A$3:D$23,4)+(L936-VLOOKUP(L936,Routing!A$3:A$23,1))*VLOOKUP(L936,Routing!A$3:E$23,5)</f>
        <v>0.61355007260973105</v>
      </c>
      <c r="N936" s="144">
        <f ca="1">VLOOKUP($L936,Routing!$A$3:$C$23,3)+($L936-VLOOKUP($L936,Routing!$A$3:$A$23,1))*VLOOKUP($L936,Routing!$A$3:$F$23,6)</f>
        <v>1.0771756833736351E-2</v>
      </c>
      <c r="O936" s="144">
        <f ca="1">VLOOKUP($L936,Routing!$A$3:$B$23,2)+($L936-VLOOKUP($L936,Routing!$A$3:$A$23,1))*VLOOKUP($L936,Routing!$A$3:$G$23,7)</f>
        <v>0.5385878416868175</v>
      </c>
      <c r="P936" s="90" t="str">
        <f t="shared" ca="1" si="176"/>
        <v/>
      </c>
      <c r="Q936" s="90" t="str">
        <f t="shared" ca="1" si="180"/>
        <v/>
      </c>
      <c r="R936" s="90"/>
      <c r="S936" s="90"/>
      <c r="T936" s="90"/>
    </row>
    <row r="937" spans="1:20" x14ac:dyDescent="0.2">
      <c r="A937" s="90">
        <f>+MassCurves!A904</f>
        <v>900</v>
      </c>
      <c r="B937" s="141">
        <f t="shared" si="169"/>
        <v>2.0929999000000001</v>
      </c>
      <c r="C937" s="126">
        <f t="shared" ca="1" si="172"/>
        <v>0.23457323999999891</v>
      </c>
      <c r="D937" s="142">
        <f t="shared" ca="1" si="173"/>
        <v>3.5384615384615392E-4</v>
      </c>
      <c r="E937" s="141">
        <f t="shared" ca="1" si="170"/>
        <v>0.47517692307692305</v>
      </c>
      <c r="F937" s="142">
        <f t="shared" ca="1" si="171"/>
        <v>0.33716681963959494</v>
      </c>
      <c r="G937" s="143">
        <f t="shared" ca="1" si="177"/>
        <v>20.230009178375838</v>
      </c>
      <c r="H937" s="142">
        <f t="shared" ca="1" si="174"/>
        <v>0.29483572585874351</v>
      </c>
      <c r="I937" s="126">
        <f t="shared" ca="1" si="178"/>
        <v>0.63200254549833845</v>
      </c>
      <c r="J937" s="126">
        <f t="shared" ca="1" si="175"/>
        <v>1.2825634300034952</v>
      </c>
      <c r="K937" s="145">
        <f t="shared" ca="1" si="179"/>
        <v>15.05924401772212</v>
      </c>
      <c r="L937" s="146">
        <f ca="1">MAX(Routing!A$3,J936+K936)</f>
        <v>16.289387022763531</v>
      </c>
      <c r="M937" s="144">
        <f ca="1">VLOOKUP(L937,Routing!A$3:D$23,4)+(L937-VLOOKUP(L937,Routing!A$3:A$23,1))*VLOOKUP(L937,Routing!A$3:E$23,5)</f>
        <v>0.615071400323566</v>
      </c>
      <c r="N937" s="144">
        <f ca="1">VLOOKUP($L937,Routing!$A$3:$C$23,3)+($L937-VLOOKUP($L937,Routing!$A$3:$A$23,1))*VLOOKUP($L937,Routing!$A$3:$F$23,6)</f>
        <v>1.0794983211046808E-2</v>
      </c>
      <c r="O937" s="144">
        <f ca="1">VLOOKUP($L937,Routing!$A$3:$B$23,2)+($L937-VLOOKUP($L937,Routing!$A$3:$A$23,1))*VLOOKUP($L937,Routing!$A$3:$G$23,7)</f>
        <v>0.53974916055234035</v>
      </c>
      <c r="P937" s="90" t="str">
        <f t="shared" ca="1" si="176"/>
        <v/>
      </c>
      <c r="Q937" s="90" t="str">
        <f t="shared" ca="1" si="180"/>
        <v/>
      </c>
      <c r="R937" s="90"/>
      <c r="S937" s="90"/>
      <c r="T937" s="90"/>
    </row>
    <row r="938" spans="1:20" x14ac:dyDescent="0.2">
      <c r="A938" s="90">
        <f>+MassCurves!A905</f>
        <v>901</v>
      </c>
      <c r="B938" s="141">
        <f t="shared" si="169"/>
        <v>2.0985610110000001</v>
      </c>
      <c r="C938" s="126">
        <f t="shared" ca="1" si="172"/>
        <v>0.24695991750000035</v>
      </c>
      <c r="D938" s="142">
        <f t="shared" ca="1" si="173"/>
        <v>3.6923076923076932E-4</v>
      </c>
      <c r="E938" s="141">
        <f t="shared" ca="1" si="170"/>
        <v>0.47518461538461537</v>
      </c>
      <c r="F938" s="142">
        <f t="shared" ca="1" si="171"/>
        <v>0.35497671391793706</v>
      </c>
      <c r="G938" s="143">
        <f t="shared" ca="1" si="177"/>
        <v>20.76430600672596</v>
      </c>
      <c r="H938" s="142">
        <f t="shared" ca="1" si="174"/>
        <v>0.29558417868785519</v>
      </c>
      <c r="I938" s="126">
        <f t="shared" ca="1" si="178"/>
        <v>0.6505608926057922</v>
      </c>
      <c r="J938" s="126">
        <f t="shared" ca="1" si="175"/>
        <v>1.3196844286746501</v>
      </c>
      <c r="K938" s="145">
        <f t="shared" ca="1" si="179"/>
        <v>15.107139185795987</v>
      </c>
      <c r="L938" s="146">
        <f ca="1">MAX(Routing!A$3,J937+K937)</f>
        <v>16.341807447725614</v>
      </c>
      <c r="M938" s="144">
        <f ca="1">VLOOKUP(L938,Routing!A$3:D$23,4)+(L938-VLOOKUP(L938,Routing!A$3:A$23,1))*VLOOKUP(L938,Routing!A$3:E$23,5)</f>
        <v>0.61733402822143513</v>
      </c>
      <c r="N938" s="144">
        <f ca="1">VLOOKUP($L938,Routing!$A$3:$C$23,3)+($L938-VLOOKUP($L938,Routing!$A$3:$A$23,1))*VLOOKUP($L938,Routing!$A$3:$F$23,6)</f>
        <v>1.0829527148418856E-2</v>
      </c>
      <c r="O938" s="144">
        <f ca="1">VLOOKUP($L938,Routing!$A$3:$B$23,2)+($L938-VLOOKUP($L938,Routing!$A$3:$A$23,1))*VLOOKUP($L938,Routing!$A$3:$G$23,7)</f>
        <v>0.5414763574209428</v>
      </c>
      <c r="P938" s="90" t="str">
        <f t="shared" ca="1" si="176"/>
        <v/>
      </c>
      <c r="Q938" s="90" t="str">
        <f t="shared" ca="1" si="180"/>
        <v/>
      </c>
      <c r="R938" s="90"/>
      <c r="S938" s="90"/>
      <c r="T938" s="90"/>
    </row>
    <row r="939" spans="1:20" x14ac:dyDescent="0.2">
      <c r="A939" s="90">
        <f>+MassCurves!A906</f>
        <v>902</v>
      </c>
      <c r="B939" s="141">
        <f t="shared" si="169"/>
        <v>2.1041221220000002</v>
      </c>
      <c r="C939" s="126">
        <f t="shared" ca="1" si="172"/>
        <v>0.25934659500000179</v>
      </c>
      <c r="D939" s="142">
        <f t="shared" ca="1" si="173"/>
        <v>3.8461538461538467E-4</v>
      </c>
      <c r="E939" s="141">
        <f t="shared" ca="1" si="170"/>
        <v>0.47519230769230769</v>
      </c>
      <c r="F939" s="142">
        <f t="shared" ca="1" si="171"/>
        <v>0.37278718463413729</v>
      </c>
      <c r="G939" s="143">
        <f t="shared" ca="1" si="177"/>
        <v>21.832916956562229</v>
      </c>
      <c r="H939" s="142">
        <f t="shared" ca="1" si="174"/>
        <v>0.29633635955597004</v>
      </c>
      <c r="I939" s="126">
        <f t="shared" ca="1" si="178"/>
        <v>0.66912354419010733</v>
      </c>
      <c r="J939" s="126">
        <f t="shared" ca="1" si="175"/>
        <v>1.3568200545645035</v>
      </c>
      <c r="K939" s="145">
        <f t="shared" ca="1" si="179"/>
        <v>15.184816229347099</v>
      </c>
      <c r="L939" s="146">
        <f ca="1">MAX(Routing!A$3,J938+K938)</f>
        <v>16.426823614470635</v>
      </c>
      <c r="M939" s="144">
        <f ca="1">VLOOKUP(L939,Routing!A$3:D$23,4)+(L939-VLOOKUP(L939,Routing!A$3:A$23,1))*VLOOKUP(L939,Routing!A$3:E$23,5)</f>
        <v>0.62100358929016586</v>
      </c>
      <c r="N939" s="144">
        <f ca="1">VLOOKUP($L939,Routing!$A$3:$C$23,3)+($L939-VLOOKUP($L939,Routing!$A$3:$A$23,1))*VLOOKUP($L939,Routing!$A$3:$F$23,6)</f>
        <v>1.0885550981529249E-2</v>
      </c>
      <c r="O939" s="144">
        <f ca="1">VLOOKUP($L939,Routing!$A$3:$B$23,2)+($L939-VLOOKUP($L939,Routing!$A$3:$A$23,1))*VLOOKUP($L939,Routing!$A$3:$G$23,7)</f>
        <v>0.54427754907646242</v>
      </c>
      <c r="P939" s="90" t="str">
        <f t="shared" ca="1" si="176"/>
        <v/>
      </c>
      <c r="Q939" s="90" t="str">
        <f t="shared" ca="1" si="180"/>
        <v/>
      </c>
      <c r="R939" s="90"/>
      <c r="S939" s="90"/>
      <c r="T939" s="90"/>
    </row>
    <row r="940" spans="1:20" x14ac:dyDescent="0.2">
      <c r="A940" s="90">
        <f>+MassCurves!A907</f>
        <v>903</v>
      </c>
      <c r="B940" s="141">
        <f t="shared" si="169"/>
        <v>2.1096832330000002</v>
      </c>
      <c r="C940" s="126">
        <f t="shared" ca="1" si="172"/>
        <v>0.2717332724999999</v>
      </c>
      <c r="D940" s="142">
        <f t="shared" ca="1" si="173"/>
        <v>4.1538461538461548E-4</v>
      </c>
      <c r="E940" s="141">
        <f t="shared" ca="1" si="170"/>
        <v>0.47520769230769228</v>
      </c>
      <c r="F940" s="142">
        <f t="shared" ca="1" si="171"/>
        <v>0.3906045546033905</v>
      </c>
      <c r="G940" s="143">
        <f t="shared" ca="1" si="177"/>
        <v>22.901752177125832</v>
      </c>
      <c r="H940" s="142">
        <f t="shared" ca="1" si="174"/>
        <v>0.29709196391296283</v>
      </c>
      <c r="I940" s="126">
        <f t="shared" ca="1" si="178"/>
        <v>0.68769651851635327</v>
      </c>
      <c r="J940" s="126">
        <f t="shared" ca="1" si="175"/>
        <v>1.3939646428748904</v>
      </c>
      <c r="K940" s="145">
        <f t="shared" ca="1" si="179"/>
        <v>15.28971755694343</v>
      </c>
      <c r="L940" s="146">
        <f ca="1">MAX(Routing!A$3,J939+K939)</f>
        <v>16.541636283911604</v>
      </c>
      <c r="M940" s="144">
        <f ca="1">VLOOKUP(L940,Routing!A$3:D$23,4)+(L940-VLOOKUP(L940,Routing!A$3:A$23,1))*VLOOKUP(L940,Routing!A$3:E$23,5)</f>
        <v>0.62595925970096222</v>
      </c>
      <c r="N940" s="144">
        <f ca="1">VLOOKUP($L940,Routing!$A$3:$C$23,3)+($L940-VLOOKUP($L940,Routing!$A$3:$A$23,1))*VLOOKUP($L940,Routing!$A$3:$F$23,6)</f>
        <v>1.0961210071770415E-2</v>
      </c>
      <c r="O940" s="144">
        <f ca="1">VLOOKUP($L940,Routing!$A$3:$B$23,2)+($L940-VLOOKUP($L940,Routing!$A$3:$A$23,1))*VLOOKUP($L940,Routing!$A$3:$G$23,7)</f>
        <v>0.54806050358852076</v>
      </c>
      <c r="P940" s="90" t="str">
        <f t="shared" ca="1" si="176"/>
        <v/>
      </c>
      <c r="Q940" s="90" t="str">
        <f t="shared" ca="1" si="180"/>
        <v/>
      </c>
      <c r="R940" s="90"/>
      <c r="S940" s="90"/>
      <c r="T940" s="90"/>
    </row>
    <row r="941" spans="1:20" x14ac:dyDescent="0.2">
      <c r="A941" s="90">
        <f>+MassCurves!A908</f>
        <v>904</v>
      </c>
      <c r="B941" s="141">
        <f t="shared" si="169"/>
        <v>2.1152443440000002</v>
      </c>
      <c r="C941" s="126">
        <f t="shared" ca="1" si="172"/>
        <v>0.28411995000000134</v>
      </c>
      <c r="D941" s="142">
        <f t="shared" ca="1" si="173"/>
        <v>4.3076923076923088E-4</v>
      </c>
      <c r="E941" s="141">
        <f t="shared" ca="1" si="170"/>
        <v>0.4752153846153846</v>
      </c>
      <c r="F941" s="142">
        <f t="shared" ca="1" si="171"/>
        <v>0.40841646641423573</v>
      </c>
      <c r="G941" s="143">
        <f t="shared" ca="1" si="177"/>
        <v>23.970630630528788</v>
      </c>
      <c r="H941" s="142">
        <f t="shared" ca="1" si="174"/>
        <v>0.29785166610707864</v>
      </c>
      <c r="I941" s="126">
        <f t="shared" ca="1" si="178"/>
        <v>0.70626813252131437</v>
      </c>
      <c r="J941" s="126">
        <f t="shared" ca="1" si="175"/>
        <v>1.4311122580393123</v>
      </c>
      <c r="K941" s="145">
        <f t="shared" ca="1" si="179"/>
        <v>15.419501188507954</v>
      </c>
      <c r="L941" s="146">
        <f ca="1">MAX(Routing!A$3,J940+K940)</f>
        <v>16.683682199818321</v>
      </c>
      <c r="M941" s="144">
        <f ca="1">VLOOKUP(L941,Routing!A$3:D$23,4)+(L941-VLOOKUP(L941,Routing!A$3:A$23,1))*VLOOKUP(L941,Routing!A$3:E$23,5)</f>
        <v>0.63209040137601324</v>
      </c>
      <c r="N941" s="144">
        <f ca="1">VLOOKUP($L941,Routing!$A$3:$C$23,3)+($L941-VLOOKUP($L941,Routing!$A$3:$A$23,1))*VLOOKUP($L941,Routing!$A$3:$F$23,6)</f>
        <v>1.1054815288183409E-2</v>
      </c>
      <c r="O941" s="144">
        <f ca="1">VLOOKUP($L941,Routing!$A$3:$B$23,2)+($L941-VLOOKUP($L941,Routing!$A$3:$A$23,1))*VLOOKUP($L941,Routing!$A$3:$G$23,7)</f>
        <v>0.55274076440917042</v>
      </c>
      <c r="P941" s="90" t="str">
        <f t="shared" ca="1" si="176"/>
        <v/>
      </c>
      <c r="Q941" s="90" t="str">
        <f t="shared" ca="1" si="180"/>
        <v/>
      </c>
      <c r="R941" s="90"/>
      <c r="S941" s="90"/>
      <c r="T941" s="90"/>
    </row>
    <row r="942" spans="1:20" x14ac:dyDescent="0.2">
      <c r="A942" s="90">
        <f>+MassCurves!A909</f>
        <v>905</v>
      </c>
      <c r="B942" s="141">
        <f t="shared" si="169"/>
        <v>2.1208054550000002</v>
      </c>
      <c r="C942" s="126">
        <f t="shared" ca="1" si="172"/>
        <v>0.29650662749999945</v>
      </c>
      <c r="D942" s="142">
        <f t="shared" ca="1" si="173"/>
        <v>4.4615384615384629E-4</v>
      </c>
      <c r="E942" s="141">
        <f t="shared" ca="1" si="170"/>
        <v>0.47522307692307691</v>
      </c>
      <c r="F942" s="142">
        <f t="shared" ca="1" si="171"/>
        <v>0.42622895466293409</v>
      </c>
      <c r="G942" s="143">
        <f t="shared" ca="1" si="177"/>
        <v>25.039362632315097</v>
      </c>
      <c r="H942" s="142">
        <f t="shared" ca="1" si="174"/>
        <v>0.2986151790387655</v>
      </c>
      <c r="I942" s="126">
        <f t="shared" ca="1" si="178"/>
        <v>0.72484413370169953</v>
      </c>
      <c r="J942" s="126">
        <f t="shared" ca="1" si="175"/>
        <v>1.4682686757124257</v>
      </c>
      <c r="K942" s="145">
        <f t="shared" ca="1" si="179"/>
        <v>15.57202189501713</v>
      </c>
      <c r="L942" s="146">
        <f ca="1">MAX(Routing!A$3,J941+K941)</f>
        <v>16.850613446547268</v>
      </c>
      <c r="M942" s="144">
        <f ca="1">VLOOKUP(L942,Routing!A$3:D$23,4)+(L942-VLOOKUP(L942,Routing!A$3:A$23,1))*VLOOKUP(L942,Routing!A$3:E$23,5)</f>
        <v>0.63929567100418194</v>
      </c>
      <c r="N942" s="144">
        <f ca="1">VLOOKUP($L942,Routing!$A$3:$C$23,3)+($L942-VLOOKUP($L942,Routing!$A$3:$A$23,1))*VLOOKUP($L942,Routing!$A$3:$F$23,6)</f>
        <v>1.1164819404643998E-2</v>
      </c>
      <c r="O942" s="144">
        <f ca="1">VLOOKUP($L942,Routing!$A$3:$B$23,2)+($L942-VLOOKUP($L942,Routing!$A$3:$A$23,1))*VLOOKUP($L942,Routing!$A$3:$G$23,7)</f>
        <v>0.55824097023219998</v>
      </c>
      <c r="P942" s="90" t="str">
        <f t="shared" ca="1" si="176"/>
        <v/>
      </c>
      <c r="Q942" s="90" t="str">
        <f t="shared" ca="1" si="180"/>
        <v/>
      </c>
      <c r="R942" s="90"/>
      <c r="S942" s="90"/>
      <c r="T942" s="90"/>
    </row>
    <row r="943" spans="1:20" x14ac:dyDescent="0.2">
      <c r="A943" s="90">
        <f>+MassCurves!A910</f>
        <v>906</v>
      </c>
      <c r="B943" s="141">
        <f t="shared" si="169"/>
        <v>2.1263665660000002</v>
      </c>
      <c r="C943" s="126">
        <f t="shared" ca="1" si="172"/>
        <v>0.3088933050000009</v>
      </c>
      <c r="D943" s="142">
        <f t="shared" ca="1" si="173"/>
        <v>4.6153846153846169E-4</v>
      </c>
      <c r="E943" s="141">
        <f t="shared" ca="1" si="170"/>
        <v>0.47523076923076923</v>
      </c>
      <c r="F943" s="142">
        <f t="shared" ca="1" si="171"/>
        <v>0.44404201934949517</v>
      </c>
      <c r="G943" s="143">
        <f t="shared" ca="1" si="177"/>
        <v>26.108129220372877</v>
      </c>
      <c r="H943" s="142">
        <f t="shared" ca="1" si="174"/>
        <v>0.29938253086596228</v>
      </c>
      <c r="I943" s="126">
        <f t="shared" ca="1" si="178"/>
        <v>0.7434245502154575</v>
      </c>
      <c r="J943" s="126">
        <f t="shared" ca="1" si="175"/>
        <v>1.5054410266334193</v>
      </c>
      <c r="K943" s="145">
        <f t="shared" ca="1" si="179"/>
        <v>15.745324913967364</v>
      </c>
      <c r="L943" s="146">
        <f ca="1">MAX(Routing!A$3,J942+K942)</f>
        <v>17.040290570729557</v>
      </c>
      <c r="M943" s="144">
        <f ca="1">VLOOKUP(L943,Routing!A$3:D$23,4)+(L943-VLOOKUP(L943,Routing!A$3:A$23,1))*VLOOKUP(L943,Routing!A$3:E$23,5)</f>
        <v>0.64748272315175359</v>
      </c>
      <c r="N943" s="144">
        <f ca="1">VLOOKUP($L943,Routing!$A$3:$C$23,3)+($L943-VLOOKUP($L943,Routing!$A$3:$A$23,1))*VLOOKUP($L943,Routing!$A$3:$F$23,6)</f>
        <v>1.1289812567202344E-2</v>
      </c>
      <c r="O943" s="144">
        <f ca="1">VLOOKUP($L943,Routing!$A$3:$B$23,2)+($L943-VLOOKUP($L943,Routing!$A$3:$A$23,1))*VLOOKUP($L943,Routing!$A$3:$G$23,7)</f>
        <v>0.56449062836011721</v>
      </c>
      <c r="P943" s="90" t="str">
        <f t="shared" ca="1" si="176"/>
        <v/>
      </c>
      <c r="Q943" s="90" t="str">
        <f t="shared" ca="1" si="180"/>
        <v/>
      </c>
      <c r="R943" s="90"/>
      <c r="S943" s="90"/>
      <c r="T943" s="90"/>
    </row>
    <row r="944" spans="1:20" x14ac:dyDescent="0.2">
      <c r="A944" s="90">
        <f>+MassCurves!A911</f>
        <v>907</v>
      </c>
      <c r="B944" s="141">
        <f t="shared" si="169"/>
        <v>2.1319276770000002</v>
      </c>
      <c r="C944" s="126">
        <f t="shared" ca="1" si="172"/>
        <v>0.32127998249999901</v>
      </c>
      <c r="D944" s="142">
        <f t="shared" ca="1" si="173"/>
        <v>4.923076923076925E-4</v>
      </c>
      <c r="E944" s="141">
        <f t="shared" ca="1" si="170"/>
        <v>0.47524615384615382</v>
      </c>
      <c r="F944" s="142">
        <f t="shared" ca="1" si="171"/>
        <v>0.46186313616482538</v>
      </c>
      <c r="G944" s="143">
        <f t="shared" ca="1" si="177"/>
        <v>27.177154665429615</v>
      </c>
      <c r="H944" s="142">
        <f t="shared" ca="1" si="174"/>
        <v>0.30015334847899233</v>
      </c>
      <c r="I944" s="126">
        <f t="shared" ca="1" si="178"/>
        <v>0.76201648464381777</v>
      </c>
      <c r="J944" s="126">
        <f t="shared" ca="1" si="175"/>
        <v>1.5426225641032685</v>
      </c>
      <c r="K944" s="145">
        <f t="shared" ca="1" si="179"/>
        <v>15.937630745230576</v>
      </c>
      <c r="L944" s="146">
        <f ca="1">MAX(Routing!A$3,J943+K943)</f>
        <v>17.250765940600782</v>
      </c>
      <c r="M944" s="144">
        <f ca="1">VLOOKUP(L944,Routing!A$3:D$23,4)+(L944-VLOOKUP(L944,Routing!A$3:A$23,1))*VLOOKUP(L944,Routing!A$3:E$23,5)</f>
        <v>0.65656749199957254</v>
      </c>
      <c r="N944" s="144">
        <f ca="1">VLOOKUP($L944,Routing!$A$3:$C$23,3)+($L944-VLOOKUP($L944,Routing!$A$3:$A$23,1))*VLOOKUP($L944,Routing!$A$3:$F$23,6)</f>
        <v>1.1428511328237748E-2</v>
      </c>
      <c r="O944" s="144">
        <f ca="1">VLOOKUP($L944,Routing!$A$3:$B$23,2)+($L944-VLOOKUP($L944,Routing!$A$3:$A$23,1))*VLOOKUP($L944,Routing!$A$3:$G$23,7)</f>
        <v>0.57142556641188746</v>
      </c>
      <c r="P944" s="90" t="str">
        <f t="shared" ca="1" si="176"/>
        <v/>
      </c>
      <c r="Q944" s="90" t="str">
        <f t="shared" ca="1" si="180"/>
        <v/>
      </c>
      <c r="R944" s="90"/>
      <c r="S944" s="90"/>
      <c r="T944" s="90"/>
    </row>
    <row r="945" spans="1:20" x14ac:dyDescent="0.2">
      <c r="A945" s="90">
        <f>+MassCurves!A912</f>
        <v>908</v>
      </c>
      <c r="B945" s="141">
        <f t="shared" si="169"/>
        <v>2.1374887880000002</v>
      </c>
      <c r="C945" s="126">
        <f t="shared" ca="1" si="172"/>
        <v>0.33366666000000045</v>
      </c>
      <c r="D945" s="142">
        <f t="shared" ca="1" si="173"/>
        <v>5.0769230769230785E-4</v>
      </c>
      <c r="E945" s="141">
        <f t="shared" ca="1" si="170"/>
        <v>0.47525384615384614</v>
      </c>
      <c r="F945" s="142">
        <f t="shared" ca="1" si="171"/>
        <v>0.47967764194603152</v>
      </c>
      <c r="G945" s="143">
        <f t="shared" ca="1" si="177"/>
        <v>28.246223343325706</v>
      </c>
      <c r="H945" s="142">
        <f t="shared" ca="1" si="174"/>
        <v>0.30092844576051708</v>
      </c>
      <c r="I945" s="126">
        <f t="shared" ca="1" si="178"/>
        <v>0.7806060877065486</v>
      </c>
      <c r="J945" s="126">
        <f t="shared" ca="1" si="175"/>
        <v>1.5629592081264847</v>
      </c>
      <c r="K945" s="145">
        <f t="shared" ca="1" si="179"/>
        <v>16.147307341868668</v>
      </c>
      <c r="L945" s="146">
        <f ca="1">MAX(Routing!A$3,J944+K944)</f>
        <v>17.480253309333843</v>
      </c>
      <c r="M945" s="144">
        <f ca="1">VLOOKUP(L945,Routing!A$3:D$23,4)+(L945-VLOOKUP(L945,Routing!A$3:A$23,1))*VLOOKUP(L945,Routing!A$3:E$23,5)</f>
        <v>0.66647287760221863</v>
      </c>
      <c r="N945" s="144">
        <f ca="1">VLOOKUP($L945,Routing!$A$3:$C$23,3)+($L945-VLOOKUP($L945,Routing!$A$3:$A$23,1))*VLOOKUP($L945,Routing!$A$3:$F$23,6)</f>
        <v>1.157973858934685E-2</v>
      </c>
      <c r="O945" s="144">
        <f ca="1">VLOOKUP($L945,Routing!$A$3:$B$23,2)+($L945-VLOOKUP($L945,Routing!$A$3:$A$23,1))*VLOOKUP($L945,Routing!$A$3:$G$23,7)</f>
        <v>0.57898692946734243</v>
      </c>
      <c r="P945" s="90" t="str">
        <f t="shared" ca="1" si="176"/>
        <v/>
      </c>
      <c r="Q945" s="90" t="str">
        <f t="shared" ca="1" si="180"/>
        <v/>
      </c>
      <c r="R945" s="90"/>
      <c r="S945" s="90"/>
      <c r="T945" s="90"/>
    </row>
    <row r="946" spans="1:20" x14ac:dyDescent="0.2">
      <c r="A946" s="90">
        <f>+MassCurves!A913</f>
        <v>909</v>
      </c>
      <c r="B946" s="141">
        <f t="shared" si="169"/>
        <v>2.1430498990000002</v>
      </c>
      <c r="C946" s="126">
        <f t="shared" ca="1" si="172"/>
        <v>0.33366666000000045</v>
      </c>
      <c r="D946" s="142">
        <f t="shared" ca="1" si="173"/>
        <v>5.0769230769230785E-4</v>
      </c>
      <c r="E946" s="141">
        <f t="shared" ca="1" si="170"/>
        <v>0.47525384615384614</v>
      </c>
      <c r="F946" s="142">
        <f t="shared" ca="1" si="171"/>
        <v>0.47967764194603152</v>
      </c>
      <c r="G946" s="143">
        <f t="shared" ca="1" si="177"/>
        <v>28.780658516761893</v>
      </c>
      <c r="H946" s="142">
        <f t="shared" ca="1" si="174"/>
        <v>0.30267548676888101</v>
      </c>
      <c r="I946" s="126">
        <f t="shared" ca="1" si="178"/>
        <v>0.78235312871491258</v>
      </c>
      <c r="J946" s="126">
        <f t="shared" ca="1" si="175"/>
        <v>1.5664685480520717</v>
      </c>
      <c r="K946" s="145">
        <f t="shared" ca="1" si="179"/>
        <v>16.357464413908904</v>
      </c>
      <c r="L946" s="146">
        <f ca="1">MAX(Routing!A$3,J945+K945)</f>
        <v>17.710266549995154</v>
      </c>
      <c r="M946" s="144">
        <f ca="1">VLOOKUP(L946,Routing!A$3:D$23,4)+(L946-VLOOKUP(L946,Routing!A$3:A$23,1))*VLOOKUP(L946,Routing!A$3:E$23,5)</f>
        <v>0.67640096146601825</v>
      </c>
      <c r="N946" s="144">
        <f ca="1">VLOOKUP($L946,Routing!$A$3:$C$23,3)+($L946-VLOOKUP($L946,Routing!$A$3:$A$23,1))*VLOOKUP($L946,Routing!$A$3:$F$23,6)</f>
        <v>1.1731312388794171E-2</v>
      </c>
      <c r="O946" s="144">
        <f ca="1">VLOOKUP($L946,Routing!$A$3:$B$23,2)+($L946-VLOOKUP($L946,Routing!$A$3:$A$23,1))*VLOOKUP($L946,Routing!$A$3:$G$23,7)</f>
        <v>0.58656561943970864</v>
      </c>
      <c r="P946" s="90" t="str">
        <f t="shared" ca="1" si="176"/>
        <v/>
      </c>
      <c r="Q946" s="90" t="str">
        <f t="shared" ca="1" si="180"/>
        <v/>
      </c>
      <c r="R946" s="90"/>
      <c r="S946" s="90"/>
      <c r="T946" s="90"/>
    </row>
    <row r="947" spans="1:20" x14ac:dyDescent="0.2">
      <c r="A947" s="90">
        <f>+MassCurves!A914</f>
        <v>910</v>
      </c>
      <c r="B947" s="141">
        <f t="shared" si="169"/>
        <v>2.1486110100000002</v>
      </c>
      <c r="C947" s="126">
        <f t="shared" ca="1" si="172"/>
        <v>0.33366666000000045</v>
      </c>
      <c r="D947" s="142">
        <f t="shared" ca="1" si="173"/>
        <v>5.0769230769230785E-4</v>
      </c>
      <c r="E947" s="141">
        <f t="shared" ca="1" si="170"/>
        <v>0.47525384615384614</v>
      </c>
      <c r="F947" s="142">
        <f t="shared" ca="1" si="171"/>
        <v>0.47967764194603152</v>
      </c>
      <c r="G947" s="143">
        <f t="shared" ca="1" si="177"/>
        <v>28.780658516761893</v>
      </c>
      <c r="H947" s="142">
        <f t="shared" ca="1" si="174"/>
        <v>0.30443778573440089</v>
      </c>
      <c r="I947" s="126">
        <f t="shared" ca="1" si="178"/>
        <v>0.78411542768043241</v>
      </c>
      <c r="J947" s="126">
        <f t="shared" ca="1" si="175"/>
        <v>1.5700085820860386</v>
      </c>
      <c r="K947" s="145">
        <f t="shared" ca="1" si="179"/>
        <v>16.55268581673716</v>
      </c>
      <c r="L947" s="146">
        <f ca="1">MAX(Routing!A$3,J946+K946)</f>
        <v>17.923932961960976</v>
      </c>
      <c r="M947" s="144">
        <f ca="1">VLOOKUP(L947,Routing!A$3:D$23,4)+(L947-VLOOKUP(L947,Routing!A$3:A$23,1))*VLOOKUP(L947,Routing!A$3:E$23,5)</f>
        <v>0.6856234655739335</v>
      </c>
      <c r="N947" s="144">
        <f ca="1">VLOOKUP($L947,Routing!$A$3:$C$23,3)+($L947-VLOOKUP($L947,Routing!$A$3:$A$23,1))*VLOOKUP($L947,Routing!$A$3:$F$23,6)</f>
        <v>1.1872113978227992E-2</v>
      </c>
      <c r="O947" s="144">
        <f ca="1">VLOOKUP($L947,Routing!$A$3:$B$23,2)+($L947-VLOOKUP($L947,Routing!$A$3:$A$23,1))*VLOOKUP($L947,Routing!$A$3:$G$23,7)</f>
        <v>0.59360569891139958</v>
      </c>
      <c r="P947" s="90" t="str">
        <f t="shared" ca="1" si="176"/>
        <v/>
      </c>
      <c r="Q947" s="90" t="str">
        <f t="shared" ca="1" si="180"/>
        <v/>
      </c>
      <c r="R947" s="90"/>
      <c r="S947" s="90"/>
      <c r="T947" s="90"/>
    </row>
    <row r="948" spans="1:20" x14ac:dyDescent="0.2">
      <c r="A948" s="90">
        <f>+MassCurves!A915</f>
        <v>911</v>
      </c>
      <c r="B948" s="141">
        <f t="shared" si="169"/>
        <v>2.1541721210000002</v>
      </c>
      <c r="C948" s="126">
        <f t="shared" ca="1" si="172"/>
        <v>0.33366666000000045</v>
      </c>
      <c r="D948" s="142">
        <f t="shared" ca="1" si="173"/>
        <v>5.0769230769230785E-4</v>
      </c>
      <c r="E948" s="141">
        <f t="shared" ca="1" si="170"/>
        <v>0.47525384615384614</v>
      </c>
      <c r="F948" s="142">
        <f t="shared" ca="1" si="171"/>
        <v>0.47967764194603152</v>
      </c>
      <c r="G948" s="143">
        <f t="shared" ca="1" si="177"/>
        <v>28.780658516761893</v>
      </c>
      <c r="H948" s="142">
        <f t="shared" ca="1" si="174"/>
        <v>0.30621552085156739</v>
      </c>
      <c r="I948" s="126">
        <f t="shared" ca="1" si="178"/>
        <v>0.78589316279759891</v>
      </c>
      <c r="J948" s="126">
        <f t="shared" ca="1" si="175"/>
        <v>1.5735796692263473</v>
      </c>
      <c r="K948" s="145">
        <f t="shared" ca="1" si="179"/>
        <v>16.734221370038028</v>
      </c>
      <c r="L948" s="146">
        <f ca="1">MAX(Routing!A$3,J947+K947)</f>
        <v>18.122694398823199</v>
      </c>
      <c r="M948" s="144">
        <f ca="1">VLOOKUP(L948,Routing!A$3:D$23,4)+(L948-VLOOKUP(L948,Routing!A$3:A$23,1))*VLOOKUP(L948,Routing!A$3:E$23,5)</f>
        <v>0.69423640857383029</v>
      </c>
      <c r="N948" s="144">
        <f ca="1">VLOOKUP($L948,Routing!$A$3:$C$23,3)+($L948-VLOOKUP($L948,Routing!$A$3:$A$23,1))*VLOOKUP($L948,Routing!$A$3:$F$23,6)</f>
        <v>1.2003070241218574E-2</v>
      </c>
      <c r="O948" s="144">
        <f ca="1">VLOOKUP($L948,Routing!$A$3:$B$23,2)+($L948-VLOOKUP($L948,Routing!$A$3:$A$23,1))*VLOOKUP($L948,Routing!$A$3:$G$23,7)</f>
        <v>0.60015351206092871</v>
      </c>
      <c r="P948" s="90" t="str">
        <f t="shared" ca="1" si="176"/>
        <v/>
      </c>
      <c r="Q948" s="90" t="str">
        <f t="shared" ca="1" si="180"/>
        <v/>
      </c>
      <c r="R948" s="90"/>
      <c r="S948" s="90"/>
      <c r="T948" s="90"/>
    </row>
    <row r="949" spans="1:20" x14ac:dyDescent="0.2">
      <c r="A949" s="90">
        <f>+MassCurves!A916</f>
        <v>912</v>
      </c>
      <c r="B949" s="141">
        <f t="shared" si="169"/>
        <v>2.1597332320000002</v>
      </c>
      <c r="C949" s="126">
        <f t="shared" ca="1" si="172"/>
        <v>0.33366666000000045</v>
      </c>
      <c r="D949" s="142">
        <f t="shared" ca="1" si="173"/>
        <v>5.0769230769230785E-4</v>
      </c>
      <c r="E949" s="141">
        <f t="shared" ca="1" si="170"/>
        <v>0.47525384615384614</v>
      </c>
      <c r="F949" s="142">
        <f t="shared" ca="1" si="171"/>
        <v>0.47967764194603152</v>
      </c>
      <c r="G949" s="143">
        <f t="shared" ca="1" si="177"/>
        <v>28.780658516761893</v>
      </c>
      <c r="H949" s="142">
        <f t="shared" ca="1" si="174"/>
        <v>0.30800887292385737</v>
      </c>
      <c r="I949" s="126">
        <f t="shared" ca="1" si="178"/>
        <v>0.78768651486988883</v>
      </c>
      <c r="J949" s="126">
        <f t="shared" ca="1" si="175"/>
        <v>1.5771821737349052</v>
      </c>
      <c r="K949" s="145">
        <f t="shared" ca="1" si="179"/>
        <v>16.900684178338764</v>
      </c>
      <c r="L949" s="146">
        <f ca="1">MAX(Routing!A$3,J948+K948)</f>
        <v>18.307801039264376</v>
      </c>
      <c r="M949" s="144">
        <f ca="1">VLOOKUP(L949,Routing!A$3:D$23,4)+(L949-VLOOKUP(L949,Routing!A$3:A$23,1))*VLOOKUP(L949,Routing!A$3:E$23,5)</f>
        <v>0.70355832571834998</v>
      </c>
      <c r="N949" s="144">
        <f ca="1">VLOOKUP($L949,Routing!$A$3:$C$23,3)+($L949-VLOOKUP($L949,Routing!$A$3:$A$23,1))*VLOOKUP($L949,Routing!$A$3:$F$23,6)</f>
        <v>1.2124134100238311E-2</v>
      </c>
      <c r="O949" s="144">
        <f ca="1">VLOOKUP($L949,Routing!$A$3:$B$23,2)+($L949-VLOOKUP($L949,Routing!$A$3:$A$23,1))*VLOOKUP($L949,Routing!$A$3:$G$23,7)</f>
        <v>0.60620670501191554</v>
      </c>
      <c r="P949" s="90" t="str">
        <f t="shared" ca="1" si="176"/>
        <v/>
      </c>
      <c r="Q949" s="90" t="str">
        <f t="shared" ca="1" si="180"/>
        <v/>
      </c>
      <c r="R949" s="90"/>
      <c r="S949" s="90"/>
      <c r="T949" s="90"/>
    </row>
    <row r="950" spans="1:20" x14ac:dyDescent="0.2">
      <c r="A950" s="90">
        <f>+MassCurves!A917</f>
        <v>913</v>
      </c>
      <c r="B950" s="141">
        <f t="shared" si="169"/>
        <v>2.1652943430000002</v>
      </c>
      <c r="C950" s="126">
        <f t="shared" ca="1" si="172"/>
        <v>0.33366666000000045</v>
      </c>
      <c r="D950" s="142">
        <f t="shared" ca="1" si="173"/>
        <v>5.0769230769230785E-4</v>
      </c>
      <c r="E950" s="141">
        <f t="shared" ca="1" si="170"/>
        <v>0.47525384615384614</v>
      </c>
      <c r="F950" s="142">
        <f t="shared" ca="1" si="171"/>
        <v>0.47967764194603152</v>
      </c>
      <c r="G950" s="143">
        <f t="shared" ca="1" si="177"/>
        <v>28.780658516761893</v>
      </c>
      <c r="H950" s="142">
        <f t="shared" ca="1" si="174"/>
        <v>0.30981802540970621</v>
      </c>
      <c r="I950" s="126">
        <f t="shared" ca="1" si="178"/>
        <v>0.78949566735573773</v>
      </c>
      <c r="J950" s="126">
        <f t="shared" ca="1" si="175"/>
        <v>1.5808164652304586</v>
      </c>
      <c r="K950" s="145">
        <f t="shared" ca="1" si="179"/>
        <v>17.053620612603051</v>
      </c>
      <c r="L950" s="146">
        <f ca="1">MAX(Routing!A$3,J949+K949)</f>
        <v>18.477866352073669</v>
      </c>
      <c r="M950" s="144">
        <f ca="1">VLOOKUP(L950,Routing!A$3:D$23,4)+(L950-VLOOKUP(L950,Routing!A$3:A$23,1))*VLOOKUP(L950,Routing!A$3:E$23,5)</f>
        <v>0.7121227659317676</v>
      </c>
      <c r="N950" s="144">
        <f ca="1">VLOOKUP($L950,Routing!$A$3:$C$23,3)+($L950-VLOOKUP($L950,Routing!$A$3:$A$23,1))*VLOOKUP($L950,Routing!$A$3:$F$23,6)</f>
        <v>1.2235360596516462E-2</v>
      </c>
      <c r="O950" s="144">
        <f ca="1">VLOOKUP($L950,Routing!$A$3:$B$23,2)+($L950-VLOOKUP($L950,Routing!$A$3:$A$23,1))*VLOOKUP($L950,Routing!$A$3:$G$23,7)</f>
        <v>0.61176802982582301</v>
      </c>
      <c r="P950" s="90" t="str">
        <f t="shared" ca="1" si="176"/>
        <v/>
      </c>
      <c r="Q950" s="90" t="str">
        <f t="shared" ca="1" si="180"/>
        <v/>
      </c>
      <c r="R950" s="90"/>
      <c r="S950" s="90"/>
      <c r="T950" s="90"/>
    </row>
    <row r="951" spans="1:20" x14ac:dyDescent="0.2">
      <c r="A951" s="90">
        <f>+MassCurves!A918</f>
        <v>914</v>
      </c>
      <c r="B951" s="141">
        <f t="shared" si="169"/>
        <v>2.1708554540000002</v>
      </c>
      <c r="C951" s="126">
        <f t="shared" ca="1" si="172"/>
        <v>0.33366666000000045</v>
      </c>
      <c r="D951" s="142">
        <f t="shared" ca="1" si="173"/>
        <v>5.0769230769230785E-4</v>
      </c>
      <c r="E951" s="141">
        <f t="shared" ca="1" si="170"/>
        <v>0.47525384615384614</v>
      </c>
      <c r="F951" s="142">
        <f t="shared" ca="1" si="171"/>
        <v>0.47967764194603152</v>
      </c>
      <c r="G951" s="143">
        <f t="shared" ca="1" si="177"/>
        <v>28.780658516761893</v>
      </c>
      <c r="H951" s="142">
        <f t="shared" ca="1" si="174"/>
        <v>0.31164316446942963</v>
      </c>
      <c r="I951" s="126">
        <f t="shared" ca="1" si="178"/>
        <v>0.7913208064154611</v>
      </c>
      <c r="J951" s="126">
        <f t="shared" ca="1" si="175"/>
        <v>1.584482918783404</v>
      </c>
      <c r="K951" s="145">
        <f t="shared" ca="1" si="179"/>
        <v>17.194421626613281</v>
      </c>
      <c r="L951" s="146">
        <f ca="1">MAX(Routing!A$3,J950+K950)</f>
        <v>18.63443707783351</v>
      </c>
      <c r="M951" s="144">
        <f ca="1">VLOOKUP(L951,Routing!A$3:D$23,4)+(L951-VLOOKUP(L951,Routing!A$3:A$23,1))*VLOOKUP(L951,Routing!A$3:E$23,5)</f>
        <v>0.72000762262470919</v>
      </c>
      <c r="N951" s="144">
        <f ca="1">VLOOKUP($L951,Routing!$A$3:$C$23,3)+($L951-VLOOKUP($L951,Routing!$A$3:$A$23,1))*VLOOKUP($L951,Routing!$A$3:$F$23,6)</f>
        <v>1.2337761332788431E-2</v>
      </c>
      <c r="O951" s="144">
        <f ca="1">VLOOKUP($L951,Routing!$A$3:$B$23,2)+($L951-VLOOKUP($L951,Routing!$A$3:$A$23,1))*VLOOKUP($L951,Routing!$A$3:$G$23,7)</f>
        <v>0.61688806663942153</v>
      </c>
      <c r="P951" s="90" t="str">
        <f t="shared" ca="1" si="176"/>
        <v/>
      </c>
      <c r="Q951" s="90" t="str">
        <f t="shared" ca="1" si="180"/>
        <v/>
      </c>
      <c r="R951" s="90"/>
      <c r="S951" s="90"/>
      <c r="T951" s="90"/>
    </row>
    <row r="952" spans="1:20" x14ac:dyDescent="0.2">
      <c r="A952" s="90">
        <f>+MassCurves!A919</f>
        <v>915</v>
      </c>
      <c r="B952" s="141">
        <f t="shared" si="169"/>
        <v>2.1764165650000002</v>
      </c>
      <c r="C952" s="126">
        <f t="shared" ca="1" si="172"/>
        <v>0.33366666000000045</v>
      </c>
      <c r="D952" s="142">
        <f t="shared" ca="1" si="173"/>
        <v>5.0769230769230785E-4</v>
      </c>
      <c r="E952" s="141">
        <f t="shared" ca="1" si="170"/>
        <v>0.47525384615384614</v>
      </c>
      <c r="F952" s="142">
        <f t="shared" ca="1" si="171"/>
        <v>0.47967764194603152</v>
      </c>
      <c r="G952" s="143">
        <f t="shared" ca="1" si="177"/>
        <v>28.780658516761893</v>
      </c>
      <c r="H952" s="142">
        <f t="shared" ca="1" si="174"/>
        <v>0.31348447901311388</v>
      </c>
      <c r="I952" s="126">
        <f t="shared" ca="1" si="178"/>
        <v>0.7931621209591454</v>
      </c>
      <c r="J952" s="126">
        <f t="shared" ca="1" si="175"/>
        <v>1.5881819150125653</v>
      </c>
      <c r="K952" s="145">
        <f t="shared" ca="1" si="179"/>
        <v>17.324338415400383</v>
      </c>
      <c r="L952" s="146">
        <f ca="1">MAX(Routing!A$3,J951+K951)</f>
        <v>18.778904545396685</v>
      </c>
      <c r="M952" s="144">
        <f ca="1">VLOOKUP(L952,Routing!A$3:D$23,4)+(L952-VLOOKUP(L952,Routing!A$3:A$23,1))*VLOOKUP(L952,Routing!A$3:E$23,5)</f>
        <v>0.72728296271781878</v>
      </c>
      <c r="N952" s="144">
        <f ca="1">VLOOKUP($L952,Routing!$A$3:$C$23,3)+($L952-VLOOKUP($L952,Routing!$A$3:$A$23,1))*VLOOKUP($L952,Routing!$A$3:$F$23,6)</f>
        <v>1.243224626906258E-2</v>
      </c>
      <c r="O952" s="144">
        <f ca="1">VLOOKUP($L952,Routing!$A$3:$B$23,2)+($L952-VLOOKUP($L952,Routing!$A$3:$A$23,1))*VLOOKUP($L952,Routing!$A$3:$G$23,7)</f>
        <v>0.62161231345312906</v>
      </c>
      <c r="P952" s="90" t="str">
        <f t="shared" ca="1" si="176"/>
        <v/>
      </c>
      <c r="Q952" s="90" t="str">
        <f t="shared" ca="1" si="180"/>
        <v/>
      </c>
      <c r="R952" s="90"/>
      <c r="S952" s="90"/>
      <c r="T952" s="90"/>
    </row>
    <row r="953" spans="1:20" x14ac:dyDescent="0.2">
      <c r="A953" s="90">
        <f>+MassCurves!A920</f>
        <v>916</v>
      </c>
      <c r="B953" s="141">
        <f t="shared" si="169"/>
        <v>2.1819776760000003</v>
      </c>
      <c r="C953" s="126">
        <f t="shared" ca="1" si="172"/>
        <v>0.33366666000000045</v>
      </c>
      <c r="D953" s="142">
        <f t="shared" ca="1" si="173"/>
        <v>5.0769230769230785E-4</v>
      </c>
      <c r="E953" s="141">
        <f t="shared" ca="1" si="170"/>
        <v>0.47525384615384614</v>
      </c>
      <c r="F953" s="142">
        <f t="shared" ca="1" si="171"/>
        <v>0.47967764194603152</v>
      </c>
      <c r="G953" s="143">
        <f t="shared" ca="1" si="177"/>
        <v>28.780658516761893</v>
      </c>
      <c r="H953" s="142">
        <f t="shared" ca="1" si="174"/>
        <v>0.31534216074950167</v>
      </c>
      <c r="I953" s="126">
        <f t="shared" ca="1" si="178"/>
        <v>0.79501980269553318</v>
      </c>
      <c r="J953" s="126">
        <f t="shared" ca="1" si="175"/>
        <v>1.5919138401839792</v>
      </c>
      <c r="K953" s="145">
        <f t="shared" ca="1" si="179"/>
        <v>17.444496496652818</v>
      </c>
      <c r="L953" s="146">
        <f ca="1">MAX(Routing!A$3,J952+K952)</f>
        <v>18.912520330412949</v>
      </c>
      <c r="M953" s="144">
        <f ca="1">VLOOKUP(L953,Routing!A$3:D$23,4)+(L953-VLOOKUP(L953,Routing!A$3:A$23,1))*VLOOKUP(L953,Routing!A$3:E$23,5)</f>
        <v>0.73401181520065217</v>
      </c>
      <c r="N953" s="144">
        <f ca="1">VLOOKUP($L953,Routing!$A$3:$C$23,3)+($L953-VLOOKUP($L953,Routing!$A$3:$A$23,1))*VLOOKUP($L953,Routing!$A$3:$F$23,6)</f>
        <v>1.2519633963644833E-2</v>
      </c>
      <c r="O953" s="144">
        <f ca="1">VLOOKUP($L953,Routing!$A$3:$B$23,2)+($L953-VLOOKUP($L953,Routing!$A$3:$A$23,1))*VLOOKUP($L953,Routing!$A$3:$G$23,7)</f>
        <v>0.6259816981822417</v>
      </c>
      <c r="P953" s="90" t="str">
        <f t="shared" ca="1" si="176"/>
        <v/>
      </c>
      <c r="Q953" s="90" t="str">
        <f t="shared" ca="1" si="180"/>
        <v/>
      </c>
      <c r="R953" s="90"/>
      <c r="S953" s="90"/>
      <c r="T953" s="90"/>
    </row>
    <row r="954" spans="1:20" x14ac:dyDescent="0.2">
      <c r="A954" s="90">
        <f>+MassCurves!A921</f>
        <v>917</v>
      </c>
      <c r="B954" s="141">
        <f t="shared" si="169"/>
        <v>2.1875387870000003</v>
      </c>
      <c r="C954" s="126">
        <f t="shared" ca="1" si="172"/>
        <v>0.33366666000000045</v>
      </c>
      <c r="D954" s="142">
        <f t="shared" ca="1" si="173"/>
        <v>5.0769230769230785E-4</v>
      </c>
      <c r="E954" s="141">
        <f t="shared" ca="1" si="170"/>
        <v>0.47525384615384614</v>
      </c>
      <c r="F954" s="142">
        <f t="shared" ca="1" si="171"/>
        <v>0.47967764194603152</v>
      </c>
      <c r="G954" s="143">
        <f t="shared" ca="1" si="177"/>
        <v>28.780658516761893</v>
      </c>
      <c r="H954" s="142">
        <f t="shared" ca="1" si="174"/>
        <v>0.31721640423589231</v>
      </c>
      <c r="I954" s="126">
        <f t="shared" ca="1" si="178"/>
        <v>0.79689404618192383</v>
      </c>
      <c r="J954" s="126">
        <f t="shared" ca="1" si="175"/>
        <v>1.5956790863117394</v>
      </c>
      <c r="K954" s="145">
        <f t="shared" ca="1" si="179"/>
        <v>17.555908373943137</v>
      </c>
      <c r="L954" s="146">
        <f ca="1">MAX(Routing!A$3,J953+K953)</f>
        <v>19.036410336836795</v>
      </c>
      <c r="M954" s="144">
        <f ca="1">VLOOKUP(L954,Routing!A$3:D$23,4)+(L954-VLOOKUP(L954,Routing!A$3:A$23,1))*VLOOKUP(L954,Routing!A$3:E$23,5)</f>
        <v>0.74025088027235664</v>
      </c>
      <c r="N954" s="144">
        <f ca="1">VLOOKUP($L954,Routing!$A$3:$C$23,3)+($L954-VLOOKUP($L954,Routing!$A$3:$A$23,1))*VLOOKUP($L954,Routing!$A$3:$F$23,6)</f>
        <v>1.2600660782757877E-2</v>
      </c>
      <c r="O954" s="144">
        <f ca="1">VLOOKUP($L954,Routing!$A$3:$B$23,2)+($L954-VLOOKUP($L954,Routing!$A$3:$A$23,1))*VLOOKUP($L954,Routing!$A$3:$G$23,7)</f>
        <v>0.63003303913789388</v>
      </c>
      <c r="P954" s="90" t="str">
        <f t="shared" ca="1" si="176"/>
        <v/>
      </c>
      <c r="Q954" s="90" t="str">
        <f t="shared" ca="1" si="180"/>
        <v/>
      </c>
      <c r="R954" s="90"/>
      <c r="S954" s="90"/>
      <c r="T954" s="90"/>
    </row>
    <row r="955" spans="1:20" x14ac:dyDescent="0.2">
      <c r="A955" s="90">
        <f>+MassCurves!A922</f>
        <v>918</v>
      </c>
      <c r="B955" s="141">
        <f t="shared" si="169"/>
        <v>2.1930998980000003</v>
      </c>
      <c r="C955" s="126">
        <f t="shared" ca="1" si="172"/>
        <v>0.33366666000000045</v>
      </c>
      <c r="D955" s="142">
        <f t="shared" ca="1" si="173"/>
        <v>5.0769230769230785E-4</v>
      </c>
      <c r="E955" s="141">
        <f t="shared" ca="1" si="170"/>
        <v>0.47525384615384614</v>
      </c>
      <c r="F955" s="142">
        <f t="shared" ca="1" si="171"/>
        <v>0.47967764194603152</v>
      </c>
      <c r="G955" s="143">
        <f t="shared" ca="1" si="177"/>
        <v>28.780658516761893</v>
      </c>
      <c r="H955" s="142">
        <f t="shared" ca="1" si="174"/>
        <v>0.31910740692908568</v>
      </c>
      <c r="I955" s="126">
        <f t="shared" ca="1" si="178"/>
        <v>0.79878504887511714</v>
      </c>
      <c r="J955" s="126">
        <f t="shared" ca="1" si="175"/>
        <v>1.5994780512609479</v>
      </c>
      <c r="K955" s="145">
        <f t="shared" ca="1" si="179"/>
        <v>17.65948492461245</v>
      </c>
      <c r="L955" s="146">
        <f ca="1">MAX(Routing!A$3,J954+K954)</f>
        <v>19.151587460254877</v>
      </c>
      <c r="M955" s="144">
        <f ca="1">VLOOKUP(L955,Routing!A$3:D$23,4)+(L955-VLOOKUP(L955,Routing!A$3:A$23,1))*VLOOKUP(L955,Routing!A$3:E$23,5)</f>
        <v>0.7460511670631953</v>
      </c>
      <c r="N955" s="144">
        <f ca="1">VLOOKUP($L955,Routing!$A$3:$C$23,3)+($L955-VLOOKUP($L955,Routing!$A$3:$A$23,1))*VLOOKUP($L955,Routing!$A$3:$F$23,6)</f>
        <v>1.2675989182638899E-2</v>
      </c>
      <c r="O955" s="144">
        <f ca="1">VLOOKUP($L955,Routing!$A$3:$B$23,2)+($L955-VLOOKUP($L955,Routing!$A$3:$A$23,1))*VLOOKUP($L955,Routing!$A$3:$G$23,7)</f>
        <v>0.63379945913194502</v>
      </c>
      <c r="P955" s="90" t="str">
        <f t="shared" ca="1" si="176"/>
        <v/>
      </c>
      <c r="Q955" s="90" t="str">
        <f t="shared" ca="1" si="180"/>
        <v/>
      </c>
      <c r="R955" s="90"/>
      <c r="S955" s="90"/>
      <c r="T955" s="90"/>
    </row>
    <row r="956" spans="1:20" x14ac:dyDescent="0.2">
      <c r="A956" s="90">
        <f>+MassCurves!A923</f>
        <v>919</v>
      </c>
      <c r="B956" s="141">
        <f t="shared" si="169"/>
        <v>2.1986610090000003</v>
      </c>
      <c r="C956" s="126">
        <f t="shared" ca="1" si="172"/>
        <v>0.33366666000000045</v>
      </c>
      <c r="D956" s="142">
        <f t="shared" ca="1" si="173"/>
        <v>5.0769230769230785E-4</v>
      </c>
      <c r="E956" s="141">
        <f t="shared" ca="1" si="170"/>
        <v>0.47525384615384614</v>
      </c>
      <c r="F956" s="142">
        <f t="shared" ca="1" si="171"/>
        <v>0.47967764194603152</v>
      </c>
      <c r="G956" s="143">
        <f t="shared" ca="1" si="177"/>
        <v>28.780658516761893</v>
      </c>
      <c r="H956" s="142">
        <f t="shared" ca="1" si="174"/>
        <v>0.32101536923738966</v>
      </c>
      <c r="I956" s="126">
        <f t="shared" ca="1" si="178"/>
        <v>0.80069301118342118</v>
      </c>
      <c r="J956" s="126">
        <f t="shared" ca="1" si="175"/>
        <v>1.6033111388528247</v>
      </c>
      <c r="K956" s="145">
        <f t="shared" ca="1" si="179"/>
        <v>17.75604564076643</v>
      </c>
      <c r="L956" s="146">
        <f ca="1">MAX(Routing!A$3,J955+K955)</f>
        <v>19.258962975873398</v>
      </c>
      <c r="M956" s="144">
        <f ca="1">VLOOKUP(L956,Routing!A$3:D$23,4)+(L956-VLOOKUP(L956,Routing!A$3:A$23,1))*VLOOKUP(L956,Routing!A$3:E$23,5)</f>
        <v>0.75145856713031511</v>
      </c>
      <c r="N956" s="144">
        <f ca="1">VLOOKUP($L956,Routing!$A$3:$C$23,3)+($L956-VLOOKUP($L956,Routing!$A$3:$A$23,1))*VLOOKUP($L956,Routing!$A$3:$F$23,6)</f>
        <v>1.2746215157536558E-2</v>
      </c>
      <c r="O956" s="144">
        <f ca="1">VLOOKUP($L956,Routing!$A$3:$B$23,2)+($L956-VLOOKUP($L956,Routing!$A$3:$A$23,1))*VLOOKUP($L956,Routing!$A$3:$G$23,7)</f>
        <v>0.637310757876828</v>
      </c>
      <c r="P956" s="90" t="str">
        <f t="shared" ca="1" si="176"/>
        <v/>
      </c>
      <c r="Q956" s="90" t="str">
        <f t="shared" ca="1" si="180"/>
        <v/>
      </c>
      <c r="R956" s="90"/>
      <c r="S956" s="90"/>
      <c r="T956" s="90"/>
    </row>
    <row r="957" spans="1:20" x14ac:dyDescent="0.2">
      <c r="A957" s="90">
        <f>+MassCurves!A924</f>
        <v>920</v>
      </c>
      <c r="B957" s="141">
        <f t="shared" si="169"/>
        <v>2.2042221200000003</v>
      </c>
      <c r="C957" s="126">
        <f t="shared" ca="1" si="172"/>
        <v>0.33366666000000045</v>
      </c>
      <c r="D957" s="142">
        <f t="shared" ca="1" si="173"/>
        <v>5.0769230769230785E-4</v>
      </c>
      <c r="E957" s="141">
        <f t="shared" ca="1" si="170"/>
        <v>0.47525384615384614</v>
      </c>
      <c r="F957" s="142">
        <f t="shared" ca="1" si="171"/>
        <v>0.47967764194603152</v>
      </c>
      <c r="G957" s="143">
        <f t="shared" ca="1" si="177"/>
        <v>28.780658516761893</v>
      </c>
      <c r="H957" s="142">
        <f t="shared" ca="1" si="174"/>
        <v>0.32294049457372143</v>
      </c>
      <c r="I957" s="126">
        <f t="shared" ca="1" si="178"/>
        <v>0.80261813651975289</v>
      </c>
      <c r="J957" s="126">
        <f t="shared" ca="1" si="175"/>
        <v>1.6071787589720248</v>
      </c>
      <c r="K957" s="145">
        <f t="shared" ca="1" si="179"/>
        <v>17.846327838898663</v>
      </c>
      <c r="L957" s="146">
        <f ca="1">MAX(Routing!A$3,J956+K956)</f>
        <v>19.359356779619254</v>
      </c>
      <c r="M957" s="144">
        <f ca="1">VLOOKUP(L957,Routing!A$3:D$23,4)+(L957-VLOOKUP(L957,Routing!A$3:A$23,1))*VLOOKUP(L957,Routing!A$3:E$23,5)</f>
        <v>0.75651437019665324</v>
      </c>
      <c r="N957" s="144">
        <f ca="1">VLOOKUP($L957,Routing!$A$3:$C$23,3)+($L957-VLOOKUP($L957,Routing!$A$3:$A$23,1))*VLOOKUP($L957,Routing!$A$3:$F$23,6)</f>
        <v>1.2811874937618872E-2</v>
      </c>
      <c r="O957" s="144">
        <f ca="1">VLOOKUP($L957,Routing!$A$3:$B$23,2)+($L957-VLOOKUP($L957,Routing!$A$3:$A$23,1))*VLOOKUP($L957,Routing!$A$3:$G$23,7)</f>
        <v>0.64059374688094362</v>
      </c>
      <c r="P957" s="90" t="str">
        <f t="shared" ca="1" si="176"/>
        <v/>
      </c>
      <c r="Q957" s="90" t="str">
        <f t="shared" ca="1" si="180"/>
        <v/>
      </c>
      <c r="R957" s="90"/>
      <c r="S957" s="90"/>
      <c r="T957" s="90"/>
    </row>
    <row r="958" spans="1:20" x14ac:dyDescent="0.2">
      <c r="A958" s="90">
        <f>+MassCurves!A925</f>
        <v>921</v>
      </c>
      <c r="B958" s="141">
        <f t="shared" si="169"/>
        <v>2.2097832310000003</v>
      </c>
      <c r="C958" s="126">
        <f t="shared" ca="1" si="172"/>
        <v>0.33366666000000045</v>
      </c>
      <c r="D958" s="142">
        <f t="shared" ca="1" si="173"/>
        <v>5.0769230769230785E-4</v>
      </c>
      <c r="E958" s="141">
        <f t="shared" ca="1" si="170"/>
        <v>0.47525384615384614</v>
      </c>
      <c r="F958" s="142">
        <f t="shared" ca="1" si="171"/>
        <v>0.47967764194603152</v>
      </c>
      <c r="G958" s="143">
        <f t="shared" ca="1" si="177"/>
        <v>28.780658516761893</v>
      </c>
      <c r="H958" s="142">
        <f t="shared" ca="1" si="174"/>
        <v>0.3248829894098248</v>
      </c>
      <c r="I958" s="126">
        <f t="shared" ca="1" si="178"/>
        <v>0.80456063135585631</v>
      </c>
      <c r="J958" s="126">
        <f t="shared" ca="1" si="175"/>
        <v>1.6110813276762208</v>
      </c>
      <c r="K958" s="145">
        <f t="shared" ca="1" si="179"/>
        <v>17.930994942022775</v>
      </c>
      <c r="L958" s="146">
        <f ca="1">MAX(Routing!A$3,J957+K957)</f>
        <v>19.453506597870689</v>
      </c>
      <c r="M958" s="144">
        <f ca="1">VLOOKUP(L958,Routing!A$3:D$23,4)+(L958-VLOOKUP(L958,Routing!A$3:A$23,1))*VLOOKUP(L958,Routing!A$3:E$23,5)</f>
        <v>0.76125572795032259</v>
      </c>
      <c r="N958" s="144">
        <f ca="1">VLOOKUP($L958,Routing!$A$3:$C$23,3)+($L958-VLOOKUP($L958,Routing!$A$3:$A$23,1))*VLOOKUP($L958,Routing!$A$3:$F$23,6)</f>
        <v>1.2873451012341851E-2</v>
      </c>
      <c r="O958" s="144">
        <f ca="1">VLOOKUP($L958,Routing!$A$3:$B$23,2)+($L958-VLOOKUP($L958,Routing!$A$3:$A$23,1))*VLOOKUP($L958,Routing!$A$3:$G$23,7)</f>
        <v>0.6436725506170925</v>
      </c>
      <c r="P958" s="90" t="str">
        <f t="shared" ca="1" si="176"/>
        <v/>
      </c>
      <c r="Q958" s="90" t="str">
        <f t="shared" ca="1" si="180"/>
        <v/>
      </c>
      <c r="R958" s="90"/>
      <c r="S958" s="90"/>
      <c r="T958" s="90"/>
    </row>
    <row r="959" spans="1:20" x14ac:dyDescent="0.2">
      <c r="A959" s="90">
        <f>+MassCurves!A926</f>
        <v>922</v>
      </c>
      <c r="B959" s="141">
        <f t="shared" si="169"/>
        <v>2.2153443420000003</v>
      </c>
      <c r="C959" s="126">
        <f t="shared" ca="1" si="172"/>
        <v>0.33366666000000045</v>
      </c>
      <c r="D959" s="142">
        <f t="shared" ca="1" si="173"/>
        <v>5.0769230769230785E-4</v>
      </c>
      <c r="E959" s="141">
        <f t="shared" ca="1" si="170"/>
        <v>0.47525384615384614</v>
      </c>
      <c r="F959" s="142">
        <f t="shared" ca="1" si="171"/>
        <v>0.47967764194603152</v>
      </c>
      <c r="G959" s="143">
        <f t="shared" ca="1" si="177"/>
        <v>28.780658516761893</v>
      </c>
      <c r="H959" s="142">
        <f t="shared" ca="1" si="174"/>
        <v>0.32684306333163438</v>
      </c>
      <c r="I959" s="126">
        <f t="shared" ca="1" si="178"/>
        <v>0.80652070527766595</v>
      </c>
      <c r="J959" s="126">
        <f t="shared" ca="1" si="175"/>
        <v>1.6150192673080019</v>
      </c>
      <c r="K959" s="145">
        <f t="shared" ca="1" si="179"/>
        <v>18.010643927731397</v>
      </c>
      <c r="L959" s="146">
        <f ca="1">MAX(Routing!A$3,J958+K958)</f>
        <v>19.542076269698995</v>
      </c>
      <c r="M959" s="144">
        <f ca="1">VLOOKUP(L959,Routing!A$3:D$23,4)+(L959-VLOOKUP(L959,Routing!A$3:A$23,1))*VLOOKUP(L959,Routing!A$3:E$23,5)</f>
        <v>0.76571607113592077</v>
      </c>
      <c r="N959" s="144">
        <f ca="1">VLOOKUP($L959,Routing!$A$3:$C$23,3)+($L959-VLOOKUP($L959,Routing!$A$3:$A$23,1))*VLOOKUP($L959,Routing!$A$3:$F$23,6)</f>
        <v>1.293137754721975E-2</v>
      </c>
      <c r="O959" s="144">
        <f ca="1">VLOOKUP($L959,Routing!$A$3:$B$23,2)+($L959-VLOOKUP($L959,Routing!$A$3:$A$23,1))*VLOOKUP($L959,Routing!$A$3:$G$23,7)</f>
        <v>0.64656887736098745</v>
      </c>
      <c r="P959" s="90" t="str">
        <f t="shared" ca="1" si="176"/>
        <v/>
      </c>
      <c r="Q959" s="90" t="str">
        <f t="shared" ca="1" si="180"/>
        <v/>
      </c>
      <c r="R959" s="90"/>
      <c r="S959" s="90"/>
      <c r="T959" s="90"/>
    </row>
    <row r="960" spans="1:20" x14ac:dyDescent="0.2">
      <c r="A960" s="90">
        <f>+MassCurves!A927</f>
        <v>923</v>
      </c>
      <c r="B960" s="141">
        <f t="shared" si="169"/>
        <v>2.2209054530000003</v>
      </c>
      <c r="C960" s="126">
        <f t="shared" ca="1" si="172"/>
        <v>0.33366666000000045</v>
      </c>
      <c r="D960" s="142">
        <f t="shared" ca="1" si="173"/>
        <v>5.0769230769230785E-4</v>
      </c>
      <c r="E960" s="141">
        <f t="shared" ca="1" si="170"/>
        <v>0.47525384615384614</v>
      </c>
      <c r="F960" s="142">
        <f t="shared" ca="1" si="171"/>
        <v>0.47967764194603152</v>
      </c>
      <c r="G960" s="143">
        <f t="shared" ca="1" si="177"/>
        <v>28.780658516761893</v>
      </c>
      <c r="H960" s="142">
        <f t="shared" ca="1" si="174"/>
        <v>0.32882092909581018</v>
      </c>
      <c r="I960" s="126">
        <f t="shared" ca="1" si="178"/>
        <v>0.80849857104184175</v>
      </c>
      <c r="J960" s="126">
        <f t="shared" ca="1" si="175"/>
        <v>1.6189930066091449</v>
      </c>
      <c r="K960" s="145">
        <f t="shared" ca="1" si="179"/>
        <v>18.085812026191849</v>
      </c>
      <c r="L960" s="146">
        <f ca="1">MAX(Routing!A$3,J959+K959)</f>
        <v>19.625663195039401</v>
      </c>
      <c r="M960" s="144">
        <f ca="1">VLOOKUP(L960,Routing!A$3:D$23,4)+(L960-VLOOKUP(L960,Routing!A$3:A$23,1))*VLOOKUP(L960,Routing!A$3:E$23,5)</f>
        <v>0.76992548464227206</v>
      </c>
      <c r="N960" s="144">
        <f ca="1">VLOOKUP($L960,Routing!$A$3:$C$23,3)+($L960-VLOOKUP($L960,Routing!$A$3:$A$23,1))*VLOOKUP($L960,Routing!$A$3:$F$23,6)</f>
        <v>1.2986045255094442E-2</v>
      </c>
      <c r="O960" s="144">
        <f ca="1">VLOOKUP($L960,Routing!$A$3:$B$23,2)+($L960-VLOOKUP($L960,Routing!$A$3:$A$23,1))*VLOOKUP($L960,Routing!$A$3:$G$23,7)</f>
        <v>0.64930226275472203</v>
      </c>
      <c r="P960" s="90" t="str">
        <f t="shared" ca="1" si="176"/>
        <v/>
      </c>
      <c r="Q960" s="90" t="str">
        <f t="shared" ca="1" si="180"/>
        <v/>
      </c>
      <c r="R960" s="90"/>
      <c r="S960" s="90"/>
      <c r="T960" s="90"/>
    </row>
    <row r="961" spans="1:20" x14ac:dyDescent="0.2">
      <c r="A961" s="90">
        <f>+MassCurves!A928</f>
        <v>924</v>
      </c>
      <c r="B961" s="141">
        <f t="shared" si="169"/>
        <v>2.2264665640000003</v>
      </c>
      <c r="C961" s="126">
        <f t="shared" ca="1" si="172"/>
        <v>0.33366666000000045</v>
      </c>
      <c r="D961" s="142">
        <f t="shared" ca="1" si="173"/>
        <v>5.0769230769230785E-4</v>
      </c>
      <c r="E961" s="141">
        <f t="shared" ca="1" si="170"/>
        <v>0.47525384615384614</v>
      </c>
      <c r="F961" s="142">
        <f t="shared" ca="1" si="171"/>
        <v>0.47967764194603152</v>
      </c>
      <c r="G961" s="143">
        <f t="shared" ca="1" si="177"/>
        <v>28.780658516761893</v>
      </c>
      <c r="H961" s="142">
        <f t="shared" ca="1" si="174"/>
        <v>0.33081680268747532</v>
      </c>
      <c r="I961" s="126">
        <f t="shared" ca="1" si="178"/>
        <v>0.81049444463350684</v>
      </c>
      <c r="J961" s="126">
        <f t="shared" ca="1" si="175"/>
        <v>1.6230029808373194</v>
      </c>
      <c r="K961" s="145">
        <f t="shared" ca="1" si="179"/>
        <v>18.156982743626227</v>
      </c>
      <c r="L961" s="146">
        <f ca="1">MAX(Routing!A$3,J960+K960)</f>
        <v>19.704805032800994</v>
      </c>
      <c r="M961" s="144">
        <f ca="1">VLOOKUP(L961,Routing!A$3:D$23,4)+(L961-VLOOKUP(L961,Routing!A$3:A$23,1))*VLOOKUP(L961,Routing!A$3:E$23,5)</f>
        <v>0.77391104481731632</v>
      </c>
      <c r="N961" s="144">
        <f ca="1">VLOOKUP($L961,Routing!$A$3:$C$23,3)+($L961-VLOOKUP($L961,Routing!$A$3:$A$23,1))*VLOOKUP($L961,Routing!$A$3:$F$23,6)</f>
        <v>1.3037805776848262E-2</v>
      </c>
      <c r="O961" s="144">
        <f ca="1">VLOOKUP($L961,Routing!$A$3:$B$23,2)+($L961-VLOOKUP($L961,Routing!$A$3:$A$23,1))*VLOOKUP($L961,Routing!$A$3:$G$23,7)</f>
        <v>0.65189028884241318</v>
      </c>
      <c r="P961" s="90" t="str">
        <f t="shared" ca="1" si="176"/>
        <v/>
      </c>
      <c r="Q961" s="90" t="str">
        <f t="shared" ca="1" si="180"/>
        <v/>
      </c>
      <c r="R961" s="90"/>
      <c r="S961" s="90"/>
      <c r="T961" s="90"/>
    </row>
    <row r="962" spans="1:20" x14ac:dyDescent="0.2">
      <c r="A962" s="90">
        <f>+MassCurves!A929</f>
        <v>925</v>
      </c>
      <c r="B962" s="141">
        <f t="shared" si="169"/>
        <v>2.2320276750000003</v>
      </c>
      <c r="C962" s="126">
        <f t="shared" ca="1" si="172"/>
        <v>0.33366666000000045</v>
      </c>
      <c r="D962" s="142">
        <f t="shared" ca="1" si="173"/>
        <v>5.0769230769230785E-4</v>
      </c>
      <c r="E962" s="141">
        <f t="shared" ca="1" si="170"/>
        <v>0.47525384615384614</v>
      </c>
      <c r="F962" s="142">
        <f t="shared" ca="1" si="171"/>
        <v>0.47967764194603152</v>
      </c>
      <c r="G962" s="143">
        <f t="shared" ca="1" si="177"/>
        <v>28.780658516761893</v>
      </c>
      <c r="H962" s="142">
        <f t="shared" ca="1" si="174"/>
        <v>0.3328309033791822</v>
      </c>
      <c r="I962" s="126">
        <f t="shared" ca="1" si="178"/>
        <v>0.81250854532521366</v>
      </c>
      <c r="J962" s="126">
        <f t="shared" ca="1" si="175"/>
        <v>1.627049631885277</v>
      </c>
      <c r="K962" s="145">
        <f t="shared" ca="1" si="179"/>
        <v>18.22459127921514</v>
      </c>
      <c r="L962" s="146">
        <f ca="1">MAX(Routing!A$3,J961+K961)</f>
        <v>19.779985724463547</v>
      </c>
      <c r="M962" s="144">
        <f ca="1">VLOOKUP(L962,Routing!A$3:D$23,4)+(L962-VLOOKUP(L962,Routing!A$3:A$23,1))*VLOOKUP(L962,Routing!A$3:E$23,5)</f>
        <v>0.77769712281471104</v>
      </c>
      <c r="N962" s="144">
        <f ca="1">VLOOKUP($L962,Routing!$A$3:$C$23,3)+($L962-VLOOKUP($L962,Routing!$A$3:$A$23,1))*VLOOKUP($L962,Routing!$A$3:$F$23,6)</f>
        <v>1.3086975620970272E-2</v>
      </c>
      <c r="O962" s="144">
        <f ca="1">VLOOKUP($L962,Routing!$A$3:$B$23,2)+($L962-VLOOKUP($L962,Routing!$A$3:$A$23,1))*VLOOKUP($L962,Routing!$A$3:$G$23,7)</f>
        <v>0.65434878104851368</v>
      </c>
      <c r="P962" s="90" t="str">
        <f t="shared" ca="1" si="176"/>
        <v/>
      </c>
      <c r="Q962" s="90" t="str">
        <f t="shared" ca="1" si="180"/>
        <v/>
      </c>
      <c r="R962" s="90"/>
      <c r="S962" s="90"/>
      <c r="T962" s="90"/>
    </row>
    <row r="963" spans="1:20" x14ac:dyDescent="0.2">
      <c r="A963" s="90">
        <f>+MassCurves!A930</f>
        <v>926</v>
      </c>
      <c r="B963" s="141">
        <f t="shared" si="169"/>
        <v>2.2375887859999999</v>
      </c>
      <c r="C963" s="126">
        <f t="shared" ca="1" si="172"/>
        <v>0.33366665999999712</v>
      </c>
      <c r="D963" s="142">
        <f t="shared" ca="1" si="173"/>
        <v>5.0769230769230785E-4</v>
      </c>
      <c r="E963" s="141">
        <f t="shared" ca="1" si="170"/>
        <v>0.47525384615384614</v>
      </c>
      <c r="F963" s="142">
        <f t="shared" ca="1" si="171"/>
        <v>0.4796776419460268</v>
      </c>
      <c r="G963" s="143">
        <f t="shared" ca="1" si="177"/>
        <v>28.780658516761747</v>
      </c>
      <c r="H963" s="142">
        <f t="shared" ca="1" si="174"/>
        <v>0.3348634537911408</v>
      </c>
      <c r="I963" s="126">
        <f t="shared" ca="1" si="178"/>
        <v>0.8145410957371676</v>
      </c>
      <c r="J963" s="126">
        <f t="shared" ca="1" si="175"/>
        <v>1.631133408402611</v>
      </c>
      <c r="K963" s="145">
        <f t="shared" ca="1" si="179"/>
        <v>18.28902939652124</v>
      </c>
      <c r="L963" s="146">
        <f ca="1">MAX(Routing!A$3,J962+K962)</f>
        <v>19.851640911100418</v>
      </c>
      <c r="M963" s="144">
        <f ca="1">VLOOKUP(L963,Routing!A$3:D$23,4)+(L963-VLOOKUP(L963,Routing!A$3:A$23,1))*VLOOKUP(L963,Routing!A$3:E$23,5)</f>
        <v>0.78130565739354629</v>
      </c>
      <c r="N963" s="144">
        <f ca="1">VLOOKUP($L963,Routing!$A$3:$C$23,3)+($L963-VLOOKUP($L963,Routing!$A$3:$A$23,1))*VLOOKUP($L963,Routing!$A$3:$F$23,6)</f>
        <v>1.3133839706409691E-2</v>
      </c>
      <c r="O963" s="144">
        <f ca="1">VLOOKUP($L963,Routing!$A$3:$B$23,2)+($L963-VLOOKUP($L963,Routing!$A$3:$A$23,1))*VLOOKUP($L963,Routing!$A$3:$G$23,7)</f>
        <v>0.65669198532048456</v>
      </c>
      <c r="P963" s="90" t="str">
        <f t="shared" ca="1" si="176"/>
        <v/>
      </c>
      <c r="Q963" s="90" t="str">
        <f t="shared" ca="1" si="180"/>
        <v/>
      </c>
      <c r="R963" s="90"/>
      <c r="S963" s="90"/>
      <c r="T963" s="90"/>
    </row>
    <row r="964" spans="1:20" x14ac:dyDescent="0.2">
      <c r="A964" s="90">
        <f>+MassCurves!A931</f>
        <v>927</v>
      </c>
      <c r="B964" s="141">
        <f t="shared" si="169"/>
        <v>2.2431498969999999</v>
      </c>
      <c r="C964" s="126">
        <f t="shared" ca="1" si="172"/>
        <v>0.33366665999999712</v>
      </c>
      <c r="D964" s="142">
        <f t="shared" ca="1" si="173"/>
        <v>5.0769230769230785E-4</v>
      </c>
      <c r="E964" s="141">
        <f t="shared" ca="1" si="170"/>
        <v>0.47525384615384614</v>
      </c>
      <c r="F964" s="142">
        <f t="shared" ca="1" si="171"/>
        <v>0.4796776419460268</v>
      </c>
      <c r="G964" s="143">
        <f t="shared" ca="1" si="177"/>
        <v>28.780658516761608</v>
      </c>
      <c r="H964" s="142">
        <f t="shared" ca="1" si="174"/>
        <v>0.33691467995273583</v>
      </c>
      <c r="I964" s="126">
        <f t="shared" ca="1" si="178"/>
        <v>0.81659232189876263</v>
      </c>
      <c r="J964" s="126">
        <f t="shared" ca="1" si="175"/>
        <v>1.6352547659201075</v>
      </c>
      <c r="K964" s="145">
        <f t="shared" ca="1" si="179"/>
        <v>18.350649804375333</v>
      </c>
      <c r="L964" s="146">
        <f ca="1">MAX(Routing!A$3,J963+K963)</f>
        <v>19.920162804923851</v>
      </c>
      <c r="M964" s="144">
        <f ca="1">VLOOKUP(L964,Routing!A$3:D$23,4)+(L964-VLOOKUP(L964,Routing!A$3:A$23,1))*VLOOKUP(L964,Routing!A$3:E$23,5)</f>
        <v>0.78475640024796389</v>
      </c>
      <c r="N964" s="144">
        <f ca="1">VLOOKUP($L964,Routing!$A$3:$C$23,3)+($L964-VLOOKUP($L964,Routing!$A$3:$A$23,1))*VLOOKUP($L964,Routing!$A$3:$F$23,6)</f>
        <v>1.3178654548674854E-2</v>
      </c>
      <c r="O964" s="144">
        <f ca="1">VLOOKUP($L964,Routing!$A$3:$B$23,2)+($L964-VLOOKUP($L964,Routing!$A$3:$A$23,1))*VLOOKUP($L964,Routing!$A$3:$G$23,7)</f>
        <v>0.65893272743374265</v>
      </c>
      <c r="P964" s="90" t="str">
        <f t="shared" ca="1" si="176"/>
        <v/>
      </c>
      <c r="Q964" s="90" t="str">
        <f t="shared" ca="1" si="180"/>
        <v/>
      </c>
      <c r="R964" s="90"/>
      <c r="S964" s="90"/>
      <c r="T964" s="90"/>
    </row>
    <row r="965" spans="1:20" x14ac:dyDescent="0.2">
      <c r="A965" s="90">
        <f>+MassCurves!A932</f>
        <v>928</v>
      </c>
      <c r="B965" s="141">
        <f t="shared" si="169"/>
        <v>2.2487110079999999</v>
      </c>
      <c r="C965" s="126">
        <f t="shared" ca="1" si="172"/>
        <v>0.33366665999999712</v>
      </c>
      <c r="D965" s="142">
        <f t="shared" ca="1" si="173"/>
        <v>5.0769230769230785E-4</v>
      </c>
      <c r="E965" s="141">
        <f t="shared" ca="1" si="170"/>
        <v>0.47525384615384614</v>
      </c>
      <c r="F965" s="142">
        <f t="shared" ca="1" si="171"/>
        <v>0.4796776419460268</v>
      </c>
      <c r="G965" s="143">
        <f t="shared" ca="1" si="177"/>
        <v>28.780658516761608</v>
      </c>
      <c r="H965" s="142">
        <f t="shared" ca="1" si="174"/>
        <v>0.33898481136537029</v>
      </c>
      <c r="I965" s="126">
        <f t="shared" ca="1" si="178"/>
        <v>0.81866245331139709</v>
      </c>
      <c r="J965" s="126">
        <f t="shared" ca="1" si="175"/>
        <v>1.6394141669767754</v>
      </c>
      <c r="K965" s="145">
        <f t="shared" ca="1" si="179"/>
        <v>18.409770096634027</v>
      </c>
      <c r="L965" s="146">
        <f ca="1">MAX(Routing!A$3,J964+K964)</f>
        <v>19.985904570295439</v>
      </c>
      <c r="M965" s="144">
        <f ca="1">VLOOKUP(L965,Routing!A$3:D$23,4)+(L965-VLOOKUP(L965,Routing!A$3:A$23,1))*VLOOKUP(L965,Routing!A$3:E$23,5)</f>
        <v>0.78806713663358341</v>
      </c>
      <c r="N965" s="144">
        <f ca="1">VLOOKUP($L965,Routing!$A$3:$C$23,3)+($L965-VLOOKUP($L965,Routing!$A$3:$A$23,1))*VLOOKUP($L965,Routing!$A$3:$F$23,6)</f>
        <v>1.3221651125111471E-2</v>
      </c>
      <c r="O965" s="144">
        <f ca="1">VLOOKUP($L965,Routing!$A$3:$B$23,2)+($L965-VLOOKUP($L965,Routing!$A$3:$A$23,1))*VLOOKUP($L965,Routing!$A$3:$G$23,7)</f>
        <v>0.66108255625557355</v>
      </c>
      <c r="P965" s="90" t="str">
        <f t="shared" ca="1" si="176"/>
        <v/>
      </c>
      <c r="Q965" s="90" t="str">
        <f t="shared" ca="1" si="180"/>
        <v/>
      </c>
      <c r="R965" s="90"/>
      <c r="S965" s="90"/>
      <c r="T965" s="90"/>
    </row>
    <row r="966" spans="1:20" x14ac:dyDescent="0.2">
      <c r="A966" s="90">
        <f>+MassCurves!A933</f>
        <v>929</v>
      </c>
      <c r="B966" s="141">
        <f t="shared" si="169"/>
        <v>2.2542721189999999</v>
      </c>
      <c r="C966" s="126">
        <f t="shared" ca="1" si="172"/>
        <v>0.33366665999999712</v>
      </c>
      <c r="D966" s="142">
        <f t="shared" ca="1" si="173"/>
        <v>5.0769230769230785E-4</v>
      </c>
      <c r="E966" s="141">
        <f t="shared" ca="1" si="170"/>
        <v>0.47525384615384614</v>
      </c>
      <c r="F966" s="142">
        <f t="shared" ca="1" si="171"/>
        <v>0.4796776419460268</v>
      </c>
      <c r="G966" s="143">
        <f t="shared" ca="1" si="177"/>
        <v>28.780658516761608</v>
      </c>
      <c r="H966" s="142">
        <f t="shared" ca="1" si="174"/>
        <v>0.34107408106666126</v>
      </c>
      <c r="I966" s="126">
        <f t="shared" ca="1" si="178"/>
        <v>0.82075172301268806</v>
      </c>
      <c r="J966" s="126">
        <f t="shared" ca="1" si="175"/>
        <v>1.6436120812496435</v>
      </c>
      <c r="K966" s="145">
        <f t="shared" ca="1" si="179"/>
        <v>18.466676295241577</v>
      </c>
      <c r="L966" s="146">
        <f ca="1">MAX(Routing!A$3,J965+K965)</f>
        <v>20.049184263610801</v>
      </c>
      <c r="M966" s="144">
        <f ca="1">VLOOKUP(L966,Routing!A$3:D$23,4)+(L966-VLOOKUP(L966,Routing!A$3:A$23,1))*VLOOKUP(L966,Routing!A$3:E$23,5)</f>
        <v>0.79125388377896133</v>
      </c>
      <c r="N966" s="144">
        <f ca="1">VLOOKUP($L966,Routing!$A$3:$C$23,3)+($L966-VLOOKUP($L966,Routing!$A$3:$A$23,1))*VLOOKUP($L966,Routing!$A$3:$F$23,6)</f>
        <v>1.3263037451674821E-2</v>
      </c>
      <c r="O966" s="144">
        <f ca="1">VLOOKUP($L966,Routing!$A$3:$B$23,2)+($L966-VLOOKUP($L966,Routing!$A$3:$A$23,1))*VLOOKUP($L966,Routing!$A$3:$G$23,7)</f>
        <v>0.66315187258374109</v>
      </c>
      <c r="P966" s="90" t="str">
        <f t="shared" ca="1" si="176"/>
        <v/>
      </c>
      <c r="Q966" s="90" t="str">
        <f t="shared" ca="1" si="180"/>
        <v/>
      </c>
      <c r="R966" s="90"/>
      <c r="S966" s="90"/>
      <c r="T966" s="90"/>
    </row>
    <row r="967" spans="1:20" x14ac:dyDescent="0.2">
      <c r="A967" s="90">
        <f>+MassCurves!A934</f>
        <v>930</v>
      </c>
      <c r="B967" s="141">
        <f t="shared" si="169"/>
        <v>2.2598332299999999</v>
      </c>
      <c r="C967" s="126">
        <f t="shared" ca="1" si="172"/>
        <v>0.33366665999999712</v>
      </c>
      <c r="D967" s="142">
        <f t="shared" ca="1" si="173"/>
        <v>5.0769230769230785E-4</v>
      </c>
      <c r="E967" s="141">
        <f t="shared" ca="1" si="170"/>
        <v>0.47525384615384614</v>
      </c>
      <c r="F967" s="142">
        <f t="shared" ca="1" si="171"/>
        <v>0.4796776419460268</v>
      </c>
      <c r="G967" s="143">
        <f t="shared" ca="1" si="177"/>
        <v>28.780658516761608</v>
      </c>
      <c r="H967" s="142">
        <f t="shared" ca="1" si="174"/>
        <v>0.34318272569602659</v>
      </c>
      <c r="I967" s="126">
        <f t="shared" ca="1" si="178"/>
        <v>0.82286036764205339</v>
      </c>
      <c r="J967" s="126">
        <f t="shared" ca="1" si="175"/>
        <v>1.6478489856863512</v>
      </c>
      <c r="K967" s="145">
        <f t="shared" ca="1" si="179"/>
        <v>18.521626036553304</v>
      </c>
      <c r="L967" s="146">
        <f ca="1">MAX(Routing!A$3,J966+K966)</f>
        <v>20.110288376491219</v>
      </c>
      <c r="M967" s="144">
        <f ca="1">VLOOKUP(L967,Routing!A$3:D$23,4)+(L967-VLOOKUP(L967,Routing!A$3:A$23,1))*VLOOKUP(L967,Routing!A$3:E$23,5)</f>
        <v>0.79433106931970177</v>
      </c>
      <c r="N967" s="144">
        <f ca="1">VLOOKUP($L967,Routing!$A$3:$C$23,3)+($L967-VLOOKUP($L967,Routing!$A$3:$A$23,1))*VLOOKUP($L967,Routing!$A$3:$F$23,6)</f>
        <v>1.3303000900255865E-2</v>
      </c>
      <c r="O967" s="144">
        <f ca="1">VLOOKUP($L967,Routing!$A$3:$B$23,2)+($L967-VLOOKUP($L967,Routing!$A$3:$A$23,1))*VLOOKUP($L967,Routing!$A$3:$G$23,7)</f>
        <v>0.66515004501279329</v>
      </c>
      <c r="P967" s="90" t="str">
        <f t="shared" ca="1" si="176"/>
        <v/>
      </c>
      <c r="Q967" s="90" t="str">
        <f t="shared" ca="1" si="180"/>
        <v/>
      </c>
      <c r="R967" s="90"/>
      <c r="S967" s="90"/>
      <c r="T967" s="90"/>
    </row>
    <row r="968" spans="1:20" x14ac:dyDescent="0.2">
      <c r="A968" s="90">
        <f>+MassCurves!A935</f>
        <v>931</v>
      </c>
      <c r="B968" s="141">
        <f t="shared" si="169"/>
        <v>2.2653943409999999</v>
      </c>
      <c r="C968" s="126">
        <f t="shared" ca="1" si="172"/>
        <v>0.33366665999999712</v>
      </c>
      <c r="D968" s="142">
        <f t="shared" ca="1" si="173"/>
        <v>5.0769230769230785E-4</v>
      </c>
      <c r="E968" s="141">
        <f t="shared" ca="1" si="170"/>
        <v>0.47525384615384614</v>
      </c>
      <c r="F968" s="142">
        <f t="shared" ca="1" si="171"/>
        <v>0.4796776419460268</v>
      </c>
      <c r="G968" s="143">
        <f t="shared" ca="1" si="177"/>
        <v>28.780658516761608</v>
      </c>
      <c r="H968" s="142">
        <f t="shared" ca="1" si="174"/>
        <v>0.34531098556169521</v>
      </c>
      <c r="I968" s="126">
        <f t="shared" ca="1" si="178"/>
        <v>0.82498862750772206</v>
      </c>
      <c r="J968" s="126">
        <f t="shared" ca="1" si="175"/>
        <v>1.6521253646406293</v>
      </c>
      <c r="K968" s="145">
        <f t="shared" ca="1" si="179"/>
        <v>18.574851436853681</v>
      </c>
      <c r="L968" s="146">
        <f ca="1">MAX(Routing!A$3,J967+K967)</f>
        <v>20.169475022239656</v>
      </c>
      <c r="M968" s="144">
        <f ca="1">VLOOKUP(L968,Routing!A$3:D$23,4)+(L968-VLOOKUP(L968,Routing!A$3:A$23,1))*VLOOKUP(L968,Routing!A$3:E$23,5)</f>
        <v>0.79731169176746475</v>
      </c>
      <c r="N968" s="144">
        <f ca="1">VLOOKUP($L968,Routing!$A$3:$C$23,3)+($L968-VLOOKUP($L968,Routing!$A$3:$A$23,1))*VLOOKUP($L968,Routing!$A$3:$F$23,6)</f>
        <v>1.3341710282694347E-2</v>
      </c>
      <c r="O968" s="144">
        <f ca="1">VLOOKUP($L968,Routing!$A$3:$B$23,2)+($L968-VLOOKUP($L968,Routing!$A$3:$A$23,1))*VLOOKUP($L968,Routing!$A$3:$G$23,7)</f>
        <v>0.66708551413471728</v>
      </c>
      <c r="P968" s="90" t="str">
        <f t="shared" ca="1" si="176"/>
        <v/>
      </c>
      <c r="Q968" s="90" t="str">
        <f t="shared" ca="1" si="180"/>
        <v/>
      </c>
      <c r="R968" s="90"/>
      <c r="S968" s="90"/>
      <c r="T968" s="90"/>
    </row>
    <row r="969" spans="1:20" x14ac:dyDescent="0.2">
      <c r="A969" s="90">
        <f>+MassCurves!A936</f>
        <v>932</v>
      </c>
      <c r="B969" s="141">
        <f t="shared" si="169"/>
        <v>2.2709554519999999</v>
      </c>
      <c r="C969" s="126">
        <f t="shared" ca="1" si="172"/>
        <v>0.33366665999999712</v>
      </c>
      <c r="D969" s="142">
        <f t="shared" ca="1" si="173"/>
        <v>5.0769230769230785E-4</v>
      </c>
      <c r="E969" s="141">
        <f t="shared" ca="1" si="170"/>
        <v>0.47525384615384614</v>
      </c>
      <c r="F969" s="142">
        <f t="shared" ca="1" si="171"/>
        <v>0.4796776419460268</v>
      </c>
      <c r="G969" s="143">
        <f t="shared" ca="1" si="177"/>
        <v>28.780658516761608</v>
      </c>
      <c r="H969" s="142">
        <f t="shared" ca="1" si="174"/>
        <v>0.3474591047091749</v>
      </c>
      <c r="I969" s="126">
        <f t="shared" ca="1" si="178"/>
        <v>0.82713674665520176</v>
      </c>
      <c r="J969" s="126">
        <f t="shared" ca="1" si="175"/>
        <v>1.6564417100107307</v>
      </c>
      <c r="K969" s="145">
        <f t="shared" ca="1" si="179"/>
        <v>18.626561669382877</v>
      </c>
      <c r="L969" s="146">
        <f ca="1">MAX(Routing!A$3,J968+K968)</f>
        <v>20.22697680149431</v>
      </c>
      <c r="M969" s="144">
        <f ca="1">VLOOKUP(L969,Routing!A$3:D$23,4)+(L969-VLOOKUP(L969,Routing!A$3:A$23,1))*VLOOKUP(L969,Routing!A$3:E$23,5)</f>
        <v>0.80020746482345451</v>
      </c>
      <c r="N969" s="144">
        <f ca="1">VLOOKUP($L969,Routing!$A$3:$C$23,3)+($L969-VLOOKUP($L969,Routing!$A$3:$A$23,1))*VLOOKUP($L969,Routing!$A$3:$F$23,6)</f>
        <v>1.3379317724979928E-2</v>
      </c>
      <c r="O969" s="144">
        <f ca="1">VLOOKUP($L969,Routing!$A$3:$B$23,2)+($L969-VLOOKUP($L969,Routing!$A$3:$A$23,1))*VLOOKUP($L969,Routing!$A$3:$G$23,7)</f>
        <v>0.66896588624899644</v>
      </c>
      <c r="P969" s="90" t="str">
        <f t="shared" ca="1" si="176"/>
        <v/>
      </c>
      <c r="Q969" s="90" t="str">
        <f t="shared" ca="1" si="180"/>
        <v/>
      </c>
      <c r="R969" s="90"/>
      <c r="S969" s="90"/>
      <c r="T969" s="90"/>
    </row>
    <row r="970" spans="1:20" x14ac:dyDescent="0.2">
      <c r="A970" s="90">
        <f>+MassCurves!A937</f>
        <v>933</v>
      </c>
      <c r="B970" s="141">
        <f t="shared" si="169"/>
        <v>2.2765165629999999</v>
      </c>
      <c r="C970" s="126">
        <f t="shared" ca="1" si="172"/>
        <v>0.33366665999999712</v>
      </c>
      <c r="D970" s="142">
        <f t="shared" ca="1" si="173"/>
        <v>5.0769230769230785E-4</v>
      </c>
      <c r="E970" s="141">
        <f t="shared" ca="1" si="170"/>
        <v>0.47525384615384614</v>
      </c>
      <c r="F970" s="142">
        <f t="shared" ca="1" si="171"/>
        <v>0.4796776419460268</v>
      </c>
      <c r="G970" s="143">
        <f t="shared" ca="1" si="177"/>
        <v>28.780658516761608</v>
      </c>
      <c r="H970" s="142">
        <f t="shared" ca="1" si="174"/>
        <v>0.34962733099121795</v>
      </c>
      <c r="I970" s="126">
        <f t="shared" ca="1" si="178"/>
        <v>0.82930497293724481</v>
      </c>
      <c r="J970" s="126">
        <f t="shared" ca="1" si="175"/>
        <v>1.6607985213808982</v>
      </c>
      <c r="K970" s="145">
        <f t="shared" ca="1" si="179"/>
        <v>18.676945281931282</v>
      </c>
      <c r="L970" s="146">
        <f ca="1">MAX(Routing!A$3,J969+K969)</f>
        <v>20.283003379393609</v>
      </c>
      <c r="M970" s="144">
        <f ca="1">VLOOKUP(L970,Routing!A$3:D$23,4)+(L970-VLOOKUP(L970,Routing!A$3:A$23,1))*VLOOKUP(L970,Routing!A$3:E$23,5)</f>
        <v>0.80302894716370699</v>
      </c>
      <c r="N970" s="144">
        <f ca="1">VLOOKUP($L970,Routing!$A$3:$C$23,3)+($L970-VLOOKUP($L970,Routing!$A$3:$A$23,1))*VLOOKUP($L970,Routing!$A$3:$F$23,6)</f>
        <v>1.3415960352775414E-2</v>
      </c>
      <c r="O970" s="144">
        <f ca="1">VLOOKUP($L970,Routing!$A$3:$B$23,2)+($L970-VLOOKUP($L970,Routing!$A$3:$A$23,1))*VLOOKUP($L970,Routing!$A$3:$G$23,7)</f>
        <v>0.67079801763877067</v>
      </c>
      <c r="P970" s="90" t="str">
        <f t="shared" ca="1" si="176"/>
        <v/>
      </c>
      <c r="Q970" s="90" t="str">
        <f t="shared" ca="1" si="180"/>
        <v/>
      </c>
      <c r="R970" s="90"/>
      <c r="S970" s="90"/>
      <c r="T970" s="90"/>
    </row>
    <row r="971" spans="1:20" x14ac:dyDescent="0.2">
      <c r="A971" s="90">
        <f>+MassCurves!A938</f>
        <v>934</v>
      </c>
      <c r="B971" s="141">
        <f t="shared" si="169"/>
        <v>2.2820776739999999</v>
      </c>
      <c r="C971" s="126">
        <f t="shared" ca="1" si="172"/>
        <v>0.33366666000000045</v>
      </c>
      <c r="D971" s="142">
        <f t="shared" ca="1" si="173"/>
        <v>5.0769230769230785E-4</v>
      </c>
      <c r="E971" s="141">
        <f t="shared" ca="1" si="170"/>
        <v>0.47525384615384614</v>
      </c>
      <c r="F971" s="142">
        <f t="shared" ca="1" si="171"/>
        <v>0.47967764194603152</v>
      </c>
      <c r="G971" s="143">
        <f t="shared" ca="1" si="177"/>
        <v>28.780658516761747</v>
      </c>
      <c r="H971" s="142">
        <f t="shared" ca="1" si="174"/>
        <v>0.35181591613931701</v>
      </c>
      <c r="I971" s="126">
        <f t="shared" ca="1" si="178"/>
        <v>0.83149355808534853</v>
      </c>
      <c r="J971" s="126">
        <f t="shared" ca="1" si="175"/>
        <v>1.6651963061659156</v>
      </c>
      <c r="K971" s="145">
        <f t="shared" ca="1" si="179"/>
        <v>18.726172281134438</v>
      </c>
      <c r="L971" s="146">
        <f ca="1">MAX(Routing!A$3,J970+K970)</f>
        <v>20.337743803312179</v>
      </c>
      <c r="M971" s="144">
        <f ca="1">VLOOKUP(L971,Routing!A$3:D$23,4)+(L971-VLOOKUP(L971,Routing!A$3:A$23,1))*VLOOKUP(L971,Routing!A$3:E$23,5)</f>
        <v>0.8057856591596062</v>
      </c>
      <c r="N971" s="144">
        <f ca="1">VLOOKUP($L971,Routing!$A$3:$C$23,3)+($L971-VLOOKUP($L971,Routing!$A$3:$A$23,1))*VLOOKUP($L971,Routing!$A$3:$F$23,6)</f>
        <v>1.3451761807267612E-2</v>
      </c>
      <c r="O971" s="144">
        <f ca="1">VLOOKUP($L971,Routing!$A$3:$B$23,2)+($L971-VLOOKUP($L971,Routing!$A$3:$A$23,1))*VLOOKUP($L971,Routing!$A$3:$G$23,7)</f>
        <v>0.67258809036338063</v>
      </c>
      <c r="P971" s="90" t="str">
        <f t="shared" ca="1" si="176"/>
        <v/>
      </c>
      <c r="Q971" s="90" t="str">
        <f t="shared" ca="1" si="180"/>
        <v/>
      </c>
      <c r="R971" s="90"/>
      <c r="S971" s="90"/>
      <c r="T971" s="90"/>
    </row>
    <row r="972" spans="1:20" x14ac:dyDescent="0.2">
      <c r="A972" s="90">
        <f>+MassCurves!A939</f>
        <v>935</v>
      </c>
      <c r="B972" s="141">
        <f t="shared" si="169"/>
        <v>2.287638785</v>
      </c>
      <c r="C972" s="126">
        <f t="shared" ca="1" si="172"/>
        <v>0.33366666000000045</v>
      </c>
      <c r="D972" s="142">
        <f t="shared" ca="1" si="173"/>
        <v>5.0769230769230785E-4</v>
      </c>
      <c r="E972" s="141">
        <f t="shared" ca="1" si="170"/>
        <v>0.47525384615384614</v>
      </c>
      <c r="F972" s="142">
        <f t="shared" ca="1" si="171"/>
        <v>0.47967764194603152</v>
      </c>
      <c r="G972" s="143">
        <f t="shared" ca="1" si="177"/>
        <v>28.780658516761893</v>
      </c>
      <c r="H972" s="142">
        <f t="shared" ca="1" si="174"/>
        <v>0.35402511583677509</v>
      </c>
      <c r="I972" s="126">
        <f t="shared" ca="1" si="178"/>
        <v>0.83370275778280667</v>
      </c>
      <c r="J972" s="126">
        <f t="shared" ca="1" si="175"/>
        <v>1.6696355797588653</v>
      </c>
      <c r="K972" s="145">
        <f t="shared" ca="1" si="179"/>
        <v>18.774396006969035</v>
      </c>
      <c r="L972" s="146">
        <f ca="1">MAX(Routing!A$3,J971+K971)</f>
        <v>20.391368587300356</v>
      </c>
      <c r="M972" s="144">
        <f ca="1">VLOOKUP(L972,Routing!A$3:D$23,4)+(L972-VLOOKUP(L972,Routing!A$3:A$23,1))*VLOOKUP(L972,Routing!A$3:E$23,5)</f>
        <v>0.80848618784965831</v>
      </c>
      <c r="N972" s="144">
        <f ca="1">VLOOKUP($L972,Routing!$A$3:$C$23,3)+($L972-VLOOKUP($L972,Routing!$A$3:$A$23,1))*VLOOKUP($L972,Routing!$A$3:$F$23,6)</f>
        <v>1.348683360843712E-2</v>
      </c>
      <c r="O972" s="144">
        <f ca="1">VLOOKUP($L972,Routing!$A$3:$B$23,2)+($L972-VLOOKUP($L972,Routing!$A$3:$A$23,1))*VLOOKUP($L972,Routing!$A$3:$G$23,7)</f>
        <v>0.67434168042185594</v>
      </c>
      <c r="P972" s="90" t="str">
        <f t="shared" ca="1" si="176"/>
        <v/>
      </c>
      <c r="Q972" s="90" t="str">
        <f t="shared" ca="1" si="180"/>
        <v/>
      </c>
      <c r="R972" s="90"/>
      <c r="S972" s="90"/>
      <c r="T972" s="90"/>
    </row>
    <row r="973" spans="1:20" x14ac:dyDescent="0.2">
      <c r="A973" s="90">
        <f>+MassCurves!A940</f>
        <v>936</v>
      </c>
      <c r="B973" s="141">
        <f t="shared" si="169"/>
        <v>2.293199896</v>
      </c>
      <c r="C973" s="126">
        <f t="shared" ca="1" si="172"/>
        <v>0.33366666000000045</v>
      </c>
      <c r="D973" s="142">
        <f t="shared" ca="1" si="173"/>
        <v>5.0769230769230785E-4</v>
      </c>
      <c r="E973" s="141">
        <f t="shared" ca="1" si="170"/>
        <v>0.47525384615384614</v>
      </c>
      <c r="F973" s="142">
        <f t="shared" ca="1" si="171"/>
        <v>0.47967764194603152</v>
      </c>
      <c r="G973" s="143">
        <f t="shared" ca="1" si="177"/>
        <v>28.780658516761893</v>
      </c>
      <c r="H973" s="142">
        <f t="shared" ca="1" si="174"/>
        <v>0.35625518979338294</v>
      </c>
      <c r="I973" s="126">
        <f t="shared" ca="1" si="178"/>
        <v>0.83593283173941446</v>
      </c>
      <c r="J973" s="126">
        <f t="shared" ca="1" si="175"/>
        <v>1.674116865682147</v>
      </c>
      <c r="K973" s="145">
        <f t="shared" ca="1" si="179"/>
        <v>18.821754818583631</v>
      </c>
      <c r="L973" s="146">
        <f ca="1">MAX(Routing!A$3,J972+K972)</f>
        <v>20.444031586727899</v>
      </c>
      <c r="M973" s="144">
        <f ca="1">VLOOKUP(L973,Routing!A$3:D$23,4)+(L973-VLOOKUP(L973,Routing!A$3:A$23,1))*VLOOKUP(L973,Routing!A$3:E$23,5)</f>
        <v>0.8111382813460094</v>
      </c>
      <c r="N973" s="144">
        <f ca="1">VLOOKUP($L973,Routing!$A$3:$C$23,3)+($L973-VLOOKUP($L973,Routing!$A$3:$A$23,1))*VLOOKUP($L973,Routing!$A$3:$F$23,6)</f>
        <v>1.3521276381117005E-2</v>
      </c>
      <c r="O973" s="144">
        <f ca="1">VLOOKUP($L973,Routing!$A$3:$B$23,2)+($L973-VLOOKUP($L973,Routing!$A$3:$A$23,1))*VLOOKUP($L973,Routing!$A$3:$G$23,7)</f>
        <v>0.67606381905585022</v>
      </c>
      <c r="P973" s="90" t="str">
        <f t="shared" ca="1" si="176"/>
        <v/>
      </c>
      <c r="Q973" s="90" t="str">
        <f t="shared" ca="1" si="180"/>
        <v/>
      </c>
      <c r="R973" s="90"/>
      <c r="S973" s="90"/>
      <c r="T973" s="90"/>
    </row>
    <row r="974" spans="1:20" x14ac:dyDescent="0.2">
      <c r="A974" s="90">
        <f>+MassCurves!A941</f>
        <v>937</v>
      </c>
      <c r="B974" s="141">
        <f t="shared" si="169"/>
        <v>2.298761007</v>
      </c>
      <c r="C974" s="126">
        <f t="shared" ca="1" si="172"/>
        <v>0.33366666000000045</v>
      </c>
      <c r="D974" s="142">
        <f t="shared" ca="1" si="173"/>
        <v>5.0769230769230785E-4</v>
      </c>
      <c r="E974" s="141">
        <f t="shared" ca="1" si="170"/>
        <v>0.47525384615384614</v>
      </c>
      <c r="F974" s="142">
        <f t="shared" ca="1" si="171"/>
        <v>0.47967764194603152</v>
      </c>
      <c r="G974" s="143">
        <f t="shared" ca="1" si="177"/>
        <v>28.780658516761893</v>
      </c>
      <c r="H974" s="142">
        <f t="shared" ca="1" si="174"/>
        <v>0.3585064018217522</v>
      </c>
      <c r="I974" s="126">
        <f t="shared" ca="1" si="178"/>
        <v>0.83818404376778366</v>
      </c>
      <c r="J974" s="126">
        <f t="shared" ca="1" si="175"/>
        <v>1.6786406957418203</v>
      </c>
      <c r="K974" s="145">
        <f t="shared" ca="1" si="179"/>
        <v>18.868373610469273</v>
      </c>
      <c r="L974" s="146">
        <f ca="1">MAX(Routing!A$3,J973+K973)</f>
        <v>20.495871684265779</v>
      </c>
      <c r="M974" s="144">
        <f ca="1">VLOOKUP(L974,Routing!A$3:D$23,4)+(L974-VLOOKUP(L974,Routing!A$3:A$23,1))*VLOOKUP(L974,Routing!A$3:E$23,5)</f>
        <v>0.81374893374000334</v>
      </c>
      <c r="N974" s="144">
        <f ca="1">VLOOKUP($L974,Routing!$A$3:$C$23,3)+($L974-VLOOKUP($L974,Routing!$A$3:$A$23,1))*VLOOKUP($L974,Routing!$A$3:$F$23,6)</f>
        <v>1.355518095766238E-2</v>
      </c>
      <c r="O974" s="144">
        <f ca="1">VLOOKUP($L974,Routing!$A$3:$B$23,2)+($L974-VLOOKUP($L974,Routing!$A$3:$A$23,1))*VLOOKUP($L974,Routing!$A$3:$G$23,7)</f>
        <v>0.67775904788311903</v>
      </c>
      <c r="P974" s="90" t="str">
        <f t="shared" ca="1" si="176"/>
        <v/>
      </c>
      <c r="Q974" s="90" t="str">
        <f t="shared" ca="1" si="180"/>
        <v/>
      </c>
      <c r="R974" s="90"/>
      <c r="S974" s="90"/>
      <c r="T974" s="90"/>
    </row>
    <row r="975" spans="1:20" x14ac:dyDescent="0.2">
      <c r="A975" s="90">
        <f>+MassCurves!A942</f>
        <v>938</v>
      </c>
      <c r="B975" s="141">
        <f t="shared" si="169"/>
        <v>2.304322118</v>
      </c>
      <c r="C975" s="126">
        <f t="shared" ca="1" si="172"/>
        <v>0.33366666000000045</v>
      </c>
      <c r="D975" s="142">
        <f t="shared" ca="1" si="173"/>
        <v>5.0769230769230785E-4</v>
      </c>
      <c r="E975" s="141">
        <f t="shared" ca="1" si="170"/>
        <v>0.47525384615384614</v>
      </c>
      <c r="F975" s="142">
        <f t="shared" ca="1" si="171"/>
        <v>0.47967764194603152</v>
      </c>
      <c r="G975" s="143">
        <f t="shared" ca="1" si="177"/>
        <v>28.780658516761893</v>
      </c>
      <c r="H975" s="142">
        <f t="shared" ca="1" si="174"/>
        <v>0.36077901991533862</v>
      </c>
      <c r="I975" s="126">
        <f t="shared" ca="1" si="178"/>
        <v>0.84045666186137014</v>
      </c>
      <c r="J975" s="126">
        <f t="shared" ca="1" si="175"/>
        <v>1.6832076101853959</v>
      </c>
      <c r="K975" s="145">
        <f t="shared" ca="1" si="179"/>
        <v>18.914365176061224</v>
      </c>
      <c r="L975" s="146">
        <f ca="1">MAX(Routing!A$3,J974+K974)</f>
        <v>20.547014306211093</v>
      </c>
      <c r="M975" s="144">
        <f ca="1">VLOOKUP(L975,Routing!A$3:D$23,4)+(L975-VLOOKUP(L975,Routing!A$3:A$23,1))*VLOOKUP(L975,Routing!A$3:E$23,5)</f>
        <v>0.81632446146386806</v>
      </c>
      <c r="N975" s="144">
        <f ca="1">VLOOKUP($L975,Routing!$A$3:$C$23,3)+($L975-VLOOKUP($L975,Routing!$A$3:$A$23,1))*VLOOKUP($L975,Routing!$A$3:$F$23,6)</f>
        <v>1.3588629369660623E-2</v>
      </c>
      <c r="O975" s="144">
        <f ca="1">VLOOKUP($L975,Routing!$A$3:$B$23,2)+($L975-VLOOKUP($L975,Routing!$A$3:$A$23,1))*VLOOKUP($L975,Routing!$A$3:$G$23,7)</f>
        <v>0.67943146848303115</v>
      </c>
      <c r="P975" s="90" t="str">
        <f t="shared" ca="1" si="176"/>
        <v/>
      </c>
      <c r="Q975" s="90" t="str">
        <f t="shared" ca="1" si="180"/>
        <v/>
      </c>
      <c r="R975" s="90"/>
      <c r="S975" s="90"/>
      <c r="T975" s="90"/>
    </row>
    <row r="976" spans="1:20" x14ac:dyDescent="0.2">
      <c r="A976" s="90">
        <f>+MassCurves!A943</f>
        <v>939</v>
      </c>
      <c r="B976" s="141">
        <f t="shared" si="169"/>
        <v>2.309883229</v>
      </c>
      <c r="C976" s="126">
        <f t="shared" ca="1" si="172"/>
        <v>0.33366666000000045</v>
      </c>
      <c r="D976" s="142">
        <f t="shared" ca="1" si="173"/>
        <v>5.0769230769230785E-4</v>
      </c>
      <c r="E976" s="141">
        <f t="shared" ca="1" si="170"/>
        <v>0.47525384615384614</v>
      </c>
      <c r="F976" s="142">
        <f t="shared" ca="1" si="171"/>
        <v>0.47967764194603152</v>
      </c>
      <c r="G976" s="143">
        <f t="shared" ca="1" si="177"/>
        <v>28.780658516761893</v>
      </c>
      <c r="H976" s="142">
        <f t="shared" ca="1" si="174"/>
        <v>0.36307331632820417</v>
      </c>
      <c r="I976" s="126">
        <f t="shared" ca="1" si="178"/>
        <v>0.84275095827423563</v>
      </c>
      <c r="J976" s="126">
        <f t="shared" ca="1" si="175"/>
        <v>1.6878181578631377</v>
      </c>
      <c r="K976" s="145">
        <f t="shared" ca="1" si="179"/>
        <v>18.959831434141254</v>
      </c>
      <c r="L976" s="146">
        <f ca="1">MAX(Routing!A$3,J975+K975)</f>
        <v>20.597572786246619</v>
      </c>
      <c r="M976" s="144">
        <f ca="1">VLOOKUP(L976,Routing!A$3:D$23,4)+(L976-VLOOKUP(L976,Routing!A$3:A$23,1))*VLOOKUP(L976,Routing!A$3:E$23,5)</f>
        <v>0.81887057196925428</v>
      </c>
      <c r="N976" s="144">
        <f ca="1">VLOOKUP($L976,Routing!$A$3:$C$23,3)+($L976-VLOOKUP($L976,Routing!$A$3:$A$23,1))*VLOOKUP($L976,Routing!$A$3:$F$23,6)</f>
        <v>1.3621695739860443E-2</v>
      </c>
      <c r="O976" s="144">
        <f ca="1">VLOOKUP($L976,Routing!$A$3:$B$23,2)+($L976-VLOOKUP($L976,Routing!$A$3:$A$23,1))*VLOOKUP($L976,Routing!$A$3:$G$23,7)</f>
        <v>0.68108478699302222</v>
      </c>
      <c r="P976" s="90" t="str">
        <f t="shared" ca="1" si="176"/>
        <v/>
      </c>
      <c r="Q976" s="90" t="str">
        <f t="shared" ca="1" si="180"/>
        <v/>
      </c>
      <c r="R976" s="90"/>
      <c r="S976" s="90"/>
      <c r="T976" s="90"/>
    </row>
    <row r="977" spans="1:20" x14ac:dyDescent="0.2">
      <c r="A977" s="90">
        <f>+MassCurves!A944</f>
        <v>940</v>
      </c>
      <c r="B977" s="141">
        <f t="shared" si="169"/>
        <v>2.31544434</v>
      </c>
      <c r="C977" s="126">
        <f t="shared" ca="1" si="172"/>
        <v>0.33366666000000045</v>
      </c>
      <c r="D977" s="142">
        <f t="shared" ca="1" si="173"/>
        <v>5.0769230769230785E-4</v>
      </c>
      <c r="E977" s="141">
        <f t="shared" ca="1" si="170"/>
        <v>0.47525384615384614</v>
      </c>
      <c r="F977" s="142">
        <f t="shared" ca="1" si="171"/>
        <v>0.47967764194603152</v>
      </c>
      <c r="G977" s="143">
        <f t="shared" ca="1" si="177"/>
        <v>28.780658516761893</v>
      </c>
      <c r="H977" s="142">
        <f t="shared" ca="1" si="174"/>
        <v>0.36538956765655861</v>
      </c>
      <c r="I977" s="126">
        <f t="shared" ca="1" si="178"/>
        <v>0.84506720960259019</v>
      </c>
      <c r="J977" s="126">
        <f t="shared" ca="1" si="175"/>
        <v>1.6924728963929754</v>
      </c>
      <c r="K977" s="145">
        <f t="shared" ca="1" si="179"/>
        <v>19.004864531862651</v>
      </c>
      <c r="L977" s="146">
        <f ca="1">MAX(Routing!A$3,J976+K976)</f>
        <v>20.647649592004392</v>
      </c>
      <c r="M977" s="144">
        <f ca="1">VLOOKUP(L977,Routing!A$3:D$23,4)+(L977-VLOOKUP(L977,Routing!A$3:A$23,1))*VLOOKUP(L977,Routing!A$3:E$23,5)</f>
        <v>0.82139242549662417</v>
      </c>
      <c r="N977" s="144">
        <f ca="1">VLOOKUP($L977,Routing!$A$3:$C$23,3)+($L977-VLOOKUP($L977,Routing!$A$3:$A$23,1))*VLOOKUP($L977,Routing!$A$3:$F$23,6)</f>
        <v>1.3654447084371741E-2</v>
      </c>
      <c r="O977" s="144">
        <f ca="1">VLOOKUP($L977,Routing!$A$3:$B$23,2)+($L977-VLOOKUP($L977,Routing!$A$3:$A$23,1))*VLOOKUP($L977,Routing!$A$3:$G$23,7)</f>
        <v>0.68272235421858707</v>
      </c>
      <c r="P977" s="90" t="str">
        <f t="shared" ca="1" si="176"/>
        <v/>
      </c>
      <c r="Q977" s="90" t="str">
        <f t="shared" ca="1" si="180"/>
        <v/>
      </c>
      <c r="R977" s="90"/>
      <c r="S977" s="90"/>
      <c r="T977" s="90"/>
    </row>
    <row r="978" spans="1:20" x14ac:dyDescent="0.2">
      <c r="A978" s="90">
        <f>+MassCurves!A945</f>
        <v>941</v>
      </c>
      <c r="B978" s="141">
        <f t="shared" si="169"/>
        <v>2.321005451</v>
      </c>
      <c r="C978" s="126">
        <f t="shared" ca="1" si="172"/>
        <v>0.33366666000000045</v>
      </c>
      <c r="D978" s="142">
        <f t="shared" ca="1" si="173"/>
        <v>5.0769230769230785E-4</v>
      </c>
      <c r="E978" s="141">
        <f t="shared" ca="1" si="170"/>
        <v>0.47525384615384614</v>
      </c>
      <c r="F978" s="142">
        <f t="shared" ca="1" si="171"/>
        <v>0.47967764194603152</v>
      </c>
      <c r="G978" s="143">
        <f t="shared" ca="1" si="177"/>
        <v>28.780658516761893</v>
      </c>
      <c r="H978" s="142">
        <f t="shared" ca="1" si="174"/>
        <v>0.36772805492212901</v>
      </c>
      <c r="I978" s="126">
        <f t="shared" ca="1" si="178"/>
        <v>0.84740569686816047</v>
      </c>
      <c r="J978" s="126">
        <f t="shared" ca="1" si="175"/>
        <v>1.6971723923291131</v>
      </c>
      <c r="K978" s="145">
        <f t="shared" ca="1" si="179"/>
        <v>19.049547836827312</v>
      </c>
      <c r="L978" s="146">
        <f ca="1">MAX(Routing!A$3,J977+K977)</f>
        <v>20.697337428255626</v>
      </c>
      <c r="M978" s="144">
        <f ca="1">VLOOKUP(L978,Routing!A$3:D$23,4)+(L978-VLOOKUP(L978,Routing!A$3:A$23,1))*VLOOKUP(L978,Routing!A$3:E$23,5)</f>
        <v>0.82389469063157839</v>
      </c>
      <c r="N978" s="144">
        <f ca="1">VLOOKUP($L978,Routing!$A$3:$C$23,3)+($L978-VLOOKUP($L978,Routing!$A$3:$A$23,1))*VLOOKUP($L978,Routing!$A$3:$F$23,6)</f>
        <v>1.3686944034176342E-2</v>
      </c>
      <c r="O978" s="144">
        <f ca="1">VLOOKUP($L978,Routing!$A$3:$B$23,2)+($L978-VLOOKUP($L978,Routing!$A$3:$A$23,1))*VLOOKUP($L978,Routing!$A$3:$G$23,7)</f>
        <v>0.68434720170881702</v>
      </c>
      <c r="P978" s="90" t="str">
        <f t="shared" ca="1" si="176"/>
        <v/>
      </c>
      <c r="Q978" s="90" t="str">
        <f t="shared" ca="1" si="180"/>
        <v/>
      </c>
      <c r="R978" s="90"/>
      <c r="S978" s="90"/>
      <c r="T978" s="90"/>
    </row>
    <row r="979" spans="1:20" x14ac:dyDescent="0.2">
      <c r="A979" s="90">
        <f>+MassCurves!A946</f>
        <v>942</v>
      </c>
      <c r="B979" s="141">
        <f t="shared" si="169"/>
        <v>2.326566562</v>
      </c>
      <c r="C979" s="126">
        <f t="shared" ca="1" si="172"/>
        <v>0.33366666000000045</v>
      </c>
      <c r="D979" s="142">
        <f t="shared" ca="1" si="173"/>
        <v>5.0769230769230785E-4</v>
      </c>
      <c r="E979" s="141">
        <f t="shared" ca="1" si="170"/>
        <v>0.47525384615384614</v>
      </c>
      <c r="F979" s="142">
        <f t="shared" ca="1" si="171"/>
        <v>0.47967764194603152</v>
      </c>
      <c r="G979" s="143">
        <f t="shared" ca="1" si="177"/>
        <v>28.780658516761893</v>
      </c>
      <c r="H979" s="142">
        <f t="shared" ca="1" si="174"/>
        <v>0.37008906365740113</v>
      </c>
      <c r="I979" s="126">
        <f t="shared" ca="1" si="178"/>
        <v>0.84976670560343259</v>
      </c>
      <c r="J979" s="126">
        <f t="shared" ca="1" si="175"/>
        <v>1.7019172213344382</v>
      </c>
      <c r="K979" s="145">
        <f t="shared" ca="1" si="179"/>
        <v>19.093956829393282</v>
      </c>
      <c r="L979" s="146">
        <f ca="1">MAX(Routing!A$3,J978+K978)</f>
        <v>20.746720229156423</v>
      </c>
      <c r="M979" s="144">
        <f ca="1">VLOOKUP(L979,Routing!A$3:D$23,4)+(L979-VLOOKUP(L979,Routing!A$3:A$23,1))*VLOOKUP(L979,Routing!A$3:E$23,5)</f>
        <v>0.82638159427406466</v>
      </c>
      <c r="N979" s="144">
        <f ca="1">VLOOKUP($L979,Routing!$A$3:$C$23,3)+($L979-VLOOKUP($L979,Routing!$A$3:$A$23,1))*VLOOKUP($L979,Routing!$A$3:$F$23,6)</f>
        <v>1.371924148407876E-2</v>
      </c>
      <c r="O979" s="144">
        <f ca="1">VLOOKUP($L979,Routing!$A$3:$B$23,2)+($L979-VLOOKUP($L979,Routing!$A$3:$A$23,1))*VLOOKUP($L979,Routing!$A$3:$G$23,7)</f>
        <v>0.68596207420393795</v>
      </c>
      <c r="P979" s="90" t="str">
        <f t="shared" ca="1" si="176"/>
        <v/>
      </c>
      <c r="Q979" s="90" t="str">
        <f t="shared" ca="1" si="180"/>
        <v/>
      </c>
      <c r="R979" s="90"/>
      <c r="S979" s="90"/>
      <c r="T979" s="90"/>
    </row>
    <row r="980" spans="1:20" x14ac:dyDescent="0.2">
      <c r="A980" s="90">
        <f>+MassCurves!A947</f>
        <v>943</v>
      </c>
      <c r="B980" s="141">
        <f t="shared" si="169"/>
        <v>2.332127673</v>
      </c>
      <c r="C980" s="126">
        <f t="shared" ca="1" si="172"/>
        <v>0.33366666000000045</v>
      </c>
      <c r="D980" s="142">
        <f t="shared" ca="1" si="173"/>
        <v>5.0769230769230785E-4</v>
      </c>
      <c r="E980" s="141">
        <f t="shared" ca="1" si="170"/>
        <v>0.47525384615384614</v>
      </c>
      <c r="F980" s="142">
        <f t="shared" ca="1" si="171"/>
        <v>0.47967764194603152</v>
      </c>
      <c r="G980" s="143">
        <f t="shared" ca="1" si="177"/>
        <v>28.780658516761893</v>
      </c>
      <c r="H980" s="142">
        <f t="shared" ca="1" si="174"/>
        <v>0.372472883992784</v>
      </c>
      <c r="I980" s="126">
        <f t="shared" ca="1" si="178"/>
        <v>0.85215052593881557</v>
      </c>
      <c r="J980" s="126">
        <f t="shared" ca="1" si="175"/>
        <v>1.7067079683568189</v>
      </c>
      <c r="K980" s="145">
        <f t="shared" ca="1" si="179"/>
        <v>19.138159905264395</v>
      </c>
      <c r="L980" s="146">
        <f ca="1">MAX(Routing!A$3,J979+K979)</f>
        <v>20.795874050727718</v>
      </c>
      <c r="M980" s="144">
        <f ca="1">VLOOKUP(L980,Routing!A$3:D$23,4)+(L980-VLOOKUP(L980,Routing!A$3:A$23,1))*VLOOKUP(L980,Routing!A$3:E$23,5)</f>
        <v>0.82885696658341035</v>
      </c>
      <c r="N980" s="144">
        <f ca="1">VLOOKUP($L980,Routing!$A$3:$C$23,3)+($L980-VLOOKUP($L980,Routing!$A$3:$A$23,1))*VLOOKUP($L980,Routing!$A$3:$F$23,6)</f>
        <v>1.3751389176407926E-2</v>
      </c>
      <c r="O980" s="144">
        <f ca="1">VLOOKUP($L980,Routing!$A$3:$B$23,2)+($L980-VLOOKUP($L980,Routing!$A$3:$A$23,1))*VLOOKUP($L980,Routing!$A$3:$G$23,7)</f>
        <v>0.68756945882039633</v>
      </c>
      <c r="P980" s="90" t="str">
        <f t="shared" ca="1" si="176"/>
        <v/>
      </c>
      <c r="Q980" s="90" t="str">
        <f t="shared" ca="1" si="180"/>
        <v/>
      </c>
      <c r="R980" s="90"/>
      <c r="S980" s="90"/>
      <c r="T980" s="90"/>
    </row>
    <row r="981" spans="1:20" x14ac:dyDescent="0.2">
      <c r="A981" s="90">
        <f>+MassCurves!A948</f>
        <v>944</v>
      </c>
      <c r="B981" s="141">
        <f t="shared" si="169"/>
        <v>2.337688784</v>
      </c>
      <c r="C981" s="126">
        <f t="shared" ca="1" si="172"/>
        <v>0.33366666000000045</v>
      </c>
      <c r="D981" s="142">
        <f t="shared" ca="1" si="173"/>
        <v>5.0769230769230785E-4</v>
      </c>
      <c r="E981" s="141">
        <f t="shared" ca="1" si="170"/>
        <v>0.47525384615384614</v>
      </c>
      <c r="F981" s="142">
        <f t="shared" ca="1" si="171"/>
        <v>0.47967764194603152</v>
      </c>
      <c r="G981" s="143">
        <f t="shared" ca="1" si="177"/>
        <v>28.780658516761893</v>
      </c>
      <c r="H981" s="142">
        <f t="shared" ca="1" si="174"/>
        <v>0.37487981074574461</v>
      </c>
      <c r="I981" s="126">
        <f t="shared" ca="1" si="178"/>
        <v>0.85455745269177608</v>
      </c>
      <c r="J981" s="126">
        <f t="shared" ca="1" si="175"/>
        <v>1.7115452278093968</v>
      </c>
      <c r="K981" s="145">
        <f t="shared" ca="1" si="179"/>
        <v>19.182219097402303</v>
      </c>
      <c r="L981" s="146">
        <f ca="1">MAX(Routing!A$3,J980+K980)</f>
        <v>20.844867873621215</v>
      </c>
      <c r="M981" s="144">
        <f ca="1">VLOOKUP(L981,Routing!A$3:D$23,4)+(L981-VLOOKUP(L981,Routing!A$3:A$23,1))*VLOOKUP(L981,Routing!A$3:E$23,5)</f>
        <v>0.83132428140538506</v>
      </c>
      <c r="N981" s="144">
        <f ca="1">VLOOKUP($L981,Routing!$A$3:$C$23,3)+($L981-VLOOKUP($L981,Routing!$A$3:$A$23,1))*VLOOKUP($L981,Routing!$A$3:$F$23,6)</f>
        <v>1.378343222604396E-2</v>
      </c>
      <c r="O981" s="144">
        <f ca="1">VLOOKUP($L981,Routing!$A$3:$B$23,2)+($L981-VLOOKUP($L981,Routing!$A$3:$A$23,1))*VLOOKUP($L981,Routing!$A$3:$G$23,7)</f>
        <v>0.68917161130219795</v>
      </c>
      <c r="P981" s="90" t="str">
        <f t="shared" ca="1" si="176"/>
        <v/>
      </c>
      <c r="Q981" s="90" t="str">
        <f t="shared" ca="1" si="180"/>
        <v/>
      </c>
      <c r="R981" s="90"/>
      <c r="S981" s="90"/>
      <c r="T981" s="90"/>
    </row>
    <row r="982" spans="1:20" x14ac:dyDescent="0.2">
      <c r="A982" s="90">
        <f>+MassCurves!A949</f>
        <v>945</v>
      </c>
      <c r="B982" s="141">
        <f t="shared" si="169"/>
        <v>2.343249895</v>
      </c>
      <c r="C982" s="126">
        <f t="shared" ca="1" si="172"/>
        <v>0.33366666000000045</v>
      </c>
      <c r="D982" s="142">
        <f t="shared" ca="1" si="173"/>
        <v>5.0769230769230785E-4</v>
      </c>
      <c r="E982" s="141">
        <f t="shared" ca="1" si="170"/>
        <v>0.47525384615384614</v>
      </c>
      <c r="F982" s="142">
        <f t="shared" ca="1" si="171"/>
        <v>0.47967764194603152</v>
      </c>
      <c r="G982" s="143">
        <f t="shared" ca="1" si="177"/>
        <v>28.780658516761893</v>
      </c>
      <c r="H982" s="142">
        <f t="shared" ca="1" si="174"/>
        <v>0.37731014351196646</v>
      </c>
      <c r="I982" s="126">
        <f t="shared" ca="1" si="178"/>
        <v>0.85698778545799792</v>
      </c>
      <c r="J982" s="126">
        <f t="shared" ca="1" si="175"/>
        <v>1.7164296037549791</v>
      </c>
      <c r="K982" s="145">
        <f t="shared" ca="1" si="179"/>
        <v>19.226190725389976</v>
      </c>
      <c r="L982" s="146">
        <f ca="1">MAX(Routing!A$3,J981+K981)</f>
        <v>20.893764325211698</v>
      </c>
      <c r="M982" s="144">
        <f ca="1">VLOOKUP(L982,Routing!A$3:D$23,4)+(L982-VLOOKUP(L982,Routing!A$3:A$23,1))*VLOOKUP(L982,Routing!A$3:E$23,5)</f>
        <v>0.83378669263656047</v>
      </c>
      <c r="N982" s="144">
        <f ca="1">VLOOKUP($L982,Routing!$A$3:$C$23,3)+($L982-VLOOKUP($L982,Routing!$A$3:$A$23,1))*VLOOKUP($L982,Routing!$A$3:$F$23,6)</f>
        <v>1.3815411592682602E-2</v>
      </c>
      <c r="O982" s="144">
        <f ca="1">VLOOKUP($L982,Routing!$A$3:$B$23,2)+($L982-VLOOKUP($L982,Routing!$A$3:$A$23,1))*VLOOKUP($L982,Routing!$A$3:$G$23,7)</f>
        <v>0.69077057963413013</v>
      </c>
      <c r="P982" s="90" t="str">
        <f t="shared" ca="1" si="176"/>
        <v/>
      </c>
      <c r="Q982" s="90" t="str">
        <f t="shared" ca="1" si="180"/>
        <v/>
      </c>
      <c r="R982" s="90"/>
      <c r="S982" s="90"/>
      <c r="T982" s="90"/>
    </row>
    <row r="983" spans="1:20" x14ac:dyDescent="0.2">
      <c r="A983" s="90">
        <f>+MassCurves!A950</f>
        <v>946</v>
      </c>
      <c r="B983" s="141">
        <f t="shared" si="169"/>
        <v>2.348811006</v>
      </c>
      <c r="C983" s="126">
        <f t="shared" ca="1" si="172"/>
        <v>0.33366666000000045</v>
      </c>
      <c r="D983" s="142">
        <f t="shared" ca="1" si="173"/>
        <v>5.0769230769230785E-4</v>
      </c>
      <c r="E983" s="141">
        <f t="shared" ca="1" si="170"/>
        <v>0.47525384615384614</v>
      </c>
      <c r="F983" s="142">
        <f t="shared" ca="1" si="171"/>
        <v>0.47967764194603152</v>
      </c>
      <c r="G983" s="143">
        <f t="shared" ca="1" si="177"/>
        <v>28.780658516761893</v>
      </c>
      <c r="H983" s="142">
        <f t="shared" ca="1" si="174"/>
        <v>0.37976418675858131</v>
      </c>
      <c r="I983" s="126">
        <f t="shared" ca="1" si="178"/>
        <v>0.85944182870461283</v>
      </c>
      <c r="J983" s="126">
        <f t="shared" ca="1" si="175"/>
        <v>1.721361710094633</v>
      </c>
      <c r="K983" s="145">
        <f t="shared" ca="1" si="179"/>
        <v>19.270125979557541</v>
      </c>
      <c r="L983" s="146">
        <f ca="1">MAX(Routing!A$3,J982+K982)</f>
        <v>20.942620329144955</v>
      </c>
      <c r="M983" s="144">
        <f ca="1">VLOOKUP(L983,Routing!A$3:D$23,4)+(L983-VLOOKUP(L983,Routing!A$3:A$23,1))*VLOOKUP(L983,Routing!A$3:E$23,5)</f>
        <v>0.83624706693535755</v>
      </c>
      <c r="N983" s="144">
        <f ca="1">VLOOKUP($L983,Routing!$A$3:$C$23,3)+($L983-VLOOKUP($L983,Routing!$A$3:$A$23,1))*VLOOKUP($L983,Routing!$A$3:$F$23,6)</f>
        <v>1.3847364505653992E-2</v>
      </c>
      <c r="O983" s="144">
        <f ca="1">VLOOKUP($L983,Routing!$A$3:$B$23,2)+($L983-VLOOKUP($L983,Routing!$A$3:$A$23,1))*VLOOKUP($L983,Routing!$A$3:$G$23,7)</f>
        <v>0.69236822528269959</v>
      </c>
      <c r="P983" s="90" t="str">
        <f t="shared" ca="1" si="176"/>
        <v/>
      </c>
      <c r="Q983" s="90" t="str">
        <f t="shared" ca="1" si="180"/>
        <v/>
      </c>
      <c r="R983" s="90"/>
      <c r="S983" s="90"/>
      <c r="T983" s="90"/>
    </row>
    <row r="984" spans="1:20" x14ac:dyDescent="0.2">
      <c r="A984" s="90">
        <f>+MassCurves!A951</f>
        <v>947</v>
      </c>
      <c r="B984" s="141">
        <f t="shared" si="169"/>
        <v>2.354372117</v>
      </c>
      <c r="C984" s="126">
        <f t="shared" ca="1" si="172"/>
        <v>0.33366666000000045</v>
      </c>
      <c r="D984" s="142">
        <f t="shared" ca="1" si="173"/>
        <v>5.0769230769230785E-4</v>
      </c>
      <c r="E984" s="141">
        <f t="shared" ca="1" si="170"/>
        <v>0.47525384615384614</v>
      </c>
      <c r="F984" s="142">
        <f t="shared" ca="1" si="171"/>
        <v>0.47967764194603152</v>
      </c>
      <c r="G984" s="143">
        <f t="shared" ca="1" si="177"/>
        <v>28.780658516761893</v>
      </c>
      <c r="H984" s="142">
        <f t="shared" ca="1" si="174"/>
        <v>0.38224224991953298</v>
      </c>
      <c r="I984" s="126">
        <f t="shared" ca="1" si="178"/>
        <v>0.8619198918655645</v>
      </c>
      <c r="J984" s="126">
        <f t="shared" ca="1" si="175"/>
        <v>1.7263421707605953</v>
      </c>
      <c r="K984" s="145">
        <f t="shared" ca="1" si="179"/>
        <v>19.314071446444963</v>
      </c>
      <c r="L984" s="146">
        <f ca="1">MAX(Routing!A$3,J983+K983)</f>
        <v>20.991487689652175</v>
      </c>
      <c r="M984" s="144">
        <f ca="1">VLOOKUP(L984,Routing!A$3:D$23,4)+(L984-VLOOKUP(L984,Routing!A$3:A$23,1))*VLOOKUP(L984,Routing!A$3:E$23,5)</f>
        <v>0.8387080131479514</v>
      </c>
      <c r="N984" s="144">
        <f ca="1">VLOOKUP($L984,Routing!$A$3:$C$23,3)+($L984-VLOOKUP($L984,Routing!$A$3:$A$23,1))*VLOOKUP($L984,Routing!$A$3:$F$23,6)</f>
        <v>1.3879324846077288E-2</v>
      </c>
      <c r="O984" s="144">
        <f ca="1">VLOOKUP($L984,Routing!$A$3:$B$23,2)+($L984-VLOOKUP($L984,Routing!$A$3:$A$23,1))*VLOOKUP($L984,Routing!$A$3:$G$23,7)</f>
        <v>0.69396624230386439</v>
      </c>
      <c r="P984" s="90" t="str">
        <f t="shared" ca="1" si="176"/>
        <v/>
      </c>
      <c r="Q984" s="90" t="str">
        <f t="shared" ca="1" si="180"/>
        <v/>
      </c>
      <c r="R984" s="90"/>
      <c r="S984" s="90"/>
      <c r="T984" s="90"/>
    </row>
    <row r="985" spans="1:20" x14ac:dyDescent="0.2">
      <c r="A985" s="90">
        <f>+MassCurves!A952</f>
        <v>948</v>
      </c>
      <c r="B985" s="141">
        <f t="shared" si="169"/>
        <v>2.359933228</v>
      </c>
      <c r="C985" s="126">
        <f t="shared" ca="1" si="172"/>
        <v>0.33366666000000045</v>
      </c>
      <c r="D985" s="142">
        <f t="shared" ca="1" si="173"/>
        <v>5.0769230769230785E-4</v>
      </c>
      <c r="E985" s="141">
        <f t="shared" ca="1" si="170"/>
        <v>0.47525384615384614</v>
      </c>
      <c r="F985" s="142">
        <f t="shared" ca="1" si="171"/>
        <v>0.47967764194603152</v>
      </c>
      <c r="G985" s="143">
        <f t="shared" ca="1" si="177"/>
        <v>28.780658516761893</v>
      </c>
      <c r="H985" s="142">
        <f t="shared" ca="1" si="174"/>
        <v>0.38474464749312298</v>
      </c>
      <c r="I985" s="126">
        <f t="shared" ca="1" si="178"/>
        <v>0.86442228943915445</v>
      </c>
      <c r="J985" s="126">
        <f t="shared" ca="1" si="175"/>
        <v>1.7313716199136082</v>
      </c>
      <c r="K985" s="145">
        <f t="shared" ca="1" si="179"/>
        <v>19.358069581513792</v>
      </c>
      <c r="L985" s="146">
        <f ca="1">MAX(Routing!A$3,J984+K984)</f>
        <v>21.040413617205559</v>
      </c>
      <c r="M985" s="144">
        <f ca="1">VLOOKUP(L985,Routing!A$3:D$23,4)+(L985-VLOOKUP(L985,Routing!A$3:A$23,1))*VLOOKUP(L985,Routing!A$3:E$23,5)</f>
        <v>0.84117190878013615</v>
      </c>
      <c r="N985" s="144">
        <f ca="1">VLOOKUP($L985,Routing!$A$3:$C$23,3)+($L985-VLOOKUP($L985,Routing!$A$3:$A$23,1))*VLOOKUP($L985,Routing!$A$3:$F$23,6)</f>
        <v>1.3911323490651117E-2</v>
      </c>
      <c r="O985" s="144">
        <f ca="1">VLOOKUP($L985,Routing!$A$3:$B$23,2)+($L985-VLOOKUP($L985,Routing!$A$3:$A$23,1))*VLOOKUP($L985,Routing!$A$3:$G$23,7)</f>
        <v>0.69556617453255587</v>
      </c>
      <c r="P985" s="90" t="str">
        <f t="shared" ca="1" si="176"/>
        <v/>
      </c>
      <c r="Q985" s="90" t="str">
        <f t="shared" ca="1" si="180"/>
        <v/>
      </c>
      <c r="R985" s="90"/>
      <c r="S985" s="90"/>
      <c r="T985" s="90"/>
    </row>
    <row r="986" spans="1:20" x14ac:dyDescent="0.2">
      <c r="A986" s="90">
        <f>+MassCurves!A953</f>
        <v>949</v>
      </c>
      <c r="B986" s="141">
        <f t="shared" si="169"/>
        <v>2.3654943390000001</v>
      </c>
      <c r="C986" s="126">
        <f t="shared" ca="1" si="172"/>
        <v>0.33366666000000045</v>
      </c>
      <c r="D986" s="142">
        <f t="shared" ca="1" si="173"/>
        <v>5.0769230769230785E-4</v>
      </c>
      <c r="E986" s="141">
        <f t="shared" ca="1" si="170"/>
        <v>0.47525384615384614</v>
      </c>
      <c r="F986" s="142">
        <f t="shared" ca="1" si="171"/>
        <v>0.47967764194603152</v>
      </c>
      <c r="G986" s="143">
        <f t="shared" ca="1" si="177"/>
        <v>28.780658516761893</v>
      </c>
      <c r="H986" s="142">
        <f t="shared" ca="1" si="174"/>
        <v>0.38727169914180132</v>
      </c>
      <c r="I986" s="126">
        <f t="shared" ca="1" si="178"/>
        <v>0.86694934108783284</v>
      </c>
      <c r="J986" s="126">
        <f t="shared" ca="1" si="175"/>
        <v>1.7364507021448028</v>
      </c>
      <c r="K986" s="145">
        <f t="shared" ca="1" si="179"/>
        <v>19.40215913442529</v>
      </c>
      <c r="L986" s="146">
        <f ca="1">MAX(Routing!A$3,J985+K985)</f>
        <v>21.089441201427402</v>
      </c>
      <c r="M986" s="144">
        <f ca="1">VLOOKUP(L986,Routing!A$3:D$23,4)+(L986-VLOOKUP(L986,Routing!A$3:A$23,1))*VLOOKUP(L986,Routing!A$3:E$23,5)</f>
        <v>0.8436409238128908</v>
      </c>
      <c r="N986" s="144">
        <f ca="1">VLOOKUP($L986,Routing!$A$3:$C$23,3)+($L986-VLOOKUP($L986,Routing!$A$3:$A$23,1))*VLOOKUP($L986,Routing!$A$3:$F$23,6)</f>
        <v>1.3943388620946632E-2</v>
      </c>
      <c r="O986" s="144">
        <f ca="1">VLOOKUP($L986,Routing!$A$3:$B$23,2)+($L986-VLOOKUP($L986,Routing!$A$3:$A$23,1))*VLOOKUP($L986,Routing!$A$3:$G$23,7)</f>
        <v>0.69716943104733164</v>
      </c>
      <c r="P986" s="90" t="str">
        <f t="shared" ca="1" si="176"/>
        <v/>
      </c>
      <c r="Q986" s="90" t="str">
        <f t="shared" ca="1" si="180"/>
        <v/>
      </c>
      <c r="R986" s="90"/>
      <c r="S986" s="90"/>
      <c r="T986" s="90"/>
    </row>
    <row r="987" spans="1:20" x14ac:dyDescent="0.2">
      <c r="A987" s="90">
        <f>+MassCurves!A954</f>
        <v>950</v>
      </c>
      <c r="B987" s="141">
        <f t="shared" si="169"/>
        <v>2.3710554500000001</v>
      </c>
      <c r="C987" s="126">
        <f t="shared" ca="1" si="172"/>
        <v>0.33366666000000045</v>
      </c>
      <c r="D987" s="142">
        <f t="shared" ca="1" si="173"/>
        <v>5.0769230769230785E-4</v>
      </c>
      <c r="E987" s="141">
        <f t="shared" ca="1" si="170"/>
        <v>0.47525384615384614</v>
      </c>
      <c r="F987" s="142">
        <f t="shared" ca="1" si="171"/>
        <v>0.47967764194603152</v>
      </c>
      <c r="G987" s="143">
        <f t="shared" ca="1" si="177"/>
        <v>28.780658516761893</v>
      </c>
      <c r="H987" s="142">
        <f t="shared" ca="1" si="174"/>
        <v>0.38982372979425711</v>
      </c>
      <c r="I987" s="126">
        <f t="shared" ca="1" si="178"/>
        <v>0.86950137174028863</v>
      </c>
      <c r="J987" s="126">
        <f t="shared" ca="1" si="175"/>
        <v>1.7415800726822408</v>
      </c>
      <c r="K987" s="145">
        <f t="shared" ca="1" si="179"/>
        <v>19.446375531666188</v>
      </c>
      <c r="L987" s="146">
        <f ca="1">MAX(Routing!A$3,J986+K986)</f>
        <v>21.138609836570094</v>
      </c>
      <c r="M987" s="144">
        <f ca="1">VLOOKUP(L987,Routing!A$3:D$23,4)+(L987-VLOOKUP(L987,Routing!A$3:A$23,1))*VLOOKUP(L987,Routing!A$3:E$23,5)</f>
        <v>0.84611704212942929</v>
      </c>
      <c r="N987" s="144">
        <f ca="1">VLOOKUP($L987,Routing!$A$3:$C$23,3)+($L987-VLOOKUP($L987,Routing!$A$3:$A$23,1))*VLOOKUP($L987,Routing!$A$3:$F$23,6)</f>
        <v>1.3975546001680899E-2</v>
      </c>
      <c r="O987" s="144">
        <f ca="1">VLOOKUP($L987,Routing!$A$3:$B$23,2)+($L987-VLOOKUP($L987,Routing!$A$3:$A$23,1))*VLOOKUP($L987,Routing!$A$3:$G$23,7)</f>
        <v>0.69877730008404493</v>
      </c>
      <c r="P987" s="90" t="str">
        <f t="shared" ca="1" si="176"/>
        <v/>
      </c>
      <c r="Q987" s="90" t="str">
        <f t="shared" ca="1" si="180"/>
        <v/>
      </c>
      <c r="R987" s="90"/>
      <c r="S987" s="90"/>
      <c r="T987" s="90"/>
    </row>
    <row r="988" spans="1:20" x14ac:dyDescent="0.2">
      <c r="A988" s="90">
        <f>+MassCurves!A955</f>
        <v>951</v>
      </c>
      <c r="B988" s="141">
        <f t="shared" si="169"/>
        <v>2.3766165610000001</v>
      </c>
      <c r="C988" s="126">
        <f t="shared" ca="1" si="172"/>
        <v>0.33366666000000045</v>
      </c>
      <c r="D988" s="142">
        <f t="shared" ca="1" si="173"/>
        <v>5.0769230769230785E-4</v>
      </c>
      <c r="E988" s="141">
        <f t="shared" ca="1" si="170"/>
        <v>0.47525384615384614</v>
      </c>
      <c r="F988" s="142">
        <f t="shared" ca="1" si="171"/>
        <v>0.47967764194603152</v>
      </c>
      <c r="G988" s="143">
        <f t="shared" ca="1" si="177"/>
        <v>28.780658516761893</v>
      </c>
      <c r="H988" s="142">
        <f t="shared" ca="1" si="174"/>
        <v>0.39240106974987266</v>
      </c>
      <c r="I988" s="126">
        <f t="shared" ca="1" si="178"/>
        <v>0.87207871169590412</v>
      </c>
      <c r="J988" s="126">
        <f t="shared" ca="1" si="175"/>
        <v>1.7467603976022499</v>
      </c>
      <c r="K988" s="145">
        <f t="shared" ca="1" si="179"/>
        <v>19.490751220822471</v>
      </c>
      <c r="L988" s="146">
        <f ca="1">MAX(Routing!A$3,J987+K987)</f>
        <v>21.187955604348428</v>
      </c>
      <c r="M988" s="144">
        <f ca="1">VLOOKUP(L988,Routing!A$3:D$23,4)+(L988-VLOOKUP(L988,Routing!A$3:A$23,1))*VLOOKUP(L988,Routing!A$3:E$23,5)</f>
        <v>0.84860208079452526</v>
      </c>
      <c r="N988" s="144">
        <f ca="1">VLOOKUP($L988,Routing!$A$3:$C$23,3)+($L988-VLOOKUP($L988,Routing!$A$3:$A$23,1))*VLOOKUP($L988,Routing!$A$3:$F$23,6)</f>
        <v>1.4007819231097729E-2</v>
      </c>
      <c r="O988" s="144">
        <f ca="1">VLOOKUP($L988,Routing!$A$3:$B$23,2)+($L988-VLOOKUP($L988,Routing!$A$3:$A$23,1))*VLOOKUP($L988,Routing!$A$3:$G$23,7)</f>
        <v>0.70039096155488645</v>
      </c>
      <c r="P988" s="90" t="str">
        <f t="shared" ca="1" si="176"/>
        <v/>
      </c>
      <c r="Q988" s="90" t="str">
        <f t="shared" ca="1" si="180"/>
        <v/>
      </c>
      <c r="R988" s="90"/>
      <c r="S988" s="90"/>
      <c r="T988" s="90"/>
    </row>
    <row r="989" spans="1:20" x14ac:dyDescent="0.2">
      <c r="A989" s="90">
        <f>+MassCurves!A956</f>
        <v>952</v>
      </c>
      <c r="B989" s="141">
        <f t="shared" si="169"/>
        <v>2.3821776720000001</v>
      </c>
      <c r="C989" s="126">
        <f t="shared" ca="1" si="172"/>
        <v>0.33366666000000045</v>
      </c>
      <c r="D989" s="142">
        <f t="shared" ca="1" si="173"/>
        <v>5.0769230769230785E-4</v>
      </c>
      <c r="E989" s="141">
        <f t="shared" ca="1" si="170"/>
        <v>0.47525384615384614</v>
      </c>
      <c r="F989" s="142">
        <f t="shared" ca="1" si="171"/>
        <v>0.47967764194603152</v>
      </c>
      <c r="G989" s="143">
        <f t="shared" ca="1" si="177"/>
        <v>28.780658516761893</v>
      </c>
      <c r="H989" s="142">
        <f t="shared" ca="1" si="174"/>
        <v>0.39500405478560224</v>
      </c>
      <c r="I989" s="126">
        <f t="shared" ca="1" si="178"/>
        <v>0.87468169673163376</v>
      </c>
      <c r="J989" s="126">
        <f t="shared" ca="1" si="175"/>
        <v>1.7519923540456688</v>
      </c>
      <c r="K989" s="145">
        <f t="shared" ca="1" si="179"/>
        <v>19.535315980368065</v>
      </c>
      <c r="L989" s="146">
        <f ca="1">MAX(Routing!A$3,J988+K988)</f>
        <v>21.237511618424719</v>
      </c>
      <c r="M989" s="144">
        <f ca="1">VLOOKUP(L989,Routing!A$3:D$23,4)+(L989-VLOOKUP(L989,Routing!A$3:A$23,1))*VLOOKUP(L989,Routing!A$3:E$23,5)</f>
        <v>0.85109770740268376</v>
      </c>
      <c r="N989" s="144">
        <f ca="1">VLOOKUP($L989,Routing!$A$3:$C$23,3)+($L989-VLOOKUP($L989,Routing!$A$3:$A$23,1))*VLOOKUP($L989,Routing!$A$3:$F$23,6)</f>
        <v>1.4040229966268618E-2</v>
      </c>
      <c r="O989" s="144">
        <f ca="1">VLOOKUP($L989,Routing!$A$3:$B$23,2)+($L989-VLOOKUP($L989,Routing!$A$3:$A$23,1))*VLOOKUP($L989,Routing!$A$3:$G$23,7)</f>
        <v>0.7020114983134309</v>
      </c>
      <c r="P989" s="90" t="str">
        <f t="shared" ca="1" si="176"/>
        <v/>
      </c>
      <c r="Q989" s="90" t="str">
        <f t="shared" ca="1" si="180"/>
        <v/>
      </c>
      <c r="R989" s="90"/>
      <c r="S989" s="90"/>
      <c r="T989" s="90"/>
    </row>
    <row r="990" spans="1:20" x14ac:dyDescent="0.2">
      <c r="A990" s="90">
        <f>+MassCurves!A957</f>
        <v>953</v>
      </c>
      <c r="B990" s="141">
        <f t="shared" si="169"/>
        <v>2.3877387830000001</v>
      </c>
      <c r="C990" s="126">
        <f t="shared" ca="1" si="172"/>
        <v>0.33366666000000045</v>
      </c>
      <c r="D990" s="142">
        <f t="shared" ca="1" si="173"/>
        <v>5.0769230769230785E-4</v>
      </c>
      <c r="E990" s="141">
        <f t="shared" ca="1" si="170"/>
        <v>0.47525384615384614</v>
      </c>
      <c r="F990" s="142">
        <f t="shared" ca="1" si="171"/>
        <v>0.47967764194603152</v>
      </c>
      <c r="G990" s="143">
        <f t="shared" ca="1" si="177"/>
        <v>28.780658516761893</v>
      </c>
      <c r="H990" s="142">
        <f t="shared" ca="1" si="174"/>
        <v>0.39763302626533992</v>
      </c>
      <c r="I990" s="126">
        <f t="shared" ca="1" si="178"/>
        <v>0.87731066821137138</v>
      </c>
      <c r="J990" s="126">
        <f t="shared" ca="1" si="175"/>
        <v>1.7572766304391416</v>
      </c>
      <c r="K990" s="145">
        <f t="shared" ca="1" si="179"/>
        <v>19.580097198446321</v>
      </c>
      <c r="L990" s="146">
        <f ca="1">MAX(Routing!A$3,J989+K989)</f>
        <v>21.287308334413733</v>
      </c>
      <c r="M990" s="144">
        <f ca="1">VLOOKUP(L990,Routing!A$3:D$23,4)+(L990-VLOOKUP(L990,Routing!A$3:A$23,1))*VLOOKUP(L990,Routing!A$3:E$23,5)</f>
        <v>0.85360545568990032</v>
      </c>
      <c r="N990" s="144">
        <f ca="1">VLOOKUP($L990,Routing!$A$3:$C$23,3)+($L990-VLOOKUP($L990,Routing!$A$3:$A$23,1))*VLOOKUP($L990,Routing!$A$3:$F$23,6)</f>
        <v>1.407279812584286E-2</v>
      </c>
      <c r="O990" s="144">
        <f ca="1">VLOOKUP($L990,Routing!$A$3:$B$23,2)+($L990-VLOOKUP($L990,Routing!$A$3:$A$23,1))*VLOOKUP($L990,Routing!$A$3:$G$23,7)</f>
        <v>0.70363990629214301</v>
      </c>
      <c r="P990" s="90" t="str">
        <f t="shared" ca="1" si="176"/>
        <v/>
      </c>
      <c r="Q990" s="90" t="str">
        <f t="shared" ca="1" si="180"/>
        <v/>
      </c>
      <c r="R990" s="90"/>
      <c r="S990" s="90"/>
      <c r="T990" s="90"/>
    </row>
    <row r="991" spans="1:20" x14ac:dyDescent="0.2">
      <c r="A991" s="90">
        <f>+MassCurves!A958</f>
        <v>954</v>
      </c>
      <c r="B991" s="141">
        <f t="shared" si="169"/>
        <v>2.3932998940000001</v>
      </c>
      <c r="C991" s="126">
        <f t="shared" ca="1" si="172"/>
        <v>0.33366666000000045</v>
      </c>
      <c r="D991" s="142">
        <f t="shared" ca="1" si="173"/>
        <v>5.0769230769230785E-4</v>
      </c>
      <c r="E991" s="141">
        <f t="shared" ca="1" si="170"/>
        <v>0.47525384615384614</v>
      </c>
      <c r="F991" s="142">
        <f t="shared" ca="1" si="171"/>
        <v>0.47967764194603152</v>
      </c>
      <c r="G991" s="143">
        <f t="shared" ca="1" si="177"/>
        <v>28.780658516761893</v>
      </c>
      <c r="H991" s="142">
        <f t="shared" ca="1" si="174"/>
        <v>0.4002883312518451</v>
      </c>
      <c r="I991" s="126">
        <f t="shared" ca="1" si="178"/>
        <v>0.87996597319787662</v>
      </c>
      <c r="J991" s="126">
        <f t="shared" ca="1" si="175"/>
        <v>1.7626139267215917</v>
      </c>
      <c r="K991" s="145">
        <f t="shared" ca="1" si="179"/>
        <v>19.625120123771762</v>
      </c>
      <c r="L991" s="146">
        <f ca="1">MAX(Routing!A$3,J990+K990)</f>
        <v>21.337373828885461</v>
      </c>
      <c r="M991" s="144">
        <f ca="1">VLOOKUP(L991,Routing!A$3:D$23,4)+(L991-VLOOKUP(L991,Routing!A$3:A$23,1))*VLOOKUP(L991,Routing!A$3:E$23,5)</f>
        <v>0.85612673958416008</v>
      </c>
      <c r="N991" s="144">
        <f ca="1">VLOOKUP($L991,Routing!$A$3:$C$23,3)+($L991-VLOOKUP($L991,Routing!$A$3:$A$23,1))*VLOOKUP($L991,Routing!$A$3:$F$23,6)</f>
        <v>1.4105542072521557E-2</v>
      </c>
      <c r="O991" s="144">
        <f ca="1">VLOOKUP($L991,Routing!$A$3:$B$23,2)+($L991-VLOOKUP($L991,Routing!$A$3:$A$23,1))*VLOOKUP($L991,Routing!$A$3:$G$23,7)</f>
        <v>0.70527710362607787</v>
      </c>
      <c r="P991" s="90" t="str">
        <f t="shared" ca="1" si="176"/>
        <v/>
      </c>
      <c r="Q991" s="90" t="str">
        <f t="shared" ca="1" si="180"/>
        <v/>
      </c>
      <c r="R991" s="90"/>
      <c r="S991" s="90"/>
      <c r="T991" s="90"/>
    </row>
    <row r="992" spans="1:20" x14ac:dyDescent="0.2">
      <c r="A992" s="90">
        <f>+MassCurves!A959</f>
        <v>955</v>
      </c>
      <c r="B992" s="141">
        <f t="shared" si="169"/>
        <v>2.3988610050000001</v>
      </c>
      <c r="C992" s="126">
        <f t="shared" ca="1" si="172"/>
        <v>0.33366666000000045</v>
      </c>
      <c r="D992" s="142">
        <f t="shared" ca="1" si="173"/>
        <v>5.0769230769230785E-4</v>
      </c>
      <c r="E992" s="141">
        <f t="shared" ca="1" si="170"/>
        <v>0.47525384615384614</v>
      </c>
      <c r="F992" s="142">
        <f t="shared" ca="1" si="171"/>
        <v>0.47967764194603152</v>
      </c>
      <c r="G992" s="143">
        <f t="shared" ca="1" si="177"/>
        <v>28.780658516761893</v>
      </c>
      <c r="H992" s="142">
        <f t="shared" ca="1" si="174"/>
        <v>0.40297032262129129</v>
      </c>
      <c r="I992" s="126">
        <f t="shared" ca="1" si="178"/>
        <v>0.88264796456732286</v>
      </c>
      <c r="J992" s="126">
        <f t="shared" ca="1" si="175"/>
        <v>1.7680049545760146</v>
      </c>
      <c r="K992" s="145">
        <f t="shared" ca="1" si="179"/>
        <v>19.670408091464843</v>
      </c>
      <c r="L992" s="146">
        <f ca="1">MAX(Routing!A$3,J991+K991)</f>
        <v>21.387734050493354</v>
      </c>
      <c r="M992" s="144">
        <f ca="1">VLOOKUP(L992,Routing!A$3:D$23,4)+(L992-VLOOKUP(L992,Routing!A$3:A$23,1))*VLOOKUP(L992,Routing!A$3:E$23,5)</f>
        <v>0.85866286585218332</v>
      </c>
      <c r="N992" s="144">
        <f ca="1">VLOOKUP($L992,Routing!$A$3:$C$23,3)+($L992-VLOOKUP($L992,Routing!$A$3:$A$23,1))*VLOOKUP($L992,Routing!$A$3:$F$23,6)</f>
        <v>1.4138478777301081E-2</v>
      </c>
      <c r="O992" s="144">
        <f ca="1">VLOOKUP($L992,Routing!$A$3:$B$23,2)+($L992-VLOOKUP($L992,Routing!$A$3:$A$23,1))*VLOOKUP($L992,Routing!$A$3:$G$23,7)</f>
        <v>0.70692393886505411</v>
      </c>
      <c r="P992" s="90" t="str">
        <f t="shared" ca="1" si="176"/>
        <v/>
      </c>
      <c r="Q992" s="90" t="str">
        <f t="shared" ca="1" si="180"/>
        <v/>
      </c>
      <c r="R992" s="90"/>
      <c r="S992" s="90"/>
      <c r="T992" s="90"/>
    </row>
    <row r="993" spans="1:20" x14ac:dyDescent="0.2">
      <c r="A993" s="90">
        <f>+MassCurves!A960</f>
        <v>956</v>
      </c>
      <c r="B993" s="141">
        <f t="shared" si="169"/>
        <v>2.4044221160000001</v>
      </c>
      <c r="C993" s="126">
        <f t="shared" ca="1" si="172"/>
        <v>0.33366666000000045</v>
      </c>
      <c r="D993" s="142">
        <f t="shared" ca="1" si="173"/>
        <v>5.0769230769230785E-4</v>
      </c>
      <c r="E993" s="141">
        <f t="shared" ca="1" si="170"/>
        <v>0.47525384615384614</v>
      </c>
      <c r="F993" s="142">
        <f t="shared" ca="1" si="171"/>
        <v>0.47967764194603152</v>
      </c>
      <c r="G993" s="143">
        <f t="shared" ca="1" si="177"/>
        <v>28.780658516761893</v>
      </c>
      <c r="H993" s="142">
        <f t="shared" ca="1" si="174"/>
        <v>0.40567935918051062</v>
      </c>
      <c r="I993" s="126">
        <f t="shared" ca="1" si="178"/>
        <v>0.88535700112654214</v>
      </c>
      <c r="J993" s="126">
        <f t="shared" ca="1" si="175"/>
        <v>1.7734504376667362</v>
      </c>
      <c r="K993" s="145">
        <f t="shared" ca="1" si="179"/>
        <v>19.715982726349225</v>
      </c>
      <c r="L993" s="146">
        <f ca="1">MAX(Routing!A$3,J992+K992)</f>
        <v>21.438413046040857</v>
      </c>
      <c r="M993" s="144">
        <f ca="1">VLOOKUP(L993,Routing!A$3:D$23,4)+(L993-VLOOKUP(L993,Routing!A$3:A$23,1))*VLOOKUP(L993,Routing!A$3:E$23,5)</f>
        <v>0.86121504548407202</v>
      </c>
      <c r="N993" s="144">
        <f ca="1">VLOOKUP($L993,Routing!$A$3:$C$23,3)+($L993-VLOOKUP($L993,Routing!$A$3:$A$23,1))*VLOOKUP($L993,Routing!$A$3:$F$23,6)</f>
        <v>1.417162396732561E-2</v>
      </c>
      <c r="O993" s="144">
        <f ca="1">VLOOKUP($L993,Routing!$A$3:$B$23,2)+($L993-VLOOKUP($L993,Routing!$A$3:$A$23,1))*VLOOKUP($L993,Routing!$A$3:$G$23,7)</f>
        <v>0.70858119836628042</v>
      </c>
      <c r="P993" s="90" t="str">
        <f t="shared" ca="1" si="176"/>
        <v/>
      </c>
      <c r="Q993" s="90" t="str">
        <f t="shared" ca="1" si="180"/>
        <v/>
      </c>
      <c r="R993" s="90"/>
      <c r="S993" s="90"/>
      <c r="T993" s="90"/>
    </row>
    <row r="994" spans="1:20" x14ac:dyDescent="0.2">
      <c r="A994" s="90">
        <f>+MassCurves!A961</f>
        <v>957</v>
      </c>
      <c r="B994" s="141">
        <f t="shared" si="169"/>
        <v>2.4099832270000001</v>
      </c>
      <c r="C994" s="126">
        <f t="shared" ca="1" si="172"/>
        <v>0.33366666000000045</v>
      </c>
      <c r="D994" s="142">
        <f t="shared" ca="1" si="173"/>
        <v>5.0769230769230785E-4</v>
      </c>
      <c r="E994" s="141">
        <f t="shared" ca="1" si="170"/>
        <v>0.47525384615384614</v>
      </c>
      <c r="F994" s="142">
        <f t="shared" ca="1" si="171"/>
        <v>0.47967764194603152</v>
      </c>
      <c r="G994" s="143">
        <f t="shared" ca="1" si="177"/>
        <v>28.780658516761893</v>
      </c>
      <c r="H994" s="142">
        <f t="shared" ca="1" si="174"/>
        <v>0.40841580578700659</v>
      </c>
      <c r="I994" s="126">
        <f t="shared" ca="1" si="178"/>
        <v>0.88809344773303811</v>
      </c>
      <c r="J994" s="126">
        <f t="shared" ca="1" si="175"/>
        <v>1.7789511118822801</v>
      </c>
      <c r="K994" s="145">
        <f t="shared" ca="1" si="179"/>
        <v>19.761864125986353</v>
      </c>
      <c r="L994" s="146">
        <f ca="1">MAX(Routing!A$3,J993+K993)</f>
        <v>21.48943316401596</v>
      </c>
      <c r="M994" s="144">
        <f ca="1">VLOOKUP(L994,Routing!A$3:D$23,4)+(L994-VLOOKUP(L994,Routing!A$3:A$23,1))*VLOOKUP(L994,Routing!A$3:E$23,5)</f>
        <v>0.86378440394324985</v>
      </c>
      <c r="N994" s="144">
        <f ca="1">VLOOKUP($L994,Routing!$A$3:$C$23,3)+($L994-VLOOKUP($L994,Routing!$A$3:$A$23,1))*VLOOKUP($L994,Routing!$A$3:$F$23,6)</f>
        <v>1.4204992259003244E-2</v>
      </c>
      <c r="O994" s="144">
        <f ca="1">VLOOKUP($L994,Routing!$A$3:$B$23,2)+($L994-VLOOKUP($L994,Routing!$A$3:$A$23,1))*VLOOKUP($L994,Routing!$A$3:$G$23,7)</f>
        <v>0.7102496129501622</v>
      </c>
      <c r="P994" s="90" t="str">
        <f t="shared" ca="1" si="176"/>
        <v/>
      </c>
      <c r="Q994" s="90" t="str">
        <f t="shared" ca="1" si="180"/>
        <v/>
      </c>
      <c r="R994" s="90"/>
      <c r="S994" s="90"/>
      <c r="T994" s="90"/>
    </row>
    <row r="995" spans="1:20" x14ac:dyDescent="0.2">
      <c r="A995" s="90">
        <f>+MassCurves!A962</f>
        <v>958</v>
      </c>
      <c r="B995" s="141">
        <f t="shared" si="169"/>
        <v>2.4155443380000001</v>
      </c>
      <c r="C995" s="126">
        <f t="shared" ca="1" si="172"/>
        <v>0.33366666000000045</v>
      </c>
      <c r="D995" s="142">
        <f t="shared" ca="1" si="173"/>
        <v>5.0769230769230785E-4</v>
      </c>
      <c r="E995" s="141">
        <f t="shared" ca="1" si="170"/>
        <v>0.47525384615384614</v>
      </c>
      <c r="F995" s="142">
        <f t="shared" ca="1" si="171"/>
        <v>0.47967764194603152</v>
      </c>
      <c r="G995" s="143">
        <f t="shared" ca="1" si="177"/>
        <v>28.780658516761893</v>
      </c>
      <c r="H995" s="142">
        <f t="shared" ca="1" si="174"/>
        <v>0.41118003347180948</v>
      </c>
      <c r="I995" s="126">
        <f t="shared" ca="1" si="178"/>
        <v>0.890857675417841</v>
      </c>
      <c r="J995" s="126">
        <f t="shared" ca="1" si="175"/>
        <v>1.7845077255839987</v>
      </c>
      <c r="K995" s="145">
        <f t="shared" ca="1" si="179"/>
        <v>19.808071025493412</v>
      </c>
      <c r="L995" s="146">
        <f ca="1">MAX(Routing!A$3,J994+K994)</f>
        <v>21.540815237868632</v>
      </c>
      <c r="M995" s="144">
        <f ca="1">VLOOKUP(L995,Routing!A$3:D$23,4)+(L995-VLOOKUP(L995,Routing!A$3:A$23,1))*VLOOKUP(L995,Routing!A$3:E$23,5)</f>
        <v>0.86637199039626211</v>
      </c>
      <c r="N995" s="144">
        <f ca="1">VLOOKUP($L995,Routing!$A$3:$C$23,3)+($L995-VLOOKUP($L995,Routing!$A$3:$A$23,1))*VLOOKUP($L995,Routing!$A$3:$F$23,6)</f>
        <v>1.4238597277873532E-2</v>
      </c>
      <c r="O995" s="144">
        <f ca="1">VLOOKUP($L995,Routing!$A$3:$B$23,2)+($L995-VLOOKUP($L995,Routing!$A$3:$A$23,1))*VLOOKUP($L995,Routing!$A$3:$G$23,7)</f>
        <v>0.71192986389367663</v>
      </c>
      <c r="P995" s="90" t="str">
        <f t="shared" ca="1" si="176"/>
        <v/>
      </c>
      <c r="Q995" s="90" t="str">
        <f t="shared" ca="1" si="180"/>
        <v/>
      </c>
      <c r="R995" s="90"/>
      <c r="S995" s="90"/>
      <c r="T995" s="90"/>
    </row>
    <row r="996" spans="1:20" x14ac:dyDescent="0.2">
      <c r="A996" s="90">
        <f>+MassCurves!A963</f>
        <v>959</v>
      </c>
      <c r="B996" s="141">
        <f t="shared" si="169"/>
        <v>2.4211054490000001</v>
      </c>
      <c r="C996" s="126">
        <f t="shared" ca="1" si="172"/>
        <v>0.33366666000000045</v>
      </c>
      <c r="D996" s="142">
        <f t="shared" ca="1" si="173"/>
        <v>5.0769230769230785E-4</v>
      </c>
      <c r="E996" s="141">
        <f t="shared" ca="1" si="170"/>
        <v>0.47525384615384614</v>
      </c>
      <c r="F996" s="142">
        <f t="shared" ca="1" si="171"/>
        <v>0.47967764194603152</v>
      </c>
      <c r="G996" s="143">
        <f t="shared" ca="1" si="177"/>
        <v>28.780658516761893</v>
      </c>
      <c r="H996" s="142">
        <f t="shared" ca="1" si="174"/>
        <v>0.41397241956525205</v>
      </c>
      <c r="I996" s="126">
        <f t="shared" ca="1" si="178"/>
        <v>0.89365006151128357</v>
      </c>
      <c r="J996" s="126">
        <f t="shared" ca="1" si="175"/>
        <v>1.7901210398606249</v>
      </c>
      <c r="K996" s="145">
        <f t="shared" ca="1" si="179"/>
        <v>19.854620945984472</v>
      </c>
      <c r="L996" s="146">
        <f ca="1">MAX(Routing!A$3,J995+K995)</f>
        <v>21.592578751077411</v>
      </c>
      <c r="M996" s="144">
        <f ca="1">VLOOKUP(L996,Routing!A$3:D$23,4)+(L996-VLOOKUP(L996,Routing!A$3:A$23,1))*VLOOKUP(L996,Routing!A$3:E$23,5)</f>
        <v>0.86897878602548129</v>
      </c>
      <c r="N996" s="144">
        <f ca="1">VLOOKUP($L996,Routing!$A$3:$C$23,3)+($L996-VLOOKUP($L996,Routing!$A$3:$A$23,1))*VLOOKUP($L996,Routing!$A$3:$F$23,6)</f>
        <v>1.427245176656469E-2</v>
      </c>
      <c r="O996" s="144">
        <f ca="1">VLOOKUP($L996,Routing!$A$3:$B$23,2)+($L996-VLOOKUP($L996,Routing!$A$3:$A$23,1))*VLOOKUP($L996,Routing!$A$3:$G$23,7)</f>
        <v>0.71362258832823455</v>
      </c>
      <c r="P996" s="90" t="str">
        <f t="shared" ca="1" si="176"/>
        <v/>
      </c>
      <c r="Q996" s="90" t="str">
        <f t="shared" ca="1" si="180"/>
        <v/>
      </c>
      <c r="R996" s="90"/>
      <c r="S996" s="90"/>
      <c r="T996" s="90"/>
    </row>
    <row r="997" spans="1:20" x14ac:dyDescent="0.2">
      <c r="A997" s="90">
        <f>+MassCurves!A964</f>
        <v>960</v>
      </c>
      <c r="B997" s="141">
        <f t="shared" ref="B997:B1060" si="181">+HLOOKUP($B$35,MassCurve,(A997+2),FALSE)</f>
        <v>2.4266665600000001</v>
      </c>
      <c r="C997" s="126">
        <f t="shared" ca="1" si="172"/>
        <v>0.33366666000000045</v>
      </c>
      <c r="D997" s="142">
        <f t="shared" ca="1" si="173"/>
        <v>5.0769230769230785E-4</v>
      </c>
      <c r="E997" s="141">
        <f t="shared" ref="E997:E1060" ca="1" si="182">0.95*MAX(0,$B$6)/100+D997*(1-MAX(0,$B$6)/100)</f>
        <v>0.47525384615384614</v>
      </c>
      <c r="F997" s="142">
        <f t="shared" ref="F997:F1060" ca="1" si="183">+E997*C997*MAX(0.05,$B$4)*1.0083</f>
        <v>0.47967764194603152</v>
      </c>
      <c r="G997" s="143">
        <f t="shared" ca="1" si="177"/>
        <v>28.780658516761893</v>
      </c>
      <c r="H997" s="142">
        <f t="shared" ca="1" si="174"/>
        <v>0.41679334782574456</v>
      </c>
      <c r="I997" s="126">
        <f t="shared" ca="1" si="178"/>
        <v>0.89647098977177608</v>
      </c>
      <c r="J997" s="126">
        <f t="shared" ca="1" si="175"/>
        <v>1.7957918287889032</v>
      </c>
      <c r="K997" s="145">
        <f t="shared" ca="1" si="179"/>
        <v>19.901530328289567</v>
      </c>
      <c r="L997" s="146">
        <f ca="1">MAX(Routing!A$3,J996+K996)</f>
        <v>21.644741985845098</v>
      </c>
      <c r="M997" s="144">
        <f ca="1">VLOOKUP(L997,Routing!A$3:D$23,4)+(L997-VLOOKUP(L997,Routing!A$3:A$23,1))*VLOOKUP(L997,Routing!A$3:E$23,5)</f>
        <v>0.8716057115173792</v>
      </c>
      <c r="N997" s="144">
        <f ca="1">VLOOKUP($L997,Routing!$A$3:$C$23,3)+($L997-VLOOKUP($L997,Routing!$A$3:$A$23,1))*VLOOKUP($L997,Routing!$A$3:$F$23,6)</f>
        <v>1.4306567682043882E-2</v>
      </c>
      <c r="O997" s="144">
        <f ca="1">VLOOKUP($L997,Routing!$A$3:$B$23,2)+($L997-VLOOKUP($L997,Routing!$A$3:$A$23,1))*VLOOKUP($L997,Routing!$A$3:$G$23,7)</f>
        <v>0.71532838410219413</v>
      </c>
      <c r="P997" s="90" t="str">
        <f t="shared" ca="1" si="176"/>
        <v/>
      </c>
      <c r="Q997" s="90" t="str">
        <f t="shared" ca="1" si="180"/>
        <v/>
      </c>
      <c r="R997" s="90"/>
      <c r="S997" s="90"/>
      <c r="T997" s="90"/>
    </row>
    <row r="998" spans="1:20" x14ac:dyDescent="0.2">
      <c r="A998" s="90">
        <f>+MassCurves!A965</f>
        <v>961</v>
      </c>
      <c r="B998" s="141">
        <f t="shared" si="181"/>
        <v>2.4322276710000001</v>
      </c>
      <c r="C998" s="126">
        <f t="shared" ref="C998:C1061" ca="1" si="184">+IF(A998&lt;MAX(5,$B$5),(B998-B997)*60,(B998-OFFSET(B998,-MAX(5,$B$5),0,1,1))/(A998-OFFSET(A998,-MAX(5,$B$5),0,1,1))*60)</f>
        <v>0.33366666000000045</v>
      </c>
      <c r="D998" s="142">
        <f t="shared" ref="D998:D1061" ca="1" si="185">VLOOKUP(C998,Cinterp,VLOOKUP($B$10,SoilID,2,FALSE)+1)</f>
        <v>5.0769230769230785E-4</v>
      </c>
      <c r="E998" s="141">
        <f t="shared" ca="1" si="182"/>
        <v>0.47525384615384614</v>
      </c>
      <c r="F998" s="142">
        <f t="shared" ca="1" si="183"/>
        <v>0.47967764194603152</v>
      </c>
      <c r="G998" s="143">
        <f t="shared" ca="1" si="177"/>
        <v>28.780658516761893</v>
      </c>
      <c r="H998" s="142">
        <f t="shared" ref="H998:H1061" ca="1" si="186">+S$35*(1-F998/B$20)*(1/(1+ABS(A998-S$37)/100))^2</f>
        <v>0.41964320857163234</v>
      </c>
      <c r="I998" s="126">
        <f t="shared" ca="1" si="178"/>
        <v>0.89932085051766386</v>
      </c>
      <c r="J998" s="126">
        <f t="shared" ref="J998:J1061" ca="1" si="187">+I998+I999</f>
        <v>1.8015208797004716</v>
      </c>
      <c r="K998" s="145">
        <f t="shared" ca="1" si="179"/>
        <v>19.94881465344017</v>
      </c>
      <c r="L998" s="146">
        <f ca="1">MAX(Routing!A$3,J997+K997)</f>
        <v>21.697322157078471</v>
      </c>
      <c r="M998" s="144">
        <f ca="1">VLOOKUP(L998,Routing!A$3:D$23,4)+(L998-VLOOKUP(L998,Routing!A$3:A$23,1))*VLOOKUP(L998,Routing!A$3:E$23,5)</f>
        <v>0.87425363380970733</v>
      </c>
      <c r="N998" s="144">
        <f ca="1">VLOOKUP($L998,Routing!$A$3:$C$23,3)+($L998-VLOOKUP($L998,Routing!$A$3:$A$23,1))*VLOOKUP($L998,Routing!$A$3:$F$23,6)</f>
        <v>1.434095628324295E-2</v>
      </c>
      <c r="O998" s="144">
        <f ca="1">VLOOKUP($L998,Routing!$A$3:$B$23,2)+($L998-VLOOKUP($L998,Routing!$A$3:$A$23,1))*VLOOKUP($L998,Routing!$A$3:$G$23,7)</f>
        <v>0.71704781416214747</v>
      </c>
      <c r="P998" s="90" t="str">
        <f t="shared" ref="P998:P1061" ca="1" si="188">IF(I998&gt;B$23,(I998-B$23),"")</f>
        <v/>
      </c>
      <c r="Q998" s="90" t="str">
        <f t="shared" ca="1" si="180"/>
        <v/>
      </c>
      <c r="R998" s="90"/>
      <c r="S998" s="90"/>
      <c r="T998" s="90"/>
    </row>
    <row r="999" spans="1:20" x14ac:dyDescent="0.2">
      <c r="A999" s="90">
        <f>+MassCurves!A966</f>
        <v>962</v>
      </c>
      <c r="B999" s="141">
        <f t="shared" si="181"/>
        <v>2.4377887820000002</v>
      </c>
      <c r="C999" s="126">
        <f t="shared" ca="1" si="184"/>
        <v>0.33366666000000045</v>
      </c>
      <c r="D999" s="142">
        <f t="shared" ca="1" si="185"/>
        <v>5.0769230769230785E-4</v>
      </c>
      <c r="E999" s="141">
        <f t="shared" ca="1" si="182"/>
        <v>0.47525384615384614</v>
      </c>
      <c r="F999" s="142">
        <f t="shared" ca="1" si="183"/>
        <v>0.47967764194603152</v>
      </c>
      <c r="G999" s="143">
        <f t="shared" ref="G999:G1062" ca="1" si="189">+AVERAGE(F998:F999)*60</f>
        <v>28.780658516761893</v>
      </c>
      <c r="H999" s="142">
        <f t="shared" ca="1" si="186"/>
        <v>0.42252239881621856</v>
      </c>
      <c r="I999" s="126">
        <f t="shared" ref="I999:I1062" ca="1" si="190">+F999+H999</f>
        <v>0.90220004076225013</v>
      </c>
      <c r="J999" s="126">
        <f t="shared" ca="1" si="187"/>
        <v>1.8073089934551609</v>
      </c>
      <c r="K999" s="145">
        <f t="shared" ref="K999:K1062" ca="1" si="191">L999-2*M999</f>
        <v>19.996488551259372</v>
      </c>
      <c r="L999" s="146">
        <f ca="1">MAX(Routing!A$3,J998+K998)</f>
        <v>21.750335533140642</v>
      </c>
      <c r="M999" s="144">
        <f ca="1">VLOOKUP(L999,Routing!A$3:D$23,4)+(L999-VLOOKUP(L999,Routing!A$3:A$23,1))*VLOOKUP(L999,Routing!A$3:E$23,5)</f>
        <v>0.87692337217255045</v>
      </c>
      <c r="N999" s="144">
        <f ca="1">VLOOKUP($L999,Routing!$A$3:$C$23,3)+($L999-VLOOKUP($L999,Routing!$A$3:$A$23,1))*VLOOKUP($L999,Routing!$A$3:$F$23,6)</f>
        <v>1.4375628210033121E-2</v>
      </c>
      <c r="O999" s="144">
        <f ca="1">VLOOKUP($L999,Routing!$A$3:$B$23,2)+($L999-VLOOKUP($L999,Routing!$A$3:$A$23,1))*VLOOKUP($L999,Routing!$A$3:$G$23,7)</f>
        <v>0.71878141050165612</v>
      </c>
      <c r="P999" s="90" t="str">
        <f t="shared" ca="1" si="188"/>
        <v/>
      </c>
      <c r="Q999" s="90" t="str">
        <f t="shared" ref="Q999:Q1062" ca="1" si="192">IF(P999="","",P999*60)</f>
        <v/>
      </c>
      <c r="R999" s="90"/>
      <c r="S999" s="90"/>
      <c r="T999" s="90"/>
    </row>
    <row r="1000" spans="1:20" x14ac:dyDescent="0.2">
      <c r="A1000" s="90">
        <f>+MassCurves!A967</f>
        <v>963</v>
      </c>
      <c r="B1000" s="141">
        <f t="shared" si="181"/>
        <v>2.4433498930000002</v>
      </c>
      <c r="C1000" s="126">
        <f t="shared" ca="1" si="184"/>
        <v>0.33366666000000045</v>
      </c>
      <c r="D1000" s="142">
        <f t="shared" ca="1" si="185"/>
        <v>5.0769230769230785E-4</v>
      </c>
      <c r="E1000" s="141">
        <f t="shared" ca="1" si="182"/>
        <v>0.47525384615384614</v>
      </c>
      <c r="F1000" s="142">
        <f t="shared" ca="1" si="183"/>
        <v>0.47967764194603152</v>
      </c>
      <c r="G1000" s="143">
        <f t="shared" ca="1" si="189"/>
        <v>28.780658516761893</v>
      </c>
      <c r="H1000" s="142">
        <f t="shared" ca="1" si="186"/>
        <v>0.4254313224060422</v>
      </c>
      <c r="I1000" s="126">
        <f t="shared" ca="1" si="190"/>
        <v>0.90510896435207377</v>
      </c>
      <c r="J1000" s="126">
        <f t="shared" ca="1" si="187"/>
        <v>1.8131569847208935</v>
      </c>
      <c r="K1000" s="145">
        <f t="shared" ca="1" si="191"/>
        <v>20.044565898260672</v>
      </c>
      <c r="L1000" s="146">
        <f ca="1">MAX(Routing!A$3,J999+K999)</f>
        <v>21.803797544714534</v>
      </c>
      <c r="M1000" s="144">
        <f ca="1">VLOOKUP(L1000,Routing!A$3:D$23,4)+(L1000-VLOOKUP(L1000,Routing!A$3:A$23,1))*VLOOKUP(L1000,Routing!A$3:E$23,5)</f>
        <v>0.87961570369066011</v>
      </c>
      <c r="N1000" s="144">
        <f ca="1">VLOOKUP($L1000,Routing!$A$3:$C$23,3)+($L1000-VLOOKUP($L1000,Routing!$A$3:$A$23,1))*VLOOKUP($L1000,Routing!$A$3:$F$23,6)</f>
        <v>1.4410593554424155E-2</v>
      </c>
      <c r="O1000" s="144">
        <f ca="1">VLOOKUP($L1000,Routing!$A$3:$B$23,2)+($L1000-VLOOKUP($L1000,Routing!$A$3:$A$23,1))*VLOOKUP($L1000,Routing!$A$3:$G$23,7)</f>
        <v>0.7205296777212078</v>
      </c>
      <c r="P1000" s="90" t="str">
        <f t="shared" ca="1" si="188"/>
        <v/>
      </c>
      <c r="Q1000" s="90" t="str">
        <f t="shared" ca="1" si="192"/>
        <v/>
      </c>
      <c r="R1000" s="90"/>
      <c r="S1000" s="90"/>
      <c r="T1000" s="90"/>
    </row>
    <row r="1001" spans="1:20" x14ac:dyDescent="0.2">
      <c r="A1001" s="90">
        <f>+MassCurves!A968</f>
        <v>964</v>
      </c>
      <c r="B1001" s="141">
        <f t="shared" si="181"/>
        <v>2.4489110040000002</v>
      </c>
      <c r="C1001" s="126">
        <f t="shared" ca="1" si="184"/>
        <v>0.33366666000000045</v>
      </c>
      <c r="D1001" s="142">
        <f t="shared" ca="1" si="185"/>
        <v>5.0769230769230785E-4</v>
      </c>
      <c r="E1001" s="141">
        <f t="shared" ca="1" si="182"/>
        <v>0.47525384615384614</v>
      </c>
      <c r="F1001" s="142">
        <f t="shared" ca="1" si="183"/>
        <v>0.47967764194603152</v>
      </c>
      <c r="G1001" s="143">
        <f t="shared" ca="1" si="189"/>
        <v>28.780658516761893</v>
      </c>
      <c r="H1001" s="142">
        <f t="shared" ca="1" si="186"/>
        <v>0.42837039016249778</v>
      </c>
      <c r="I1001" s="126">
        <f t="shared" ca="1" si="190"/>
        <v>0.90804803210852936</v>
      </c>
      <c r="J1001" s="126">
        <f t="shared" ca="1" si="187"/>
        <v>1.8190656822603593</v>
      </c>
      <c r="K1001" s="145">
        <f t="shared" ca="1" si="191"/>
        <v>20.093059905938269</v>
      </c>
      <c r="L1001" s="146">
        <f ca="1">MAX(Routing!A$3,J1000+K1000)</f>
        <v>21.857722882981566</v>
      </c>
      <c r="M1001" s="144">
        <f ca="1">VLOOKUP(L1001,Routing!A$3:D$23,4)+(L1001-VLOOKUP(L1001,Routing!A$3:A$23,1))*VLOOKUP(L1001,Routing!A$3:E$23,5)</f>
        <v>0.88233136820770486</v>
      </c>
      <c r="N1001" s="144">
        <f ca="1">VLOOKUP($L1001,Routing!$A$3:$C$23,3)+($L1001-VLOOKUP($L1001,Routing!$A$3:$A$23,1))*VLOOKUP($L1001,Routing!$A$3:$F$23,6)</f>
        <v>1.4445861924775386E-2</v>
      </c>
      <c r="O1001" s="144">
        <f ca="1">VLOOKUP($L1001,Routing!$A$3:$B$23,2)+($L1001-VLOOKUP($L1001,Routing!$A$3:$A$23,1))*VLOOKUP($L1001,Routing!$A$3:$G$23,7)</f>
        <v>0.72229309623876936</v>
      </c>
      <c r="P1001" s="90" t="str">
        <f t="shared" ca="1" si="188"/>
        <v/>
      </c>
      <c r="Q1001" s="90" t="str">
        <f t="shared" ca="1" si="192"/>
        <v/>
      </c>
      <c r="R1001" s="90"/>
      <c r="S1001" s="90"/>
      <c r="T1001" s="90"/>
    </row>
    <row r="1002" spans="1:20" x14ac:dyDescent="0.2">
      <c r="A1002" s="90">
        <f>+MassCurves!A969</f>
        <v>965</v>
      </c>
      <c r="B1002" s="141">
        <f t="shared" si="181"/>
        <v>2.4544721150000002</v>
      </c>
      <c r="C1002" s="126">
        <f t="shared" ca="1" si="184"/>
        <v>0.33366666000000045</v>
      </c>
      <c r="D1002" s="142">
        <f t="shared" ca="1" si="185"/>
        <v>5.0769230769230785E-4</v>
      </c>
      <c r="E1002" s="141">
        <f t="shared" ca="1" si="182"/>
        <v>0.47525384615384614</v>
      </c>
      <c r="F1002" s="142">
        <f t="shared" ca="1" si="183"/>
        <v>0.47967764194603152</v>
      </c>
      <c r="G1002" s="143">
        <f t="shared" ca="1" si="189"/>
        <v>28.780658516761893</v>
      </c>
      <c r="H1002" s="142">
        <f t="shared" ca="1" si="186"/>
        <v>0.4313400200268922</v>
      </c>
      <c r="I1002" s="126">
        <f t="shared" ca="1" si="190"/>
        <v>0.91101766197292378</v>
      </c>
      <c r="J1002" s="126">
        <f t="shared" ca="1" si="187"/>
        <v>1.8250359292246614</v>
      </c>
      <c r="K1002" s="145">
        <f t="shared" ca="1" si="191"/>
        <v>20.141983200422487</v>
      </c>
      <c r="L1002" s="146">
        <f ca="1">MAX(Routing!A$3,J1001+K1001)</f>
        <v>21.912125588198627</v>
      </c>
      <c r="M1002" s="144">
        <f ca="1">VLOOKUP(L1002,Routing!A$3:D$23,4)+(L1002-VLOOKUP(L1002,Routing!A$3:A$23,1))*VLOOKUP(L1002,Routing!A$3:E$23,5)</f>
        <v>0.88507107278698138</v>
      </c>
      <c r="N1002" s="144">
        <f ca="1">VLOOKUP($L1002,Routing!$A$3:$C$23,3)+($L1002-VLOOKUP($L1002,Routing!$A$3:$A$23,1))*VLOOKUP($L1002,Routing!$A$3:$F$23,6)</f>
        <v>1.4481442503727029E-2</v>
      </c>
      <c r="O1002" s="144">
        <f ca="1">VLOOKUP($L1002,Routing!$A$3:$B$23,2)+($L1002-VLOOKUP($L1002,Routing!$A$3:$A$23,1))*VLOOKUP($L1002,Routing!$A$3:$G$23,7)</f>
        <v>0.72407212518635145</v>
      </c>
      <c r="P1002" s="90" t="str">
        <f t="shared" ca="1" si="188"/>
        <v/>
      </c>
      <c r="Q1002" s="90" t="str">
        <f t="shared" ca="1" si="192"/>
        <v/>
      </c>
      <c r="R1002" s="90"/>
      <c r="S1002" s="90"/>
      <c r="T1002" s="90"/>
    </row>
    <row r="1003" spans="1:20" x14ac:dyDescent="0.2">
      <c r="A1003" s="90">
        <f>+MassCurves!A970</f>
        <v>966</v>
      </c>
      <c r="B1003" s="141">
        <f t="shared" si="181"/>
        <v>2.4600332260000002</v>
      </c>
      <c r="C1003" s="126">
        <f t="shared" ca="1" si="184"/>
        <v>0.33366666000000045</v>
      </c>
      <c r="D1003" s="142">
        <f t="shared" ca="1" si="185"/>
        <v>5.0769230769230785E-4</v>
      </c>
      <c r="E1003" s="141">
        <f t="shared" ca="1" si="182"/>
        <v>0.47525384615384614</v>
      </c>
      <c r="F1003" s="142">
        <f t="shared" ca="1" si="183"/>
        <v>0.47967764194603152</v>
      </c>
      <c r="G1003" s="143">
        <f t="shared" ca="1" si="189"/>
        <v>28.780658516761893</v>
      </c>
      <c r="H1003" s="142">
        <f t="shared" ca="1" si="186"/>
        <v>0.43434063720903332</v>
      </c>
      <c r="I1003" s="126">
        <f t="shared" ca="1" si="190"/>
        <v>0.91401827915506484</v>
      </c>
      <c r="J1003" s="126">
        <f t="shared" ca="1" si="187"/>
        <v>1.8310685834541234</v>
      </c>
      <c r="K1003" s="145">
        <f t="shared" ca="1" si="191"/>
        <v>20.19134789437652</v>
      </c>
      <c r="L1003" s="146">
        <f ca="1">MAX(Routing!A$3,J1002+K1002)</f>
        <v>21.967019129647149</v>
      </c>
      <c r="M1003" s="144">
        <f ca="1">VLOOKUP(L1003,Routing!A$3:D$23,4)+(L1003-VLOOKUP(L1003,Routing!A$3:A$23,1))*VLOOKUP(L1003,Routing!A$3:E$23,5)</f>
        <v>0.88783549573762632</v>
      </c>
      <c r="N1003" s="144">
        <f ca="1">VLOOKUP($L1003,Routing!$A$3:$C$23,3)+($L1003-VLOOKUP($L1003,Routing!$A$3:$A$23,1))*VLOOKUP($L1003,Routing!$A$3:$F$23,6)</f>
        <v>1.4517344100488652E-2</v>
      </c>
      <c r="O1003" s="144">
        <f ca="1">VLOOKUP($L1003,Routing!$A$3:$B$23,2)+($L1003-VLOOKUP($L1003,Routing!$A$3:$A$23,1))*VLOOKUP($L1003,Routing!$A$3:$G$23,7)</f>
        <v>0.72586720502443258</v>
      </c>
      <c r="P1003" s="90" t="str">
        <f t="shared" ca="1" si="188"/>
        <v/>
      </c>
      <c r="Q1003" s="90" t="str">
        <f t="shared" ca="1" si="192"/>
        <v/>
      </c>
      <c r="R1003" s="90"/>
      <c r="S1003" s="90"/>
      <c r="T1003" s="90"/>
    </row>
    <row r="1004" spans="1:20" x14ac:dyDescent="0.2">
      <c r="A1004" s="90">
        <f>+MassCurves!A971</f>
        <v>967</v>
      </c>
      <c r="B1004" s="141">
        <f t="shared" si="181"/>
        <v>2.4655943370000002</v>
      </c>
      <c r="C1004" s="126">
        <f t="shared" ca="1" si="184"/>
        <v>0.33366666000000045</v>
      </c>
      <c r="D1004" s="142">
        <f t="shared" ca="1" si="185"/>
        <v>5.0769230769230785E-4</v>
      </c>
      <c r="E1004" s="141">
        <f t="shared" ca="1" si="182"/>
        <v>0.47525384615384614</v>
      </c>
      <c r="F1004" s="142">
        <f t="shared" ca="1" si="183"/>
        <v>0.47967764194603152</v>
      </c>
      <c r="G1004" s="143">
        <f t="shared" ca="1" si="189"/>
        <v>28.780658516761893</v>
      </c>
      <c r="H1004" s="142">
        <f t="shared" ca="1" si="186"/>
        <v>0.43737267433944876</v>
      </c>
      <c r="I1004" s="126">
        <f t="shared" ca="1" si="190"/>
        <v>0.91705031628548028</v>
      </c>
      <c r="J1004" s="126">
        <f t="shared" ca="1" si="187"/>
        <v>1.8371645177864591</v>
      </c>
      <c r="K1004" s="145">
        <f t="shared" ca="1" si="191"/>
        <v>20.241165651922234</v>
      </c>
      <c r="L1004" s="146">
        <f ca="1">MAX(Routing!A$3,J1003+K1003)</f>
        <v>22.022416477830642</v>
      </c>
      <c r="M1004" s="144">
        <f ca="1">VLOOKUP(L1004,Routing!A$3:D$23,4)+(L1004-VLOOKUP(L1004,Routing!A$3:A$23,1))*VLOOKUP(L1004,Routing!A$3:E$23,5)</f>
        <v>0.89062529025046411</v>
      </c>
      <c r="N1004" s="144">
        <f ca="1">VLOOKUP($L1004,Routing!$A$3:$C$23,3)+($L1004-VLOOKUP($L1004,Routing!$A$3:$A$23,1))*VLOOKUP($L1004,Routing!$A$3:$F$23,6)</f>
        <v>1.4553575198057974E-2</v>
      </c>
      <c r="O1004" s="144">
        <f ca="1">VLOOKUP($L1004,Routing!$A$3:$B$23,2)+($L1004-VLOOKUP($L1004,Routing!$A$3:$A$23,1))*VLOOKUP($L1004,Routing!$A$3:$G$23,7)</f>
        <v>0.72767875990289865</v>
      </c>
      <c r="P1004" s="90" t="str">
        <f t="shared" ca="1" si="188"/>
        <v/>
      </c>
      <c r="Q1004" s="90" t="str">
        <f t="shared" ca="1" si="192"/>
        <v/>
      </c>
      <c r="R1004" s="90"/>
      <c r="S1004" s="90"/>
      <c r="T1004" s="90"/>
    </row>
    <row r="1005" spans="1:20" x14ac:dyDescent="0.2">
      <c r="A1005" s="90">
        <f>+MassCurves!A972</f>
        <v>968</v>
      </c>
      <c r="B1005" s="141">
        <f t="shared" si="181"/>
        <v>2.4711554480000002</v>
      </c>
      <c r="C1005" s="126">
        <f t="shared" ca="1" si="184"/>
        <v>0.33366666000000045</v>
      </c>
      <c r="D1005" s="142">
        <f t="shared" ca="1" si="185"/>
        <v>5.0769230769230785E-4</v>
      </c>
      <c r="E1005" s="141">
        <f t="shared" ca="1" si="182"/>
        <v>0.47525384615384614</v>
      </c>
      <c r="F1005" s="142">
        <f t="shared" ca="1" si="183"/>
        <v>0.47967764194603152</v>
      </c>
      <c r="G1005" s="143">
        <f t="shared" ca="1" si="189"/>
        <v>28.780658516761893</v>
      </c>
      <c r="H1005" s="142">
        <f t="shared" ca="1" si="186"/>
        <v>0.44043657162533689</v>
      </c>
      <c r="I1005" s="126">
        <f t="shared" ca="1" si="190"/>
        <v>0.92011421357136847</v>
      </c>
      <c r="J1005" s="126">
        <f t="shared" ca="1" si="187"/>
        <v>1.843324620372512</v>
      </c>
      <c r="K1005" s="145">
        <f t="shared" ca="1" si="191"/>
        <v>20.291447747303859</v>
      </c>
      <c r="L1005" s="146">
        <f ca="1">MAX(Routing!A$3,J1004+K1004)</f>
        <v>22.078330169708693</v>
      </c>
      <c r="M1005" s="144">
        <f ca="1">VLOOKUP(L1005,Routing!A$3:D$23,4)+(L1005-VLOOKUP(L1005,Routing!A$3:A$23,1))*VLOOKUP(L1005,Routing!A$3:E$23,5)</f>
        <v>0.89344108768317165</v>
      </c>
      <c r="N1005" s="144">
        <f ca="1">VLOOKUP($L1005,Routing!$A$3:$C$23,3)+($L1005-VLOOKUP($L1005,Routing!$A$3:$A$23,1))*VLOOKUP($L1005,Routing!$A$3:$F$23,6)</f>
        <v>1.4590143995885345E-2</v>
      </c>
      <c r="O1005" s="144">
        <f ca="1">VLOOKUP($L1005,Routing!$A$3:$B$23,2)+($L1005-VLOOKUP($L1005,Routing!$A$3:$A$23,1))*VLOOKUP($L1005,Routing!$A$3:$G$23,7)</f>
        <v>0.72950719979426726</v>
      </c>
      <c r="P1005" s="90" t="str">
        <f t="shared" ca="1" si="188"/>
        <v/>
      </c>
      <c r="Q1005" s="90" t="str">
        <f t="shared" ca="1" si="192"/>
        <v/>
      </c>
      <c r="R1005" s="90"/>
      <c r="S1005" s="90"/>
      <c r="T1005" s="90"/>
    </row>
    <row r="1006" spans="1:20" x14ac:dyDescent="0.2">
      <c r="A1006" s="90">
        <f>+MassCurves!A973</f>
        <v>969</v>
      </c>
      <c r="B1006" s="141">
        <f t="shared" si="181"/>
        <v>2.4767165590000002</v>
      </c>
      <c r="C1006" s="126">
        <f t="shared" ca="1" si="184"/>
        <v>0.33366666000000045</v>
      </c>
      <c r="D1006" s="142">
        <f t="shared" ca="1" si="185"/>
        <v>5.0769230769230785E-4</v>
      </c>
      <c r="E1006" s="141">
        <f t="shared" ca="1" si="182"/>
        <v>0.47525384615384614</v>
      </c>
      <c r="F1006" s="142">
        <f t="shared" ca="1" si="183"/>
        <v>0.47967764194603152</v>
      </c>
      <c r="G1006" s="143">
        <f t="shared" ca="1" si="189"/>
        <v>28.780658516761893</v>
      </c>
      <c r="H1006" s="142">
        <f t="shared" ca="1" si="186"/>
        <v>0.44353277701035465</v>
      </c>
      <c r="I1006" s="126">
        <f t="shared" ca="1" si="190"/>
        <v>0.92321041895638611</v>
      </c>
      <c r="J1006" s="126">
        <f t="shared" ca="1" si="187"/>
        <v>1.8495497949997755</v>
      </c>
      <c r="K1006" s="145">
        <f t="shared" ca="1" si="191"/>
        <v>20.342205117926962</v>
      </c>
      <c r="L1006" s="146">
        <f ca="1">MAX(Routing!A$3,J1005+K1005)</f>
        <v>22.134772367676373</v>
      </c>
      <c r="M1006" s="144">
        <f ca="1">VLOOKUP(L1006,Routing!A$3:D$23,4)+(L1006-VLOOKUP(L1006,Routing!A$3:A$23,1))*VLOOKUP(L1006,Routing!A$3:E$23,5)</f>
        <v>0.8962835005304649</v>
      </c>
      <c r="N1006" s="144">
        <f ca="1">VLOOKUP($L1006,Routing!$A$3:$C$23,3)+($L1006-VLOOKUP($L1006,Routing!$A$3:$A$23,1))*VLOOKUP($L1006,Routing!$A$3:$F$23,6)</f>
        <v>1.4627058448447595E-2</v>
      </c>
      <c r="O1006" s="144">
        <f ca="1">VLOOKUP($L1006,Routing!$A$3:$B$23,2)+($L1006-VLOOKUP($L1006,Routing!$A$3:$A$23,1))*VLOOKUP($L1006,Routing!$A$3:$G$23,7)</f>
        <v>0.7313529224223797</v>
      </c>
      <c r="P1006" s="90" t="str">
        <f t="shared" ca="1" si="188"/>
        <v/>
      </c>
      <c r="Q1006" s="90" t="str">
        <f t="shared" ca="1" si="192"/>
        <v/>
      </c>
      <c r="R1006" s="90"/>
      <c r="S1006" s="90"/>
      <c r="T1006" s="90"/>
    </row>
    <row r="1007" spans="1:20" x14ac:dyDescent="0.2">
      <c r="A1007" s="90">
        <f>+MassCurves!A974</f>
        <v>970</v>
      </c>
      <c r="B1007" s="141">
        <f t="shared" si="181"/>
        <v>2.4822776700000002</v>
      </c>
      <c r="C1007" s="126">
        <f t="shared" ca="1" si="184"/>
        <v>0.33366666000000045</v>
      </c>
      <c r="D1007" s="142">
        <f t="shared" ca="1" si="185"/>
        <v>5.0769230769230785E-4</v>
      </c>
      <c r="E1007" s="141">
        <f t="shared" ca="1" si="182"/>
        <v>0.47525384615384614</v>
      </c>
      <c r="F1007" s="142">
        <f t="shared" ca="1" si="183"/>
        <v>0.47967764194603152</v>
      </c>
      <c r="G1007" s="143">
        <f t="shared" ca="1" si="189"/>
        <v>28.780658516761893</v>
      </c>
      <c r="H1007" s="142">
        <f t="shared" ca="1" si="186"/>
        <v>0.44666174633835137</v>
      </c>
      <c r="I1007" s="126">
        <f t="shared" ca="1" si="190"/>
        <v>0.92633938828438289</v>
      </c>
      <c r="J1007" s="126">
        <f t="shared" ca="1" si="187"/>
        <v>1.8558409614239177</v>
      </c>
      <c r="K1007" s="145">
        <f t="shared" ca="1" si="191"/>
        <v>20.39344841234643</v>
      </c>
      <c r="L1007" s="146">
        <f ca="1">MAX(Routing!A$3,J1006+K1006)</f>
        <v>22.191754912926736</v>
      </c>
      <c r="M1007" s="144">
        <f ca="1">VLOOKUP(L1007,Routing!A$3:D$23,4)+(L1007-VLOOKUP(L1007,Routing!A$3:A$23,1))*VLOOKUP(L1007,Routing!A$3:E$23,5)</f>
        <v>0.89915312511141854</v>
      </c>
      <c r="N1007" s="144">
        <f ca="1">VLOOKUP($L1007,Routing!$A$3:$C$23,3)+($L1007-VLOOKUP($L1007,Routing!$A$3:$A$23,1))*VLOOKUP($L1007,Routing!$A$3:$F$23,6)</f>
        <v>1.466432630014829E-2</v>
      </c>
      <c r="O1007" s="144">
        <f ca="1">VLOOKUP($L1007,Routing!$A$3:$B$23,2)+($L1007-VLOOKUP($L1007,Routing!$A$3:$A$23,1))*VLOOKUP($L1007,Routing!$A$3:$G$23,7)</f>
        <v>0.73321631500741447</v>
      </c>
      <c r="P1007" s="90" t="str">
        <f t="shared" ca="1" si="188"/>
        <v/>
      </c>
      <c r="Q1007" s="90" t="str">
        <f t="shared" ca="1" si="192"/>
        <v/>
      </c>
      <c r="R1007" s="90"/>
      <c r="S1007" s="90"/>
      <c r="T1007" s="90"/>
    </row>
    <row r="1008" spans="1:20" x14ac:dyDescent="0.2">
      <c r="A1008" s="90">
        <f>+MassCurves!A975</f>
        <v>971</v>
      </c>
      <c r="B1008" s="141">
        <f t="shared" si="181"/>
        <v>2.4878387810000002</v>
      </c>
      <c r="C1008" s="126">
        <f t="shared" ca="1" si="184"/>
        <v>0.33366666000000045</v>
      </c>
      <c r="D1008" s="142">
        <f t="shared" ca="1" si="185"/>
        <v>5.0769230769230785E-4</v>
      </c>
      <c r="E1008" s="141">
        <f t="shared" ca="1" si="182"/>
        <v>0.47525384615384614</v>
      </c>
      <c r="F1008" s="142">
        <f t="shared" ca="1" si="183"/>
        <v>0.47967764194603152</v>
      </c>
      <c r="G1008" s="143">
        <f t="shared" ca="1" si="189"/>
        <v>28.780658516761893</v>
      </c>
      <c r="H1008" s="142">
        <f t="shared" ca="1" si="186"/>
        <v>0.44982394352115851</v>
      </c>
      <c r="I1008" s="126">
        <f t="shared" ca="1" si="190"/>
        <v>0.92950158546718997</v>
      </c>
      <c r="J1008" s="126">
        <f t="shared" ca="1" si="187"/>
        <v>1.8621990557085346</v>
      </c>
      <c r="K1008" s="145">
        <f t="shared" ca="1" si="191"/>
        <v>20.445188033719134</v>
      </c>
      <c r="L1008" s="146">
        <f ca="1">MAX(Routing!A$3,J1007+K1007)</f>
        <v>22.249289373770349</v>
      </c>
      <c r="M1008" s="144">
        <f ca="1">VLOOKUP(L1008,Routing!A$3:D$23,4)+(L1008-VLOOKUP(L1008,Routing!A$3:A$23,1))*VLOOKUP(L1008,Routing!A$3:E$23,5)</f>
        <v>0.90205054400282347</v>
      </c>
      <c r="N1008" s="144">
        <f ca="1">VLOOKUP($L1008,Routing!$A$3:$C$23,3)+($L1008-VLOOKUP($L1008,Routing!$A$3:$A$23,1))*VLOOKUP($L1008,Routing!$A$3:$F$23,6)</f>
        <v>1.4701955116919782E-2</v>
      </c>
      <c r="O1008" s="144">
        <f ca="1">VLOOKUP($L1008,Routing!$A$3:$B$23,2)+($L1008-VLOOKUP($L1008,Routing!$A$3:$A$23,1))*VLOOKUP($L1008,Routing!$A$3:$G$23,7)</f>
        <v>0.73509775584598913</v>
      </c>
      <c r="P1008" s="90" t="str">
        <f t="shared" ca="1" si="188"/>
        <v/>
      </c>
      <c r="Q1008" s="90" t="str">
        <f t="shared" ca="1" si="192"/>
        <v/>
      </c>
      <c r="R1008" s="90"/>
      <c r="S1008" s="90"/>
      <c r="T1008" s="90"/>
    </row>
    <row r="1009" spans="1:20" x14ac:dyDescent="0.2">
      <c r="A1009" s="90">
        <f>+MassCurves!A976</f>
        <v>972</v>
      </c>
      <c r="B1009" s="141">
        <f t="shared" si="181"/>
        <v>2.4933998920000002</v>
      </c>
      <c r="C1009" s="126">
        <f t="shared" ca="1" si="184"/>
        <v>0.33366666000000045</v>
      </c>
      <c r="D1009" s="142">
        <f t="shared" ca="1" si="185"/>
        <v>5.0769230769230785E-4</v>
      </c>
      <c r="E1009" s="141">
        <f t="shared" ca="1" si="182"/>
        <v>0.47525384615384614</v>
      </c>
      <c r="F1009" s="142">
        <f t="shared" ca="1" si="183"/>
        <v>0.47967764194603152</v>
      </c>
      <c r="G1009" s="143">
        <f t="shared" ca="1" si="189"/>
        <v>28.780658516761893</v>
      </c>
      <c r="H1009" s="142">
        <f t="shared" ca="1" si="186"/>
        <v>0.45301984071055346</v>
      </c>
      <c r="I1009" s="126">
        <f t="shared" ca="1" si="190"/>
        <v>0.93269748265658503</v>
      </c>
      <c r="J1009" s="126">
        <f t="shared" ca="1" si="187"/>
        <v>1.8686250305733678</v>
      </c>
      <c r="K1009" s="145">
        <f t="shared" ca="1" si="191"/>
        <v>20.497434179185699</v>
      </c>
      <c r="L1009" s="146">
        <f ca="1">MAX(Routing!A$3,J1008+K1008)</f>
        <v>22.307387089427667</v>
      </c>
      <c r="M1009" s="144">
        <f ca="1">VLOOKUP(L1009,Routing!A$3:D$23,4)+(L1009-VLOOKUP(L1009,Routing!A$3:A$23,1))*VLOOKUP(L1009,Routing!A$3:E$23,5)</f>
        <v>0.90497632824455887</v>
      </c>
      <c r="N1009" s="144">
        <f ca="1">VLOOKUP($L1009,Routing!$A$3:$C$23,3)+($L1009-VLOOKUP($L1009,Routing!$A$3:$A$23,1))*VLOOKUP($L1009,Routing!$A$3:$F$23,6)</f>
        <v>1.4739952314864399E-2</v>
      </c>
      <c r="O1009" s="144">
        <f ca="1">VLOOKUP($L1009,Routing!$A$3:$B$23,2)+($L1009-VLOOKUP($L1009,Routing!$A$3:$A$23,1))*VLOOKUP($L1009,Routing!$A$3:$G$23,7)</f>
        <v>0.73699761574321998</v>
      </c>
      <c r="P1009" s="90" t="str">
        <f t="shared" ca="1" si="188"/>
        <v/>
      </c>
      <c r="Q1009" s="90" t="str">
        <f t="shared" ca="1" si="192"/>
        <v/>
      </c>
      <c r="R1009" s="90"/>
      <c r="S1009" s="90"/>
      <c r="T1009" s="90"/>
    </row>
    <row r="1010" spans="1:20" x14ac:dyDescent="0.2">
      <c r="A1010" s="90">
        <f>+MassCurves!A977</f>
        <v>973</v>
      </c>
      <c r="B1010" s="141">
        <f t="shared" si="181"/>
        <v>2.4989610030000002</v>
      </c>
      <c r="C1010" s="126">
        <f t="shared" ca="1" si="184"/>
        <v>0.33366666000000045</v>
      </c>
      <c r="D1010" s="142">
        <f t="shared" ca="1" si="185"/>
        <v>5.0769230769230785E-4</v>
      </c>
      <c r="E1010" s="141">
        <f t="shared" ca="1" si="182"/>
        <v>0.47525384615384614</v>
      </c>
      <c r="F1010" s="142">
        <f t="shared" ca="1" si="183"/>
        <v>0.47967764194603152</v>
      </c>
      <c r="G1010" s="143">
        <f t="shared" ca="1" si="189"/>
        <v>28.780658516761893</v>
      </c>
      <c r="H1010" s="142">
        <f t="shared" ca="1" si="186"/>
        <v>0.45624991847451357</v>
      </c>
      <c r="I1010" s="126">
        <f t="shared" ca="1" si="190"/>
        <v>0.93592756042054503</v>
      </c>
      <c r="J1010" s="126">
        <f t="shared" ca="1" si="187"/>
        <v>1.8751198557512256</v>
      </c>
      <c r="K1010" s="145">
        <f t="shared" ca="1" si="191"/>
        <v>20.550196875598871</v>
      </c>
      <c r="L1010" s="146">
        <f ca="1">MAX(Routing!A$3,J1009+K1009)</f>
        <v>22.366059209759069</v>
      </c>
      <c r="M1010" s="144">
        <f ca="1">VLOOKUP(L1010,Routing!A$3:D$23,4)+(L1010-VLOOKUP(L1010,Routing!A$3:A$23,1))*VLOOKUP(L1010,Routing!A$3:E$23,5)</f>
        <v>0.90793103934038488</v>
      </c>
      <c r="N1010" s="144">
        <f ca="1">VLOOKUP($L1010,Routing!$A$3:$C$23,3)+($L1010-VLOOKUP($L1010,Routing!$A$3:$A$23,1))*VLOOKUP($L1010,Routing!$A$3:$F$23,6)</f>
        <v>1.4778325186238762E-2</v>
      </c>
      <c r="O1010" s="144">
        <f ca="1">VLOOKUP($L1010,Routing!$A$3:$B$23,2)+($L1010-VLOOKUP($L1010,Routing!$A$3:$A$23,1))*VLOOKUP($L1010,Routing!$A$3:$G$23,7)</f>
        <v>0.73891625931193816</v>
      </c>
      <c r="P1010" s="90" t="str">
        <f t="shared" ca="1" si="188"/>
        <v/>
      </c>
      <c r="Q1010" s="90" t="str">
        <f t="shared" ca="1" si="192"/>
        <v/>
      </c>
      <c r="R1010" s="90"/>
      <c r="S1010" s="90"/>
      <c r="T1010" s="90"/>
    </row>
    <row r="1011" spans="1:20" x14ac:dyDescent="0.2">
      <c r="A1011" s="90">
        <f>+MassCurves!A978</f>
        <v>974</v>
      </c>
      <c r="B1011" s="141">
        <f t="shared" si="181"/>
        <v>2.5045221140000002</v>
      </c>
      <c r="C1011" s="126">
        <f t="shared" ca="1" si="184"/>
        <v>0.33366666000000045</v>
      </c>
      <c r="D1011" s="142">
        <f t="shared" ca="1" si="185"/>
        <v>5.0769230769230785E-4</v>
      </c>
      <c r="E1011" s="141">
        <f t="shared" ca="1" si="182"/>
        <v>0.47525384615384614</v>
      </c>
      <c r="F1011" s="142">
        <f t="shared" ca="1" si="183"/>
        <v>0.47967764194603152</v>
      </c>
      <c r="G1011" s="143">
        <f t="shared" ca="1" si="189"/>
        <v>28.780658516761893</v>
      </c>
      <c r="H1011" s="142">
        <f t="shared" ca="1" si="186"/>
        <v>0.45951466597788343</v>
      </c>
      <c r="I1011" s="126">
        <f t="shared" ca="1" si="190"/>
        <v>0.93919230792391495</v>
      </c>
      <c r="J1011" s="126">
        <f t="shared" ca="1" si="187"/>
        <v>1.881684518353858</v>
      </c>
      <c r="K1011" s="145">
        <f t="shared" ca="1" si="191"/>
        <v>20.603486011974315</v>
      </c>
      <c r="L1011" s="146">
        <f ca="1">MAX(Routing!A$3,J1010+K1010)</f>
        <v>22.425316731350097</v>
      </c>
      <c r="M1011" s="144">
        <f ca="1">VLOOKUP(L1011,Routing!A$3:D$23,4)+(L1011-VLOOKUP(L1011,Routing!A$3:A$23,1))*VLOOKUP(L1011,Routing!A$3:E$23,5)</f>
        <v>0.91091523107518491</v>
      </c>
      <c r="N1011" s="144">
        <f ca="1">VLOOKUP($L1011,Routing!$A$3:$C$23,3)+($L1011-VLOOKUP($L1011,Routing!$A$3:$A$23,1))*VLOOKUP($L1011,Routing!$A$3:$F$23,6)</f>
        <v>1.4817080923054346E-2</v>
      </c>
      <c r="O1011" s="144">
        <f ca="1">VLOOKUP($L1011,Routing!$A$3:$B$23,2)+($L1011-VLOOKUP($L1011,Routing!$A$3:$A$23,1))*VLOOKUP($L1011,Routing!$A$3:$G$23,7)</f>
        <v>0.74085404615271733</v>
      </c>
      <c r="P1011" s="90" t="str">
        <f t="shared" ca="1" si="188"/>
        <v/>
      </c>
      <c r="Q1011" s="90" t="str">
        <f t="shared" ca="1" si="192"/>
        <v/>
      </c>
      <c r="R1011" s="90"/>
      <c r="S1011" s="90"/>
      <c r="T1011" s="90"/>
    </row>
    <row r="1012" spans="1:20" x14ac:dyDescent="0.2">
      <c r="A1012" s="90">
        <f>+MassCurves!A979</f>
        <v>975</v>
      </c>
      <c r="B1012" s="141">
        <f t="shared" si="181"/>
        <v>2.5100832249999998</v>
      </c>
      <c r="C1012" s="126">
        <f t="shared" ca="1" si="184"/>
        <v>0.33366665999999712</v>
      </c>
      <c r="D1012" s="142">
        <f t="shared" ca="1" si="185"/>
        <v>5.0769230769230785E-4</v>
      </c>
      <c r="E1012" s="141">
        <f t="shared" ca="1" si="182"/>
        <v>0.47525384615384614</v>
      </c>
      <c r="F1012" s="142">
        <f t="shared" ca="1" si="183"/>
        <v>0.4796776419460268</v>
      </c>
      <c r="G1012" s="143">
        <f t="shared" ca="1" si="189"/>
        <v>28.780658516761747</v>
      </c>
      <c r="H1012" s="142">
        <f t="shared" ca="1" si="186"/>
        <v>0.46281458116758639</v>
      </c>
      <c r="I1012" s="126">
        <f t="shared" ca="1" si="190"/>
        <v>0.94249222311361325</v>
      </c>
      <c r="J1012" s="126">
        <f t="shared" ca="1" si="187"/>
        <v>1.8883200232470594</v>
      </c>
      <c r="K1012" s="145">
        <f t="shared" ca="1" si="191"/>
        <v>20.657311369001988</v>
      </c>
      <c r="L1012" s="146">
        <f ca="1">MAX(Routing!A$3,J1011+K1011)</f>
        <v>22.485170530328173</v>
      </c>
      <c r="M1012" s="144">
        <f ca="1">VLOOKUP(L1012,Routing!A$3:D$23,4)+(L1012-VLOOKUP(L1012,Routing!A$3:A$23,1))*VLOOKUP(L1012,Routing!A$3:E$23,5)</f>
        <v>0.91392945116760593</v>
      </c>
      <c r="N1012" s="144">
        <f ca="1">VLOOKUP($L1012,Routing!$A$3:$C$23,3)+($L1012-VLOOKUP($L1012,Routing!$A$3:$A$23,1))*VLOOKUP($L1012,Routing!$A$3:$F$23,6)</f>
        <v>1.4856226638540335E-2</v>
      </c>
      <c r="O1012" s="144">
        <f ca="1">VLOOKUP($L1012,Routing!$A$3:$B$23,2)+($L1012-VLOOKUP($L1012,Routing!$A$3:$A$23,1))*VLOOKUP($L1012,Routing!$A$3:$G$23,7)</f>
        <v>0.74281133192701676</v>
      </c>
      <c r="P1012" s="90" t="str">
        <f t="shared" ca="1" si="188"/>
        <v/>
      </c>
      <c r="Q1012" s="90" t="str">
        <f t="shared" ca="1" si="192"/>
        <v/>
      </c>
      <c r="R1012" s="90"/>
      <c r="S1012" s="90"/>
      <c r="T1012" s="90"/>
    </row>
    <row r="1013" spans="1:20" x14ac:dyDescent="0.2">
      <c r="A1013" s="90">
        <f>+MassCurves!A980</f>
        <v>976</v>
      </c>
      <c r="B1013" s="141">
        <f t="shared" si="181"/>
        <v>2.5156443359999998</v>
      </c>
      <c r="C1013" s="126">
        <f t="shared" ca="1" si="184"/>
        <v>0.33366665999999712</v>
      </c>
      <c r="D1013" s="142">
        <f t="shared" ca="1" si="185"/>
        <v>5.0769230769230785E-4</v>
      </c>
      <c r="E1013" s="141">
        <f t="shared" ca="1" si="182"/>
        <v>0.47525384615384614</v>
      </c>
      <c r="F1013" s="142">
        <f t="shared" ca="1" si="183"/>
        <v>0.4796776419460268</v>
      </c>
      <c r="G1013" s="143">
        <f t="shared" ca="1" si="189"/>
        <v>28.780658516761608</v>
      </c>
      <c r="H1013" s="142">
        <f t="shared" ca="1" si="186"/>
        <v>0.46615017096250311</v>
      </c>
      <c r="I1013" s="126">
        <f t="shared" ca="1" si="190"/>
        <v>0.94582781290852991</v>
      </c>
      <c r="J1013" s="126">
        <f t="shared" ca="1" si="187"/>
        <v>1.8950273934352304</v>
      </c>
      <c r="K1013" s="145">
        <f t="shared" ca="1" si="191"/>
        <v>20.711682645922558</v>
      </c>
      <c r="L1013" s="146">
        <f ca="1">MAX(Routing!A$3,J1012+K1012)</f>
        <v>22.545631392249046</v>
      </c>
      <c r="M1013" s="144">
        <f ca="1">VLOOKUP(L1013,Routing!A$3:D$23,4)+(L1013-VLOOKUP(L1013,Routing!A$3:A$23,1))*VLOOKUP(L1013,Routing!A$3:E$23,5)</f>
        <v>0.91697424277513195</v>
      </c>
      <c r="N1013" s="144">
        <f ca="1">VLOOKUP($L1013,Routing!$A$3:$C$23,3)+($L1013-VLOOKUP($L1013,Routing!$A$3:$A$23,1))*VLOOKUP($L1013,Routing!$A$3:$F$23,6)</f>
        <v>1.4895769386690023E-2</v>
      </c>
      <c r="O1013" s="144">
        <f ca="1">VLOOKUP($L1013,Routing!$A$3:$B$23,2)+($L1013-VLOOKUP($L1013,Routing!$A$3:$A$23,1))*VLOOKUP($L1013,Routing!$A$3:$G$23,7)</f>
        <v>0.74478846933450116</v>
      </c>
      <c r="P1013" s="90" t="str">
        <f t="shared" ca="1" si="188"/>
        <v/>
      </c>
      <c r="Q1013" s="90" t="str">
        <f t="shared" ca="1" si="192"/>
        <v/>
      </c>
      <c r="R1013" s="90"/>
      <c r="S1013" s="90"/>
      <c r="T1013" s="90"/>
    </row>
    <row r="1014" spans="1:20" x14ac:dyDescent="0.2">
      <c r="A1014" s="90">
        <f>+MassCurves!A981</f>
        <v>977</v>
      </c>
      <c r="B1014" s="141">
        <f t="shared" si="181"/>
        <v>2.5212054469999998</v>
      </c>
      <c r="C1014" s="126">
        <f t="shared" ca="1" si="184"/>
        <v>0.33366665999999712</v>
      </c>
      <c r="D1014" s="142">
        <f t="shared" ca="1" si="185"/>
        <v>5.0769230769230785E-4</v>
      </c>
      <c r="E1014" s="141">
        <f t="shared" ca="1" si="182"/>
        <v>0.47525384615384614</v>
      </c>
      <c r="F1014" s="142">
        <f t="shared" ca="1" si="183"/>
        <v>0.4796776419460268</v>
      </c>
      <c r="G1014" s="143">
        <f t="shared" ca="1" si="189"/>
        <v>28.780658516761608</v>
      </c>
      <c r="H1014" s="142">
        <f t="shared" ca="1" si="186"/>
        <v>0.46952195144816294</v>
      </c>
      <c r="I1014" s="126">
        <f t="shared" ca="1" si="190"/>
        <v>0.94919959339418969</v>
      </c>
      <c r="J1014" s="126">
        <f t="shared" ca="1" si="187"/>
        <v>1.9018076704556928</v>
      </c>
      <c r="K1014" s="145">
        <f t="shared" ca="1" si="191"/>
        <v>20.766609485042547</v>
      </c>
      <c r="L1014" s="146">
        <f ca="1">MAX(Routing!A$3,J1013+K1013)</f>
        <v>22.60671003935779</v>
      </c>
      <c r="M1014" s="144">
        <f ca="1">VLOOKUP(L1014,Routing!A$3:D$23,4)+(L1014-VLOOKUP(L1014,Routing!A$3:A$23,1))*VLOOKUP(L1014,Routing!A$3:E$23,5)</f>
        <v>0.92005014586693923</v>
      </c>
      <c r="N1014" s="144">
        <f ca="1">VLOOKUP($L1014,Routing!$A$3:$C$23,3)+($L1014-VLOOKUP($L1014,Routing!$A$3:$A$23,1))*VLOOKUP($L1014,Routing!$A$3:$F$23,6)</f>
        <v>1.4935716180090116E-2</v>
      </c>
      <c r="O1014" s="144">
        <f ca="1">VLOOKUP($L1014,Routing!$A$3:$B$23,2)+($L1014-VLOOKUP($L1014,Routing!$A$3:$A$23,1))*VLOOKUP($L1014,Routing!$A$3:$G$23,7)</f>
        <v>0.74678580900450586</v>
      </c>
      <c r="P1014" s="90" t="str">
        <f t="shared" ca="1" si="188"/>
        <v/>
      </c>
      <c r="Q1014" s="90" t="str">
        <f t="shared" ca="1" si="192"/>
        <v/>
      </c>
      <c r="R1014" s="90"/>
      <c r="S1014" s="90"/>
      <c r="T1014" s="90"/>
    </row>
    <row r="1015" spans="1:20" x14ac:dyDescent="0.2">
      <c r="A1015" s="90">
        <f>+MassCurves!A982</f>
        <v>978</v>
      </c>
      <c r="B1015" s="141">
        <f t="shared" si="181"/>
        <v>2.5267665579999998</v>
      </c>
      <c r="C1015" s="126">
        <f t="shared" ca="1" si="184"/>
        <v>0.33366665999999712</v>
      </c>
      <c r="D1015" s="142">
        <f t="shared" ca="1" si="185"/>
        <v>5.0769230769230785E-4</v>
      </c>
      <c r="E1015" s="141">
        <f t="shared" ca="1" si="182"/>
        <v>0.47525384615384614</v>
      </c>
      <c r="F1015" s="142">
        <f t="shared" ca="1" si="183"/>
        <v>0.4796776419460268</v>
      </c>
      <c r="G1015" s="143">
        <f t="shared" ca="1" si="189"/>
        <v>28.780658516761608</v>
      </c>
      <c r="H1015" s="142">
        <f t="shared" ca="1" si="186"/>
        <v>0.47293044807637707</v>
      </c>
      <c r="I1015" s="126">
        <f t="shared" ca="1" si="190"/>
        <v>0.95260809002240387</v>
      </c>
      <c r="J1015" s="126">
        <f t="shared" ca="1" si="187"/>
        <v>1.9086619147830624</v>
      </c>
      <c r="K1015" s="145">
        <f t="shared" ca="1" si="191"/>
        <v>20.822101494135033</v>
      </c>
      <c r="L1015" s="146">
        <f ca="1">MAX(Routing!A$3,J1014+K1014)</f>
        <v>22.66841715549824</v>
      </c>
      <c r="M1015" s="144">
        <f ca="1">VLOOKUP(L1015,Routing!A$3:D$23,4)+(L1015-VLOOKUP(L1015,Routing!A$3:A$23,1))*VLOOKUP(L1015,Routing!A$3:E$23,5)</f>
        <v>0.92315769847832874</v>
      </c>
      <c r="N1015" s="144">
        <f ca="1">VLOOKUP($L1015,Routing!$A$3:$C$23,3)+($L1015-VLOOKUP($L1015,Routing!$A$3:$A$23,1))*VLOOKUP($L1015,Routing!$A$3:$F$23,6)</f>
        <v>1.4976074006212059E-2</v>
      </c>
      <c r="O1015" s="144">
        <f ca="1">VLOOKUP($L1015,Routing!$A$3:$B$23,2)+($L1015-VLOOKUP($L1015,Routing!$A$3:$A$23,1))*VLOOKUP($L1015,Routing!$A$3:$G$23,7)</f>
        <v>0.74880370031060295</v>
      </c>
      <c r="P1015" s="90" t="str">
        <f t="shared" ca="1" si="188"/>
        <v/>
      </c>
      <c r="Q1015" s="90" t="str">
        <f t="shared" ca="1" si="192"/>
        <v/>
      </c>
      <c r="R1015" s="90"/>
      <c r="S1015" s="90"/>
      <c r="T1015" s="90"/>
    </row>
    <row r="1016" spans="1:20" x14ac:dyDescent="0.2">
      <c r="A1016" s="90">
        <f>+MassCurves!A983</f>
        <v>979</v>
      </c>
      <c r="B1016" s="141">
        <f t="shared" si="181"/>
        <v>2.5323276689999998</v>
      </c>
      <c r="C1016" s="126">
        <f t="shared" ca="1" si="184"/>
        <v>0.33366665999999712</v>
      </c>
      <c r="D1016" s="142">
        <f t="shared" ca="1" si="185"/>
        <v>5.0769230769230785E-4</v>
      </c>
      <c r="E1016" s="141">
        <f t="shared" ca="1" si="182"/>
        <v>0.47525384615384614</v>
      </c>
      <c r="F1016" s="142">
        <f t="shared" ca="1" si="183"/>
        <v>0.4796776419460268</v>
      </c>
      <c r="G1016" s="143">
        <f t="shared" ca="1" si="189"/>
        <v>28.780658516761608</v>
      </c>
      <c r="H1016" s="142">
        <f t="shared" ca="1" si="186"/>
        <v>0.47637619586996488</v>
      </c>
      <c r="I1016" s="126">
        <f t="shared" ca="1" si="190"/>
        <v>0.95605383781599174</v>
      </c>
      <c r="J1016" s="126">
        <f t="shared" ca="1" si="187"/>
        <v>1.9155912062439371</v>
      </c>
      <c r="K1016" s="145">
        <f t="shared" ca="1" si="191"/>
        <v>20.878168266947739</v>
      </c>
      <c r="L1016" s="146">
        <f ca="1">MAX(Routing!A$3,J1015+K1015)</f>
        <v>22.730763408918097</v>
      </c>
      <c r="M1016" s="144">
        <f ca="1">VLOOKUP(L1016,Routing!A$3:D$23,4)+(L1016-VLOOKUP(L1016,Routing!A$3:A$23,1))*VLOOKUP(L1016,Routing!A$3:E$23,5)</f>
        <v>0.92629743785918484</v>
      </c>
      <c r="N1016" s="144">
        <f ca="1">VLOOKUP($L1016,Routing!$A$3:$C$23,3)+($L1016-VLOOKUP($L1016,Routing!$A$3:$A$23,1))*VLOOKUP($L1016,Routing!$A$3:$F$23,6)</f>
        <v>1.5016849842327075E-2</v>
      </c>
      <c r="O1016" s="144">
        <f ca="1">VLOOKUP($L1016,Routing!$A$3:$B$23,2)+($L1016-VLOOKUP($L1016,Routing!$A$3:$A$23,1))*VLOOKUP($L1016,Routing!$A$3:$G$23,7)</f>
        <v>0.75084249211635368</v>
      </c>
      <c r="P1016" s="90" t="str">
        <f t="shared" ca="1" si="188"/>
        <v/>
      </c>
      <c r="Q1016" s="90" t="str">
        <f t="shared" ca="1" si="192"/>
        <v/>
      </c>
      <c r="R1016" s="90"/>
      <c r="S1016" s="90"/>
      <c r="T1016" s="90"/>
    </row>
    <row r="1017" spans="1:20" x14ac:dyDescent="0.2">
      <c r="A1017" s="90">
        <f>+MassCurves!A984</f>
        <v>980</v>
      </c>
      <c r="B1017" s="141">
        <f t="shared" si="181"/>
        <v>2.5378887799999998</v>
      </c>
      <c r="C1017" s="126">
        <f t="shared" ca="1" si="184"/>
        <v>0.33366665999999712</v>
      </c>
      <c r="D1017" s="142">
        <f t="shared" ca="1" si="185"/>
        <v>5.0769230769230785E-4</v>
      </c>
      <c r="E1017" s="141">
        <f t="shared" ca="1" si="182"/>
        <v>0.47525384615384614</v>
      </c>
      <c r="F1017" s="142">
        <f t="shared" ca="1" si="183"/>
        <v>0.4796776419460268</v>
      </c>
      <c r="G1017" s="143">
        <f t="shared" ca="1" si="189"/>
        <v>28.780658516761608</v>
      </c>
      <c r="H1017" s="142">
        <f t="shared" ca="1" si="186"/>
        <v>0.47985973963271999</v>
      </c>
      <c r="I1017" s="126">
        <f t="shared" ca="1" si="190"/>
        <v>0.9595373815787468</v>
      </c>
      <c r="J1017" s="126">
        <f t="shared" ca="1" si="187"/>
        <v>1.9225966444422218</v>
      </c>
      <c r="K1017" s="145">
        <f t="shared" ca="1" si="191"/>
        <v>20.934819402018544</v>
      </c>
      <c r="L1017" s="146">
        <f ca="1">MAX(Routing!A$3,J1016+K1016)</f>
        <v>22.793759473191678</v>
      </c>
      <c r="M1017" s="144">
        <f ca="1">VLOOKUP(L1017,Routing!A$3:D$23,4)+(L1017-VLOOKUP(L1017,Routing!A$3:A$23,1))*VLOOKUP(L1017,Routing!A$3:E$23,5)</f>
        <v>0.92946990152763853</v>
      </c>
      <c r="N1017" s="144">
        <f ca="1">VLOOKUP($L1017,Routing!$A$3:$C$23,3)+($L1017-VLOOKUP($L1017,Routing!$A$3:$A$23,1))*VLOOKUP($L1017,Routing!$A$3:$F$23,6)</f>
        <v>1.5058050669190109E-2</v>
      </c>
      <c r="O1017" s="144">
        <f ca="1">VLOOKUP($L1017,Routing!$A$3:$B$23,2)+($L1017-VLOOKUP($L1017,Routing!$A$3:$A$23,1))*VLOOKUP($L1017,Routing!$A$3:$G$23,7)</f>
        <v>0.75290253345950542</v>
      </c>
      <c r="P1017" s="90" t="str">
        <f t="shared" ca="1" si="188"/>
        <v/>
      </c>
      <c r="Q1017" s="90" t="str">
        <f t="shared" ca="1" si="192"/>
        <v/>
      </c>
      <c r="R1017" s="90"/>
      <c r="S1017" s="90"/>
      <c r="T1017" s="90"/>
    </row>
    <row r="1018" spans="1:20" x14ac:dyDescent="0.2">
      <c r="A1018" s="90">
        <f>+MassCurves!A985</f>
        <v>981</v>
      </c>
      <c r="B1018" s="141">
        <f t="shared" si="181"/>
        <v>2.5434498909999999</v>
      </c>
      <c r="C1018" s="126">
        <f t="shared" ca="1" si="184"/>
        <v>0.33366665999999712</v>
      </c>
      <c r="D1018" s="142">
        <f t="shared" ca="1" si="185"/>
        <v>5.0769230769230785E-4</v>
      </c>
      <c r="E1018" s="141">
        <f t="shared" ca="1" si="182"/>
        <v>0.47525384615384614</v>
      </c>
      <c r="F1018" s="142">
        <f t="shared" ca="1" si="183"/>
        <v>0.4796776419460268</v>
      </c>
      <c r="G1018" s="143">
        <f t="shared" ca="1" si="189"/>
        <v>28.780658516761608</v>
      </c>
      <c r="H1018" s="142">
        <f t="shared" ca="1" si="186"/>
        <v>0.4833816341647692</v>
      </c>
      <c r="I1018" s="126">
        <f t="shared" ca="1" si="190"/>
        <v>0.963059276110796</v>
      </c>
      <c r="J1018" s="126">
        <f t="shared" ca="1" si="187"/>
        <v>1.9296793491954003</v>
      </c>
      <c r="K1018" s="145">
        <f t="shared" ca="1" si="191"/>
        <v>20.992064519978321</v>
      </c>
      <c r="L1018" s="146">
        <f ca="1">MAX(Routing!A$3,J1017+K1017)</f>
        <v>22.857416046460767</v>
      </c>
      <c r="M1018" s="144">
        <f ca="1">VLOOKUP(L1018,Routing!A$3:D$23,4)+(L1018-VLOOKUP(L1018,Routing!A$3:A$23,1))*VLOOKUP(L1018,Routing!A$3:E$23,5)</f>
        <v>0.9326756282390315</v>
      </c>
      <c r="N1018" s="144">
        <f ca="1">VLOOKUP($L1018,Routing!$A$3:$C$23,3)+($L1018-VLOOKUP($L1018,Routing!$A$3:$A$23,1))*VLOOKUP($L1018,Routing!$A$3:$F$23,6)</f>
        <v>1.5099683483623784E-2</v>
      </c>
      <c r="O1018" s="144">
        <f ca="1">VLOOKUP($L1018,Routing!$A$3:$B$23,2)+($L1018-VLOOKUP($L1018,Routing!$A$3:$A$23,1))*VLOOKUP($L1018,Routing!$A$3:$G$23,7)</f>
        <v>0.75498417418118924</v>
      </c>
      <c r="P1018" s="90" t="str">
        <f t="shared" ca="1" si="188"/>
        <v/>
      </c>
      <c r="Q1018" s="90" t="str">
        <f t="shared" ca="1" si="192"/>
        <v/>
      </c>
      <c r="R1018" s="90"/>
      <c r="S1018" s="90"/>
      <c r="T1018" s="90"/>
    </row>
    <row r="1019" spans="1:20" x14ac:dyDescent="0.2">
      <c r="A1019" s="90">
        <f>+MassCurves!A986</f>
        <v>982</v>
      </c>
      <c r="B1019" s="141">
        <f t="shared" si="181"/>
        <v>2.5490110019999999</v>
      </c>
      <c r="C1019" s="126">
        <f t="shared" ca="1" si="184"/>
        <v>0.33366665999999712</v>
      </c>
      <c r="D1019" s="142">
        <f t="shared" ca="1" si="185"/>
        <v>5.0769230769230785E-4</v>
      </c>
      <c r="E1019" s="141">
        <f t="shared" ca="1" si="182"/>
        <v>0.47525384615384614</v>
      </c>
      <c r="F1019" s="142">
        <f t="shared" ca="1" si="183"/>
        <v>0.4796776419460268</v>
      </c>
      <c r="G1019" s="143">
        <f t="shared" ca="1" si="189"/>
        <v>28.780658516761608</v>
      </c>
      <c r="H1019" s="142">
        <f t="shared" ca="1" si="186"/>
        <v>0.48694244448348428</v>
      </c>
      <c r="I1019" s="126">
        <f t="shared" ca="1" si="190"/>
        <v>0.96662008642951114</v>
      </c>
      <c r="J1019" s="126">
        <f t="shared" ca="1" si="187"/>
        <v>1.9368404609820771</v>
      </c>
      <c r="K1019" s="145">
        <f t="shared" ca="1" si="191"/>
        <v>21.049913279503436</v>
      </c>
      <c r="L1019" s="146">
        <f ca="1">MAX(Routing!A$3,J1018+K1018)</f>
        <v>22.921743869173721</v>
      </c>
      <c r="M1019" s="144">
        <f ca="1">VLOOKUP(L1019,Routing!A$3:D$23,4)+(L1019-VLOOKUP(L1019,Routing!A$3:A$23,1))*VLOOKUP(L1019,Routing!A$3:E$23,5)</f>
        <v>0.93591515887925225</v>
      </c>
      <c r="N1019" s="144">
        <f ca="1">VLOOKUP($L1019,Routing!$A$3:$C$23,3)+($L1019-VLOOKUP($L1019,Routing!$A$3:$A$23,1))*VLOOKUP($L1019,Routing!$A$3:$F$23,6)</f>
        <v>1.5141755310120157E-2</v>
      </c>
      <c r="O1019" s="144">
        <f ca="1">VLOOKUP($L1019,Routing!$A$3:$B$23,2)+($L1019-VLOOKUP($L1019,Routing!$A$3:$A$23,1))*VLOOKUP($L1019,Routing!$A$3:$G$23,7)</f>
        <v>0.75708776550600787</v>
      </c>
      <c r="P1019" s="90" t="str">
        <f t="shared" ca="1" si="188"/>
        <v/>
      </c>
      <c r="Q1019" s="90" t="str">
        <f t="shared" ca="1" si="192"/>
        <v/>
      </c>
      <c r="R1019" s="90"/>
      <c r="S1019" s="90"/>
      <c r="T1019" s="90"/>
    </row>
    <row r="1020" spans="1:20" x14ac:dyDescent="0.2">
      <c r="A1020" s="90">
        <f>+MassCurves!A987</f>
        <v>983</v>
      </c>
      <c r="B1020" s="141">
        <f t="shared" si="181"/>
        <v>2.5545721129999999</v>
      </c>
      <c r="C1020" s="126">
        <f t="shared" ca="1" si="184"/>
        <v>0.33366666000000045</v>
      </c>
      <c r="D1020" s="142">
        <f t="shared" ca="1" si="185"/>
        <v>5.0769230769230785E-4</v>
      </c>
      <c r="E1020" s="141">
        <f t="shared" ca="1" si="182"/>
        <v>0.47525384615384614</v>
      </c>
      <c r="F1020" s="142">
        <f t="shared" ca="1" si="183"/>
        <v>0.47967764194603152</v>
      </c>
      <c r="G1020" s="143">
        <f t="shared" ca="1" si="189"/>
        <v>28.780658516761747</v>
      </c>
      <c r="H1020" s="142">
        <f t="shared" ca="1" si="186"/>
        <v>0.49054274605010911</v>
      </c>
      <c r="I1020" s="126">
        <f t="shared" ca="1" si="190"/>
        <v>0.97022038799614063</v>
      </c>
      <c r="J1020" s="126">
        <f t="shared" ca="1" si="187"/>
        <v>1.9440811414011088</v>
      </c>
      <c r="K1020" s="145">
        <f t="shared" ca="1" si="191"/>
        <v>21.108375392063952</v>
      </c>
      <c r="L1020" s="146">
        <f ca="1">MAX(Routing!A$3,J1019+K1019)</f>
        <v>22.986753740485511</v>
      </c>
      <c r="M1020" s="144">
        <f ca="1">VLOOKUP(L1020,Routing!A$3:D$23,4)+(L1020-VLOOKUP(L1020,Routing!A$3:A$23,1))*VLOOKUP(L1020,Routing!A$3:E$23,5)</f>
        <v>0.93918903729063741</v>
      </c>
      <c r="N1020" s="144">
        <f ca="1">VLOOKUP($L1020,Routing!$A$3:$C$23,3)+($L1020-VLOOKUP($L1020,Routing!$A$3:$A$23,1))*VLOOKUP($L1020,Routing!$A$3:$F$23,6)</f>
        <v>1.5184273211566717E-2</v>
      </c>
      <c r="O1020" s="144">
        <f ca="1">VLOOKUP($L1020,Routing!$A$3:$B$23,2)+($L1020-VLOOKUP($L1020,Routing!$A$3:$A$23,1))*VLOOKUP($L1020,Routing!$A$3:$G$23,7)</f>
        <v>0.75921366057833584</v>
      </c>
      <c r="P1020" s="90" t="str">
        <f t="shared" ca="1" si="188"/>
        <v/>
      </c>
      <c r="Q1020" s="90" t="str">
        <f t="shared" ca="1" si="192"/>
        <v/>
      </c>
      <c r="R1020" s="90"/>
      <c r="S1020" s="90"/>
      <c r="T1020" s="90"/>
    </row>
    <row r="1021" spans="1:20" x14ac:dyDescent="0.2">
      <c r="A1021" s="90">
        <f>+MassCurves!A988</f>
        <v>984</v>
      </c>
      <c r="B1021" s="141">
        <f t="shared" si="181"/>
        <v>2.5601332239999999</v>
      </c>
      <c r="C1021" s="126">
        <f t="shared" ca="1" si="184"/>
        <v>0.33366666000000045</v>
      </c>
      <c r="D1021" s="142">
        <f t="shared" ca="1" si="185"/>
        <v>5.0769230769230785E-4</v>
      </c>
      <c r="E1021" s="141">
        <f t="shared" ca="1" si="182"/>
        <v>0.47525384615384614</v>
      </c>
      <c r="F1021" s="142">
        <f t="shared" ca="1" si="183"/>
        <v>0.47967764194603152</v>
      </c>
      <c r="G1021" s="143">
        <f t="shared" ca="1" si="189"/>
        <v>28.780658516761893</v>
      </c>
      <c r="H1021" s="142">
        <f t="shared" ca="1" si="186"/>
        <v>0.49418312500227785</v>
      </c>
      <c r="I1021" s="126">
        <f t="shared" ca="1" si="190"/>
        <v>0.97386076694830936</v>
      </c>
      <c r="J1021" s="126">
        <f t="shared" ca="1" si="187"/>
        <v>1.9514025736427065</v>
      </c>
      <c r="K1021" s="145">
        <f t="shared" ca="1" si="191"/>
        <v>21.167460635599298</v>
      </c>
      <c r="L1021" s="146">
        <f ca="1">MAX(Routing!A$3,J1020+K1020)</f>
        <v>23.052456533465062</v>
      </c>
      <c r="M1021" s="144">
        <f ca="1">VLOOKUP(L1021,Routing!A$3:D$23,4)+(L1021-VLOOKUP(L1021,Routing!A$3:A$23,1))*VLOOKUP(L1021,Routing!A$3:E$23,5)</f>
        <v>0.94249781103780905</v>
      </c>
      <c r="N1021" s="144">
        <f ca="1">VLOOKUP($L1021,Routing!$A$3:$C$23,3)+($L1021-VLOOKUP($L1021,Routing!$A$3:$A$23,1))*VLOOKUP($L1021,Routing!$A$3:$F$23,6)</f>
        <v>1.5227244299192321E-2</v>
      </c>
      <c r="O1021" s="144">
        <f ca="1">VLOOKUP($L1021,Routing!$A$3:$B$23,2)+($L1021-VLOOKUP($L1021,Routing!$A$3:$A$23,1))*VLOOKUP($L1021,Routing!$A$3:$G$23,7)</f>
        <v>0.76136221495961609</v>
      </c>
      <c r="P1021" s="90" t="str">
        <f t="shared" ca="1" si="188"/>
        <v/>
      </c>
      <c r="Q1021" s="90" t="str">
        <f t="shared" ca="1" si="192"/>
        <v/>
      </c>
      <c r="R1021" s="90"/>
      <c r="S1021" s="90"/>
      <c r="T1021" s="90"/>
    </row>
    <row r="1022" spans="1:20" x14ac:dyDescent="0.2">
      <c r="A1022" s="90">
        <f>+MassCurves!A989</f>
        <v>985</v>
      </c>
      <c r="B1022" s="141">
        <f t="shared" si="181"/>
        <v>2.5656943349999999</v>
      </c>
      <c r="C1022" s="126">
        <f t="shared" ca="1" si="184"/>
        <v>0.33366666000000045</v>
      </c>
      <c r="D1022" s="142">
        <f t="shared" ca="1" si="185"/>
        <v>5.0769230769230785E-4</v>
      </c>
      <c r="E1022" s="141">
        <f t="shared" ca="1" si="182"/>
        <v>0.47525384615384614</v>
      </c>
      <c r="F1022" s="142">
        <f t="shared" ca="1" si="183"/>
        <v>0.47967764194603152</v>
      </c>
      <c r="G1022" s="143">
        <f t="shared" ca="1" si="189"/>
        <v>28.780658516761893</v>
      </c>
      <c r="H1022" s="142">
        <f t="shared" ca="1" si="186"/>
        <v>0.49786417839258806</v>
      </c>
      <c r="I1022" s="126">
        <f t="shared" ca="1" si="190"/>
        <v>0.97754182033861958</v>
      </c>
      <c r="J1022" s="126">
        <f t="shared" ca="1" si="187"/>
        <v>1.9588059629718377</v>
      </c>
      <c r="K1022" s="145">
        <f t="shared" ca="1" si="191"/>
        <v>21.227178867240205</v>
      </c>
      <c r="L1022" s="146">
        <f ca="1">MAX(Routing!A$3,J1021+K1021)</f>
        <v>23.118863209242004</v>
      </c>
      <c r="M1022" s="144">
        <f ca="1">VLOOKUP(L1022,Routing!A$3:D$23,4)+(L1022-VLOOKUP(L1022,Routing!A$3:A$23,1))*VLOOKUP(L1022,Routing!A$3:E$23,5)</f>
        <v>0.94584203212010109</v>
      </c>
      <c r="N1022" s="144">
        <f ca="1">VLOOKUP($L1022,Routing!$A$3:$C$23,3)+($L1022-VLOOKUP($L1022,Routing!$A$3:$A$23,1))*VLOOKUP($L1022,Routing!$A$3:$F$23,6)</f>
        <v>1.5270675741819492E-2</v>
      </c>
      <c r="O1022" s="144">
        <f ca="1">VLOOKUP($L1022,Routing!$A$3:$B$23,2)+($L1022-VLOOKUP($L1022,Routing!$A$3:$A$23,1))*VLOOKUP($L1022,Routing!$A$3:$G$23,7)</f>
        <v>0.76353378709097464</v>
      </c>
      <c r="P1022" s="90" t="str">
        <f t="shared" ca="1" si="188"/>
        <v/>
      </c>
      <c r="Q1022" s="90" t="str">
        <f t="shared" ca="1" si="192"/>
        <v/>
      </c>
      <c r="R1022" s="90"/>
      <c r="S1022" s="90"/>
      <c r="T1022" s="90"/>
    </row>
    <row r="1023" spans="1:20" x14ac:dyDescent="0.2">
      <c r="A1023" s="90">
        <f>+MassCurves!A990</f>
        <v>986</v>
      </c>
      <c r="B1023" s="141">
        <f t="shared" si="181"/>
        <v>2.5712554459999999</v>
      </c>
      <c r="C1023" s="126">
        <f t="shared" ca="1" si="184"/>
        <v>0.33366666000000045</v>
      </c>
      <c r="D1023" s="142">
        <f t="shared" ca="1" si="185"/>
        <v>5.0769230769230785E-4</v>
      </c>
      <c r="E1023" s="141">
        <f t="shared" ca="1" si="182"/>
        <v>0.47525384615384614</v>
      </c>
      <c r="F1023" s="142">
        <f t="shared" ca="1" si="183"/>
        <v>0.47967764194603152</v>
      </c>
      <c r="G1023" s="143">
        <f t="shared" ca="1" si="189"/>
        <v>28.780658516761893</v>
      </c>
      <c r="H1023" s="142">
        <f t="shared" ca="1" si="186"/>
        <v>0.5015865144334215</v>
      </c>
      <c r="I1023" s="126">
        <f t="shared" ca="1" si="190"/>
        <v>0.98126415637945308</v>
      </c>
      <c r="J1023" s="126">
        <f t="shared" ca="1" si="187"/>
        <v>1.9662925372242837</v>
      </c>
      <c r="K1023" s="145">
        <f t="shared" ca="1" si="191"/>
        <v>21.287540035183977</v>
      </c>
      <c r="L1023" s="146">
        <f ca="1">MAX(Routing!A$3,J1022+K1022)</f>
        <v>23.185984830212043</v>
      </c>
      <c r="M1023" s="144">
        <f ca="1">VLOOKUP(L1023,Routing!A$3:D$23,4)+(L1023-VLOOKUP(L1023,Routing!A$3:A$23,1))*VLOOKUP(L1023,Routing!A$3:E$23,5)</f>
        <v>0.94922225763657786</v>
      </c>
      <c r="N1023" s="144">
        <f ca="1">VLOOKUP($L1023,Routing!$A$3:$C$23,3)+($L1023-VLOOKUP($L1023,Routing!$A$3:$A$23,1))*VLOOKUP($L1023,Routing!$A$3:$F$23,6)</f>
        <v>1.5314574774501008E-2</v>
      </c>
      <c r="O1023" s="144">
        <f ca="1">VLOOKUP($L1023,Routing!$A$3:$B$23,2)+($L1023-VLOOKUP($L1023,Routing!$A$3:$A$23,1))*VLOOKUP($L1023,Routing!$A$3:$G$23,7)</f>
        <v>0.76572873872505043</v>
      </c>
      <c r="P1023" s="90" t="str">
        <f t="shared" ca="1" si="188"/>
        <v/>
      </c>
      <c r="Q1023" s="90" t="str">
        <f t="shared" ca="1" si="192"/>
        <v/>
      </c>
      <c r="R1023" s="90"/>
      <c r="S1023" s="90"/>
      <c r="T1023" s="90"/>
    </row>
    <row r="1024" spans="1:20" x14ac:dyDescent="0.2">
      <c r="A1024" s="90">
        <f>+MassCurves!A991</f>
        <v>987</v>
      </c>
      <c r="B1024" s="141">
        <f t="shared" si="181"/>
        <v>2.5768165569999999</v>
      </c>
      <c r="C1024" s="126">
        <f t="shared" ca="1" si="184"/>
        <v>0.33366666000000045</v>
      </c>
      <c r="D1024" s="142">
        <f t="shared" ca="1" si="185"/>
        <v>5.0769230769230785E-4</v>
      </c>
      <c r="E1024" s="141">
        <f t="shared" ca="1" si="182"/>
        <v>0.47525384615384614</v>
      </c>
      <c r="F1024" s="142">
        <f t="shared" ca="1" si="183"/>
        <v>0.47967764194603152</v>
      </c>
      <c r="G1024" s="143">
        <f t="shared" ca="1" si="189"/>
        <v>28.780658516761893</v>
      </c>
      <c r="H1024" s="142">
        <f t="shared" ca="1" si="186"/>
        <v>0.50535075274819485</v>
      </c>
      <c r="I1024" s="126">
        <f t="shared" ca="1" si="190"/>
        <v>0.98502839469422643</v>
      </c>
      <c r="J1024" s="126">
        <f t="shared" ca="1" si="187"/>
        <v>1.9738635473157693</v>
      </c>
      <c r="K1024" s="145">
        <f t="shared" ca="1" si="191"/>
        <v>21.348554189819804</v>
      </c>
      <c r="L1024" s="146">
        <f ca="1">MAX(Routing!A$3,J1023+K1023)</f>
        <v>23.25383257240826</v>
      </c>
      <c r="M1024" s="144">
        <f ca="1">VLOOKUP(L1024,Routing!A$3:D$23,4)+(L1024-VLOOKUP(L1024,Routing!A$3:A$23,1))*VLOOKUP(L1024,Routing!A$3:E$23,5)</f>
        <v>0.95263905040904917</v>
      </c>
      <c r="N1024" s="144">
        <f ca="1">VLOOKUP($L1024,Routing!$A$3:$C$23,3)+($L1024-VLOOKUP($L1024,Routing!$A$3:$A$23,1))*VLOOKUP($L1024,Routing!$A$3:$F$23,6)</f>
        <v>1.5358948706611026E-2</v>
      </c>
      <c r="O1024" s="144">
        <f ca="1">VLOOKUP($L1024,Routing!$A$3:$B$23,2)+($L1024-VLOOKUP($L1024,Routing!$A$3:$A$23,1))*VLOOKUP($L1024,Routing!$A$3:$G$23,7)</f>
        <v>0.76794743533055132</v>
      </c>
      <c r="P1024" s="90" t="str">
        <f t="shared" ca="1" si="188"/>
        <v/>
      </c>
      <c r="Q1024" s="90" t="str">
        <f t="shared" ca="1" si="192"/>
        <v/>
      </c>
      <c r="R1024" s="90"/>
      <c r="S1024" s="90"/>
      <c r="T1024" s="90"/>
    </row>
    <row r="1025" spans="1:20" x14ac:dyDescent="0.2">
      <c r="A1025" s="90">
        <f>+MassCurves!A992</f>
        <v>988</v>
      </c>
      <c r="B1025" s="141">
        <f t="shared" si="181"/>
        <v>2.5823776679999999</v>
      </c>
      <c r="C1025" s="126">
        <f t="shared" ca="1" si="184"/>
        <v>0.33366666000000045</v>
      </c>
      <c r="D1025" s="142">
        <f t="shared" ca="1" si="185"/>
        <v>5.0769230769230785E-4</v>
      </c>
      <c r="E1025" s="141">
        <f t="shared" ca="1" si="182"/>
        <v>0.47525384615384614</v>
      </c>
      <c r="F1025" s="142">
        <f t="shared" ca="1" si="183"/>
        <v>0.47967764194603152</v>
      </c>
      <c r="G1025" s="143">
        <f t="shared" ca="1" si="189"/>
        <v>28.780658516761893</v>
      </c>
      <c r="H1025" s="142">
        <f t="shared" ca="1" si="186"/>
        <v>0.50915752462923369</v>
      </c>
      <c r="I1025" s="126">
        <f t="shared" ca="1" si="190"/>
        <v>0.98883516657526527</v>
      </c>
      <c r="J1025" s="126">
        <f t="shared" ca="1" si="187"/>
        <v>1.9815202677645363</v>
      </c>
      <c r="K1025" s="145">
        <f t="shared" ca="1" si="191"/>
        <v>21.410231494191407</v>
      </c>
      <c r="L1025" s="146">
        <f ca="1">MAX(Routing!A$3,J1024+K1024)</f>
        <v>23.322417737135574</v>
      </c>
      <c r="M1025" s="144">
        <f ca="1">VLOOKUP(L1025,Routing!A$3:D$23,4)+(L1025-VLOOKUP(L1025,Routing!A$3:A$23,1))*VLOOKUP(L1025,Routing!A$3:E$23,5)</f>
        <v>0.95609297956797867</v>
      </c>
      <c r="N1025" s="144">
        <f ca="1">VLOOKUP($L1025,Routing!$A$3:$C$23,3)+($L1025-VLOOKUP($L1025,Routing!$A$3:$A$23,1))*VLOOKUP($L1025,Routing!$A$3:$F$23,6)</f>
        <v>1.5403804929454265E-2</v>
      </c>
      <c r="O1025" s="144">
        <f ca="1">VLOOKUP($L1025,Routing!$A$3:$B$23,2)+($L1025-VLOOKUP($L1025,Routing!$A$3:$A$23,1))*VLOOKUP($L1025,Routing!$A$3:$G$23,7)</f>
        <v>0.77019024647271328</v>
      </c>
      <c r="P1025" s="90" t="str">
        <f t="shared" ca="1" si="188"/>
        <v/>
      </c>
      <c r="Q1025" s="90" t="str">
        <f t="shared" ca="1" si="192"/>
        <v/>
      </c>
      <c r="R1025" s="90"/>
      <c r="S1025" s="90"/>
      <c r="T1025" s="90"/>
    </row>
    <row r="1026" spans="1:20" x14ac:dyDescent="0.2">
      <c r="A1026" s="90">
        <f>+MassCurves!A993</f>
        <v>989</v>
      </c>
      <c r="B1026" s="141">
        <f t="shared" si="181"/>
        <v>2.5879387789999999</v>
      </c>
      <c r="C1026" s="126">
        <f t="shared" ca="1" si="184"/>
        <v>0.33366666000000045</v>
      </c>
      <c r="D1026" s="142">
        <f t="shared" ca="1" si="185"/>
        <v>5.0769230769230785E-4</v>
      </c>
      <c r="E1026" s="141">
        <f t="shared" ca="1" si="182"/>
        <v>0.47525384615384614</v>
      </c>
      <c r="F1026" s="142">
        <f t="shared" ca="1" si="183"/>
        <v>0.47967764194603152</v>
      </c>
      <c r="G1026" s="143">
        <f t="shared" ca="1" si="189"/>
        <v>28.780658516761893</v>
      </c>
      <c r="H1026" s="142">
        <f t="shared" ca="1" si="186"/>
        <v>0.51300747330247154</v>
      </c>
      <c r="I1026" s="126">
        <f t="shared" ca="1" si="190"/>
        <v>0.992685115248503</v>
      </c>
      <c r="J1026" s="126">
        <f t="shared" ca="1" si="187"/>
        <v>1.9892639972277717</v>
      </c>
      <c r="K1026" s="145">
        <f t="shared" ca="1" si="191"/>
        <v>21.472582233875791</v>
      </c>
      <c r="L1026" s="146">
        <f ca="1">MAX(Routing!A$3,J1025+K1025)</f>
        <v>23.391751761955945</v>
      </c>
      <c r="M1026" s="144">
        <f ca="1">VLOOKUP(L1026,Routing!A$3:D$23,4)+(L1026-VLOOKUP(L1026,Routing!A$3:A$23,1))*VLOOKUP(L1026,Routing!A$3:E$23,5)</f>
        <v>0.9595846211056952</v>
      </c>
      <c r="N1026" s="144">
        <f ca="1">VLOOKUP($L1026,Routing!$A$3:$C$23,3)+($L1026-VLOOKUP($L1026,Routing!$A$3:$A$23,1))*VLOOKUP($L1026,Routing!$A$3:$F$23,6)</f>
        <v>1.5449150923450585E-2</v>
      </c>
      <c r="O1026" s="144">
        <f ca="1">VLOOKUP($L1026,Routing!$A$3:$B$23,2)+($L1026-VLOOKUP($L1026,Routing!$A$3:$A$23,1))*VLOOKUP($L1026,Routing!$A$3:$G$23,7)</f>
        <v>0.77245754617252926</v>
      </c>
      <c r="P1026" s="90" t="str">
        <f t="shared" ca="1" si="188"/>
        <v/>
      </c>
      <c r="Q1026" s="90" t="str">
        <f t="shared" ca="1" si="192"/>
        <v/>
      </c>
      <c r="R1026" s="90"/>
      <c r="S1026" s="90"/>
      <c r="T1026" s="90"/>
    </row>
    <row r="1027" spans="1:20" x14ac:dyDescent="0.2">
      <c r="A1027" s="90">
        <f>+MassCurves!A994</f>
        <v>990</v>
      </c>
      <c r="B1027" s="141">
        <f t="shared" si="181"/>
        <v>2.5934998899999999</v>
      </c>
      <c r="C1027" s="126">
        <f t="shared" ca="1" si="184"/>
        <v>0.33366666000000045</v>
      </c>
      <c r="D1027" s="142">
        <f t="shared" ca="1" si="185"/>
        <v>5.0769230769230785E-4</v>
      </c>
      <c r="E1027" s="141">
        <f t="shared" ca="1" si="182"/>
        <v>0.47525384615384614</v>
      </c>
      <c r="F1027" s="142">
        <f t="shared" ca="1" si="183"/>
        <v>0.47967764194603152</v>
      </c>
      <c r="G1027" s="143">
        <f t="shared" ca="1" si="189"/>
        <v>28.780658516761893</v>
      </c>
      <c r="H1027" s="142">
        <f t="shared" ca="1" si="186"/>
        <v>0.51690125419918032</v>
      </c>
      <c r="I1027" s="126">
        <f t="shared" ca="1" si="190"/>
        <v>0.99657889614521178</v>
      </c>
      <c r="J1027" s="126">
        <f t="shared" ca="1" si="187"/>
        <v>1.9970960590523168</v>
      </c>
      <c r="K1027" s="145">
        <f t="shared" ca="1" si="191"/>
        <v>21.535616826349461</v>
      </c>
      <c r="L1027" s="146">
        <f ca="1">MAX(Routing!A$3,J1026+K1026)</f>
        <v>23.461846231103564</v>
      </c>
      <c r="M1027" s="144">
        <f ca="1">VLOOKUP(L1027,Routing!A$3:D$23,4)+(L1027-VLOOKUP(L1027,Routing!A$3:A$23,1))*VLOOKUP(L1027,Routing!A$3:E$23,5)</f>
        <v>0.9631145584008991</v>
      </c>
      <c r="N1027" s="144">
        <f ca="1">VLOOKUP($L1027,Routing!$A$3:$C$23,3)+($L1027-VLOOKUP($L1027,Routing!$A$3:$A$23,1))*VLOOKUP($L1027,Routing!$A$3:$F$23,6)</f>
        <v>1.5494994264946738E-2</v>
      </c>
      <c r="O1027" s="144">
        <f ca="1">VLOOKUP($L1027,Routing!$A$3:$B$23,2)+($L1027-VLOOKUP($L1027,Routing!$A$3:$A$23,1))*VLOOKUP($L1027,Routing!$A$3:$G$23,7)</f>
        <v>0.77474971324733688</v>
      </c>
      <c r="P1027" s="90" t="str">
        <f t="shared" ca="1" si="188"/>
        <v/>
      </c>
      <c r="Q1027" s="90" t="str">
        <f t="shared" ca="1" si="192"/>
        <v/>
      </c>
      <c r="R1027" s="90"/>
      <c r="S1027" s="90"/>
      <c r="T1027" s="90"/>
    </row>
    <row r="1028" spans="1:20" x14ac:dyDescent="0.2">
      <c r="A1028" s="90">
        <f>+MassCurves!A995</f>
        <v>991</v>
      </c>
      <c r="B1028" s="141">
        <f t="shared" si="181"/>
        <v>2.5990610009999999</v>
      </c>
      <c r="C1028" s="126">
        <f t="shared" ca="1" si="184"/>
        <v>0.33366666000000045</v>
      </c>
      <c r="D1028" s="142">
        <f t="shared" ca="1" si="185"/>
        <v>5.0769230769230785E-4</v>
      </c>
      <c r="E1028" s="141">
        <f t="shared" ca="1" si="182"/>
        <v>0.47525384615384614</v>
      </c>
      <c r="F1028" s="142">
        <f t="shared" ca="1" si="183"/>
        <v>0.47967764194603152</v>
      </c>
      <c r="G1028" s="143">
        <f t="shared" ca="1" si="189"/>
        <v>28.780658516761893</v>
      </c>
      <c r="H1028" s="142">
        <f t="shared" ca="1" si="186"/>
        <v>0.5208395352349473</v>
      </c>
      <c r="I1028" s="126">
        <f t="shared" ca="1" si="190"/>
        <v>1.0005171771809789</v>
      </c>
      <c r="J1028" s="126">
        <f t="shared" ca="1" si="187"/>
        <v>2.0050178018400877</v>
      </c>
      <c r="K1028" s="145">
        <f t="shared" ca="1" si="191"/>
        <v>21.59934582990649</v>
      </c>
      <c r="L1028" s="146">
        <f ca="1">MAX(Routing!A$3,J1027+K1027)</f>
        <v>23.532712885401779</v>
      </c>
      <c r="M1028" s="144">
        <f ca="1">VLOOKUP(L1028,Routing!A$3:D$23,4)+(L1028-VLOOKUP(L1028,Routing!A$3:A$23,1))*VLOOKUP(L1028,Routing!A$3:E$23,5)</f>
        <v>0.9666833827180753</v>
      </c>
      <c r="N1028" s="144">
        <f ca="1">VLOOKUP($L1028,Routing!$A$3:$C$23,3)+($L1028-VLOOKUP($L1028,Routing!$A$3:$A$23,1))*VLOOKUP($L1028,Routing!$A$3:$F$23,6)</f>
        <v>1.5541342632702274E-2</v>
      </c>
      <c r="O1028" s="144">
        <f ca="1">VLOOKUP($L1028,Routing!$A$3:$B$23,2)+($L1028-VLOOKUP($L1028,Routing!$A$3:$A$23,1))*VLOOKUP($L1028,Routing!$A$3:$G$23,7)</f>
        <v>0.77706713163511376</v>
      </c>
      <c r="P1028" s="90" t="str">
        <f t="shared" ca="1" si="188"/>
        <v/>
      </c>
      <c r="Q1028" s="90" t="str">
        <f t="shared" ca="1" si="192"/>
        <v/>
      </c>
      <c r="R1028" s="90"/>
      <c r="S1028" s="90"/>
      <c r="T1028" s="90"/>
    </row>
    <row r="1029" spans="1:20" x14ac:dyDescent="0.2">
      <c r="A1029" s="90">
        <f>+MassCurves!A996</f>
        <v>992</v>
      </c>
      <c r="B1029" s="141">
        <f t="shared" si="181"/>
        <v>2.6046221119999999</v>
      </c>
      <c r="C1029" s="126">
        <f t="shared" ca="1" si="184"/>
        <v>0.33366666000000045</v>
      </c>
      <c r="D1029" s="142">
        <f t="shared" ca="1" si="185"/>
        <v>5.0769230769230785E-4</v>
      </c>
      <c r="E1029" s="141">
        <f t="shared" ca="1" si="182"/>
        <v>0.47525384615384614</v>
      </c>
      <c r="F1029" s="142">
        <f t="shared" ca="1" si="183"/>
        <v>0.47967764194603152</v>
      </c>
      <c r="G1029" s="143">
        <f t="shared" ca="1" si="189"/>
        <v>28.780658516761893</v>
      </c>
      <c r="H1029" s="142">
        <f t="shared" ca="1" si="186"/>
        <v>0.5248229970961199</v>
      </c>
      <c r="I1029" s="126">
        <f t="shared" ca="1" si="190"/>
        <v>1.0045006390421514</v>
      </c>
      <c r="J1029" s="126">
        <f t="shared" ca="1" si="187"/>
        <v>2.013030600028662</v>
      </c>
      <c r="K1029" s="145">
        <f t="shared" ca="1" si="191"/>
        <v>21.663779952186825</v>
      </c>
      <c r="L1029" s="146">
        <f ca="1">MAX(Routing!A$3,J1028+K1028)</f>
        <v>23.604363631746576</v>
      </c>
      <c r="M1029" s="144">
        <f ca="1">VLOOKUP(L1029,Routing!A$3:D$23,4)+(L1029-VLOOKUP(L1029,Routing!A$3:A$23,1))*VLOOKUP(L1029,Routing!A$3:E$23,5)</f>
        <v>0.9702916936850795</v>
      </c>
      <c r="N1029" s="144">
        <f ca="1">VLOOKUP($L1029,Routing!$A$3:$C$23,3)+($L1029-VLOOKUP($L1029,Routing!$A$3:$A$23,1))*VLOOKUP($L1029,Routing!$A$3:$F$23,6)</f>
        <v>1.5588203814091938E-2</v>
      </c>
      <c r="O1029" s="144">
        <f ca="1">VLOOKUP($L1029,Routing!$A$3:$B$23,2)+($L1029-VLOOKUP($L1029,Routing!$A$3:$A$23,1))*VLOOKUP($L1029,Routing!$A$3:$G$23,7)</f>
        <v>0.77941019070459694</v>
      </c>
      <c r="P1029" s="90" t="str">
        <f t="shared" ca="1" si="188"/>
        <v/>
      </c>
      <c r="Q1029" s="90" t="str">
        <f t="shared" ca="1" si="192"/>
        <v/>
      </c>
      <c r="R1029" s="90"/>
      <c r="S1029" s="90"/>
      <c r="T1029" s="90"/>
    </row>
    <row r="1030" spans="1:20" x14ac:dyDescent="0.2">
      <c r="A1030" s="90">
        <f>+MassCurves!A997</f>
        <v>993</v>
      </c>
      <c r="B1030" s="141">
        <f t="shared" si="181"/>
        <v>2.6101832229999999</v>
      </c>
      <c r="C1030" s="126">
        <f t="shared" ca="1" si="184"/>
        <v>0.33366666000000045</v>
      </c>
      <c r="D1030" s="142">
        <f t="shared" ca="1" si="185"/>
        <v>5.0769230769230785E-4</v>
      </c>
      <c r="E1030" s="141">
        <f t="shared" ca="1" si="182"/>
        <v>0.47525384615384614</v>
      </c>
      <c r="F1030" s="142">
        <f t="shared" ca="1" si="183"/>
        <v>0.47967764194603152</v>
      </c>
      <c r="G1030" s="143">
        <f t="shared" ca="1" si="189"/>
        <v>28.780658516761893</v>
      </c>
      <c r="H1030" s="142">
        <f t="shared" ca="1" si="186"/>
        <v>0.52885233353394767</v>
      </c>
      <c r="I1030" s="126">
        <f t="shared" ca="1" si="190"/>
        <v>1.0085299754799792</v>
      </c>
      <c r="J1030" s="126">
        <f t="shared" ca="1" si="187"/>
        <v>2.0211358544874969</v>
      </c>
      <c r="K1030" s="145">
        <f t="shared" ca="1" si="191"/>
        <v>21.728930058367801</v>
      </c>
      <c r="L1030" s="146">
        <f ca="1">MAX(Routing!A$3,J1029+K1029)</f>
        <v>23.676810552215485</v>
      </c>
      <c r="M1030" s="144">
        <f ca="1">VLOOKUP(L1030,Routing!A$3:D$23,4)+(L1030-VLOOKUP(L1030,Routing!A$3:A$23,1))*VLOOKUP(L1030,Routing!A$3:E$23,5)</f>
        <v>0.97394009975185913</v>
      </c>
      <c r="N1030" s="144">
        <f ca="1">VLOOKUP($L1030,Routing!$A$3:$C$23,3)+($L1030-VLOOKUP($L1030,Routing!$A$3:$A$23,1))*VLOOKUP($L1030,Routing!$A$3:$F$23,6)</f>
        <v>1.5635585711063101E-2</v>
      </c>
      <c r="O1030" s="144">
        <f ca="1">VLOOKUP($L1030,Routing!$A$3:$B$23,2)+($L1030-VLOOKUP($L1030,Routing!$A$3:$A$23,1))*VLOOKUP($L1030,Routing!$A$3:$G$23,7)</f>
        <v>0.78177928555315512</v>
      </c>
      <c r="P1030" s="90" t="str">
        <f t="shared" ca="1" si="188"/>
        <v/>
      </c>
      <c r="Q1030" s="90" t="str">
        <f t="shared" ca="1" si="192"/>
        <v/>
      </c>
      <c r="R1030" s="90"/>
      <c r="S1030" s="90"/>
      <c r="T1030" s="90"/>
    </row>
    <row r="1031" spans="1:20" x14ac:dyDescent="0.2">
      <c r="A1031" s="90">
        <f>+MassCurves!A998</f>
        <v>994</v>
      </c>
      <c r="B1031" s="141">
        <f t="shared" si="181"/>
        <v>2.6157443339999999</v>
      </c>
      <c r="C1031" s="126">
        <f t="shared" ca="1" si="184"/>
        <v>0.33366666000000045</v>
      </c>
      <c r="D1031" s="142">
        <f t="shared" ca="1" si="185"/>
        <v>5.0769230769230785E-4</v>
      </c>
      <c r="E1031" s="141">
        <f t="shared" ca="1" si="182"/>
        <v>0.47525384615384614</v>
      </c>
      <c r="F1031" s="142">
        <f t="shared" ca="1" si="183"/>
        <v>0.47967764194603152</v>
      </c>
      <c r="G1031" s="143">
        <f t="shared" ca="1" si="189"/>
        <v>28.780658516761893</v>
      </c>
      <c r="H1031" s="142">
        <f t="shared" ca="1" si="186"/>
        <v>0.53292825166665758</v>
      </c>
      <c r="I1031" s="126">
        <f t="shared" ca="1" si="190"/>
        <v>1.0126058936126892</v>
      </c>
      <c r="J1031" s="126">
        <f t="shared" ca="1" si="187"/>
        <v>2.0293349931302611</v>
      </c>
      <c r="K1031" s="145">
        <f t="shared" ca="1" si="191"/>
        <v>21.794807179066691</v>
      </c>
      <c r="L1031" s="146">
        <f ca="1">MAX(Routing!A$3,J1030+K1030)</f>
        <v>23.750065912855298</v>
      </c>
      <c r="M1031" s="144">
        <f ca="1">VLOOKUP(L1031,Routing!A$3:D$23,4)+(L1031-VLOOKUP(L1031,Routing!A$3:A$23,1))*VLOOKUP(L1031,Routing!A$3:E$23,5)</f>
        <v>0.97762921863300078</v>
      </c>
      <c r="N1031" s="144">
        <f ca="1">VLOOKUP($L1031,Routing!$A$3:$C$23,3)+($L1031-VLOOKUP($L1031,Routing!$A$3:$A$23,1))*VLOOKUP($L1031,Routing!$A$3:$F$23,6)</f>
        <v>1.5683496345883126E-2</v>
      </c>
      <c r="O1031" s="144">
        <f ca="1">VLOOKUP($L1031,Routing!$A$3:$B$23,2)+($L1031-VLOOKUP($L1031,Routing!$A$3:$A$23,1))*VLOOKUP($L1031,Routing!$A$3:$G$23,7)</f>
        <v>0.78417481729415628</v>
      </c>
      <c r="P1031" s="90" t="str">
        <f t="shared" ca="1" si="188"/>
        <v/>
      </c>
      <c r="Q1031" s="90" t="str">
        <f t="shared" ca="1" si="192"/>
        <v/>
      </c>
      <c r="R1031" s="90"/>
      <c r="S1031" s="90"/>
      <c r="T1031" s="90"/>
    </row>
    <row r="1032" spans="1:20" x14ac:dyDescent="0.2">
      <c r="A1032" s="90">
        <f>+MassCurves!A999</f>
        <v>995</v>
      </c>
      <c r="B1032" s="141">
        <f t="shared" si="181"/>
        <v>2.621305445</v>
      </c>
      <c r="C1032" s="126">
        <f t="shared" ca="1" si="184"/>
        <v>0.33366666000000045</v>
      </c>
      <c r="D1032" s="142">
        <f t="shared" ca="1" si="185"/>
        <v>5.0769230769230785E-4</v>
      </c>
      <c r="E1032" s="141">
        <f t="shared" ca="1" si="182"/>
        <v>0.47525384615384614</v>
      </c>
      <c r="F1032" s="142">
        <f t="shared" ca="1" si="183"/>
        <v>0.47967764194603152</v>
      </c>
      <c r="G1032" s="143">
        <f t="shared" ca="1" si="189"/>
        <v>28.780658516761893</v>
      </c>
      <c r="H1032" s="142">
        <f t="shared" ca="1" si="186"/>
        <v>0.5370514722897104</v>
      </c>
      <c r="I1032" s="126">
        <f t="shared" ca="1" si="190"/>
        <v>1.016729114235742</v>
      </c>
      <c r="J1032" s="126">
        <f t="shared" ca="1" si="187"/>
        <v>2.0376294715437782</v>
      </c>
      <c r="K1032" s="145">
        <f t="shared" ca="1" si="191"/>
        <v>21.861422517998033</v>
      </c>
      <c r="L1032" s="146">
        <f ca="1">MAX(Routing!A$3,J1031+K1031)</f>
        <v>23.82414217219695</v>
      </c>
      <c r="M1032" s="144">
        <f ca="1">VLOOKUP(L1032,Routing!A$3:D$23,4)+(L1032-VLOOKUP(L1032,Routing!A$3:A$23,1))*VLOOKUP(L1032,Routing!A$3:E$23,5)</f>
        <v>0.98135967773653721</v>
      </c>
      <c r="N1032" s="144">
        <f ca="1">VLOOKUP($L1032,Routing!$A$3:$C$23,3)+($L1032-VLOOKUP($L1032,Routing!$A$3:$A$23,1))*VLOOKUP($L1032,Routing!$A$3:$F$23,6)</f>
        <v>1.5731943866708273E-2</v>
      </c>
      <c r="O1032" s="144">
        <f ca="1">VLOOKUP($L1032,Routing!$A$3:$B$23,2)+($L1032-VLOOKUP($L1032,Routing!$A$3:$A$23,1))*VLOOKUP($L1032,Routing!$A$3:$G$23,7)</f>
        <v>0.78659719333541367</v>
      </c>
      <c r="P1032" s="90" t="str">
        <f t="shared" ca="1" si="188"/>
        <v/>
      </c>
      <c r="Q1032" s="90" t="str">
        <f t="shared" ca="1" si="192"/>
        <v/>
      </c>
      <c r="R1032" s="90"/>
      <c r="S1032" s="90"/>
      <c r="T1032" s="90"/>
    </row>
    <row r="1033" spans="1:20" x14ac:dyDescent="0.2">
      <c r="A1033" s="90">
        <f>+MassCurves!A1000</f>
        <v>996</v>
      </c>
      <c r="B1033" s="141">
        <f t="shared" si="181"/>
        <v>2.626866556</v>
      </c>
      <c r="C1033" s="126">
        <f t="shared" ca="1" si="184"/>
        <v>0.33366666000000045</v>
      </c>
      <c r="D1033" s="142">
        <f t="shared" ca="1" si="185"/>
        <v>5.0769230769230785E-4</v>
      </c>
      <c r="E1033" s="141">
        <f t="shared" ca="1" si="182"/>
        <v>0.47525384615384614</v>
      </c>
      <c r="F1033" s="142">
        <f t="shared" ca="1" si="183"/>
        <v>0.47967764194603152</v>
      </c>
      <c r="G1033" s="143">
        <f t="shared" ca="1" si="189"/>
        <v>28.780658516761893</v>
      </c>
      <c r="H1033" s="142">
        <f t="shared" ca="1" si="186"/>
        <v>0.54122273019449041</v>
      </c>
      <c r="I1033" s="126">
        <f t="shared" ca="1" si="190"/>
        <v>1.0209003721405219</v>
      </c>
      <c r="J1033" s="126">
        <f t="shared" ca="1" si="187"/>
        <v>2.0460207736341087</v>
      </c>
      <c r="K1033" s="145">
        <f t="shared" ca="1" si="191"/>
        <v>21.928787459425287</v>
      </c>
      <c r="L1033" s="146">
        <f ca="1">MAX(Routing!A$3,J1032+K1032)</f>
        <v>23.89905198954181</v>
      </c>
      <c r="M1033" s="144">
        <f ca="1">VLOOKUP(L1033,Routing!A$3:D$23,4)+(L1033-VLOOKUP(L1033,Routing!A$3:A$23,1))*VLOOKUP(L1033,Routing!A$3:E$23,5)</f>
        <v>0.98513211458124239</v>
      </c>
      <c r="N1033" s="144">
        <f ca="1">VLOOKUP($L1033,Routing!$A$3:$C$23,3)+($L1033-VLOOKUP($L1033,Routing!$A$3:$A$23,1))*VLOOKUP($L1033,Routing!$A$3:$F$23,6)</f>
        <v>1.5780936553003146E-2</v>
      </c>
      <c r="O1033" s="144">
        <f ca="1">VLOOKUP($L1033,Routing!$A$3:$B$23,2)+($L1033-VLOOKUP($L1033,Routing!$A$3:$A$23,1))*VLOOKUP($L1033,Routing!$A$3:$G$23,7)</f>
        <v>0.78904682765015732</v>
      </c>
      <c r="P1033" s="90" t="str">
        <f t="shared" ca="1" si="188"/>
        <v/>
      </c>
      <c r="Q1033" s="90" t="str">
        <f t="shared" ca="1" si="192"/>
        <v/>
      </c>
      <c r="R1033" s="90"/>
      <c r="S1033" s="90"/>
      <c r="T1033" s="90"/>
    </row>
    <row r="1034" spans="1:20" x14ac:dyDescent="0.2">
      <c r="A1034" s="90">
        <f>+MassCurves!A1001</f>
        <v>997</v>
      </c>
      <c r="B1034" s="141">
        <f t="shared" si="181"/>
        <v>2.632427667</v>
      </c>
      <c r="C1034" s="126">
        <f t="shared" ca="1" si="184"/>
        <v>0.33366666000000045</v>
      </c>
      <c r="D1034" s="142">
        <f t="shared" ca="1" si="185"/>
        <v>5.0769230769230785E-4</v>
      </c>
      <c r="E1034" s="141">
        <f t="shared" ca="1" si="182"/>
        <v>0.47525384615384614</v>
      </c>
      <c r="F1034" s="142">
        <f t="shared" ca="1" si="183"/>
        <v>0.47967764194603152</v>
      </c>
      <c r="G1034" s="143">
        <f t="shared" ca="1" si="189"/>
        <v>28.780658516761893</v>
      </c>
      <c r="H1034" s="142">
        <f t="shared" ca="1" si="186"/>
        <v>0.54544277449569345</v>
      </c>
      <c r="I1034" s="126">
        <f t="shared" ca="1" si="190"/>
        <v>1.0251204164417249</v>
      </c>
      <c r="J1034" s="126">
        <f t="shared" ca="1" si="187"/>
        <v>2.0545104122902904</v>
      </c>
      <c r="K1034" s="145">
        <f t="shared" ca="1" si="191"/>
        <v>21.996913575443028</v>
      </c>
      <c r="L1034" s="146">
        <f ca="1">MAX(Routing!A$3,J1033+K1033)</f>
        <v>23.974808233059395</v>
      </c>
      <c r="M1034" s="144">
        <f ca="1">VLOOKUP(L1034,Routing!A$3:D$23,4)+(L1034-VLOOKUP(L1034,Routing!A$3:A$23,1))*VLOOKUP(L1034,Routing!A$3:E$23,5)</f>
        <v>0.98894717720443004</v>
      </c>
      <c r="N1034" s="144">
        <f ca="1">VLOOKUP($L1034,Routing!$A$3:$C$23,3)+($L1034-VLOOKUP($L1034,Routing!$A$3:$A$23,1))*VLOOKUP($L1034,Routing!$A$3:$F$23,6)</f>
        <v>1.5830482820836753E-2</v>
      </c>
      <c r="O1034" s="144">
        <f ca="1">VLOOKUP($L1034,Routing!$A$3:$B$23,2)+($L1034-VLOOKUP($L1034,Routing!$A$3:$A$23,1))*VLOOKUP($L1034,Routing!$A$3:$G$23,7)</f>
        <v>0.79152414104183766</v>
      </c>
      <c r="P1034" s="90" t="str">
        <f t="shared" ca="1" si="188"/>
        <v/>
      </c>
      <c r="Q1034" s="90" t="str">
        <f t="shared" ca="1" si="192"/>
        <v/>
      </c>
      <c r="R1034" s="90"/>
      <c r="S1034" s="90"/>
      <c r="T1034" s="90"/>
    </row>
    <row r="1035" spans="1:20" x14ac:dyDescent="0.2">
      <c r="A1035" s="90">
        <f>+MassCurves!A1002</f>
        <v>998</v>
      </c>
      <c r="B1035" s="141">
        <f t="shared" si="181"/>
        <v>2.637988778</v>
      </c>
      <c r="C1035" s="126">
        <f t="shared" ca="1" si="184"/>
        <v>0.33366666000000045</v>
      </c>
      <c r="D1035" s="142">
        <f t="shared" ca="1" si="185"/>
        <v>5.0769230769230785E-4</v>
      </c>
      <c r="E1035" s="141">
        <f t="shared" ca="1" si="182"/>
        <v>0.47525384615384614</v>
      </c>
      <c r="F1035" s="142">
        <f t="shared" ca="1" si="183"/>
        <v>0.47967764194603152</v>
      </c>
      <c r="G1035" s="143">
        <f t="shared" ca="1" si="189"/>
        <v>28.780658516761893</v>
      </c>
      <c r="H1035" s="142">
        <f t="shared" ca="1" si="186"/>
        <v>0.54971236896768283</v>
      </c>
      <c r="I1035" s="126">
        <f t="shared" ca="1" si="190"/>
        <v>1.0293900109137144</v>
      </c>
      <c r="J1035" s="126">
        <f t="shared" ca="1" si="187"/>
        <v>2.0630999300663051</v>
      </c>
      <c r="K1035" s="145">
        <f t="shared" ca="1" si="191"/>
        <v>22.065812633122434</v>
      </c>
      <c r="L1035" s="146">
        <f ca="1">MAX(Routing!A$3,J1034+K1034)</f>
        <v>24.051423987733319</v>
      </c>
      <c r="M1035" s="144">
        <f ca="1">VLOOKUP(L1035,Routing!A$3:D$23,4)+(L1035-VLOOKUP(L1035,Routing!A$3:A$23,1))*VLOOKUP(L1035,Routing!A$3:E$23,5)</f>
        <v>0.99280552456210969</v>
      </c>
      <c r="N1035" s="144">
        <f ca="1">VLOOKUP($L1035,Routing!$A$3:$C$23,3)+($L1035-VLOOKUP($L1035,Routing!$A$3:$A$23,1))*VLOOKUP($L1035,Routing!$A$3:$F$23,6)</f>
        <v>1.5880591228079343E-2</v>
      </c>
      <c r="O1035" s="144">
        <f ca="1">VLOOKUP($L1035,Routing!$A$3:$B$23,2)+($L1035-VLOOKUP($L1035,Routing!$A$3:$A$23,1))*VLOOKUP($L1035,Routing!$A$3:$G$23,7)</f>
        <v>0.79402956140396719</v>
      </c>
      <c r="P1035" s="90" t="str">
        <f t="shared" ca="1" si="188"/>
        <v/>
      </c>
      <c r="Q1035" s="90" t="str">
        <f t="shared" ca="1" si="192"/>
        <v/>
      </c>
      <c r="R1035" s="90"/>
      <c r="S1035" s="90"/>
      <c r="T1035" s="90"/>
    </row>
    <row r="1036" spans="1:20" x14ac:dyDescent="0.2">
      <c r="A1036" s="90">
        <f>+MassCurves!A1003</f>
        <v>999</v>
      </c>
      <c r="B1036" s="141">
        <f t="shared" si="181"/>
        <v>2.643549889</v>
      </c>
      <c r="C1036" s="126">
        <f t="shared" ca="1" si="184"/>
        <v>0.33366666000000045</v>
      </c>
      <c r="D1036" s="142">
        <f t="shared" ca="1" si="185"/>
        <v>5.0769230769230785E-4</v>
      </c>
      <c r="E1036" s="141">
        <f t="shared" ca="1" si="182"/>
        <v>0.47525384615384614</v>
      </c>
      <c r="F1036" s="142">
        <f t="shared" ca="1" si="183"/>
        <v>0.47967764194603152</v>
      </c>
      <c r="G1036" s="143">
        <f t="shared" ca="1" si="189"/>
        <v>28.780658516761893</v>
      </c>
      <c r="H1036" s="142">
        <f t="shared" ca="1" si="186"/>
        <v>0.55403229239009721</v>
      </c>
      <c r="I1036" s="126">
        <f t="shared" ca="1" si="190"/>
        <v>1.0337099343361287</v>
      </c>
      <c r="J1036" s="126">
        <f t="shared" ca="1" si="187"/>
        <v>2.0717908998818331</v>
      </c>
      <c r="K1036" s="145">
        <f t="shared" ca="1" si="191"/>
        <v>22.135496601550539</v>
      </c>
      <c r="L1036" s="146">
        <f ca="1">MAX(Routing!A$3,J1035+K1035)</f>
        <v>24.128912563188738</v>
      </c>
      <c r="M1036" s="144">
        <f ca="1">VLOOKUP(L1036,Routing!A$3:D$23,4)+(L1036-VLOOKUP(L1036,Routing!A$3:A$23,1))*VLOOKUP(L1036,Routing!A$3:E$23,5)</f>
        <v>0.99670782692317395</v>
      </c>
      <c r="N1036" s="144">
        <f ca="1">VLOOKUP($L1036,Routing!$A$3:$C$23,3)+($L1036-VLOOKUP($L1036,Routing!$A$3:$A$23,1))*VLOOKUP($L1036,Routing!$A$3:$F$23,6)</f>
        <v>1.5931270479521739E-2</v>
      </c>
      <c r="O1036" s="144">
        <f ca="1">VLOOKUP($L1036,Routing!$A$3:$B$23,2)+($L1036-VLOOKUP($L1036,Routing!$A$3:$A$23,1))*VLOOKUP($L1036,Routing!$A$3:$G$23,7)</f>
        <v>0.79656352397608687</v>
      </c>
      <c r="P1036" s="90" t="str">
        <f t="shared" ca="1" si="188"/>
        <v/>
      </c>
      <c r="Q1036" s="90" t="str">
        <f t="shared" ca="1" si="192"/>
        <v/>
      </c>
      <c r="R1036" s="90"/>
      <c r="S1036" s="90"/>
      <c r="T1036" s="90"/>
    </row>
    <row r="1037" spans="1:20" x14ac:dyDescent="0.2">
      <c r="A1037" s="90">
        <f>+MassCurves!A1004</f>
        <v>1000</v>
      </c>
      <c r="B1037" s="141">
        <f t="shared" si="181"/>
        <v>2.649111</v>
      </c>
      <c r="C1037" s="126">
        <f t="shared" ca="1" si="184"/>
        <v>0.33366666000000045</v>
      </c>
      <c r="D1037" s="142">
        <f t="shared" ca="1" si="185"/>
        <v>5.0769230769230785E-4</v>
      </c>
      <c r="E1037" s="141">
        <f t="shared" ca="1" si="182"/>
        <v>0.47525384615384614</v>
      </c>
      <c r="F1037" s="142">
        <f t="shared" ca="1" si="183"/>
        <v>0.47967764194603152</v>
      </c>
      <c r="G1037" s="143">
        <f t="shared" ca="1" si="189"/>
        <v>28.780658516761893</v>
      </c>
      <c r="H1037" s="142">
        <f t="shared" ca="1" si="186"/>
        <v>0.55840333890300164</v>
      </c>
      <c r="I1037" s="126">
        <f t="shared" ca="1" si="190"/>
        <v>1.0380809808490332</v>
      </c>
      <c r="J1037" s="126">
        <f t="shared" ca="1" si="187"/>
        <v>2.0963781260114551</v>
      </c>
      <c r="K1037" s="145">
        <f t="shared" ca="1" si="191"/>
        <v>22.205977658790548</v>
      </c>
      <c r="L1037" s="146">
        <f ca="1">MAX(Routing!A$3,J1036+K1036)</f>
        <v>24.207287501432372</v>
      </c>
      <c r="M1037" s="144">
        <f ca="1">VLOOKUP(L1037,Routing!A$3:D$23,4)+(L1037-VLOOKUP(L1037,Routing!A$3:A$23,1))*VLOOKUP(L1037,Routing!A$3:E$23,5)</f>
        <v>1.0006547662591845</v>
      </c>
      <c r="N1037" s="144">
        <f ca="1">VLOOKUP($L1037,Routing!$A$3:$C$23,3)+($L1037-VLOOKUP($L1037,Routing!$A$3:$A$23,1))*VLOOKUP($L1037,Routing!$A$3:$F$23,6)</f>
        <v>1.5982529431937457E-2</v>
      </c>
      <c r="O1037" s="144">
        <f ca="1">VLOOKUP($L1037,Routing!$A$3:$B$23,2)+($L1037-VLOOKUP($L1037,Routing!$A$3:$A$23,1))*VLOOKUP($L1037,Routing!$A$3:$G$23,7)</f>
        <v>0.79912647159687289</v>
      </c>
      <c r="P1037" s="90" t="str">
        <f t="shared" ca="1" si="188"/>
        <v/>
      </c>
      <c r="Q1037" s="90" t="str">
        <f t="shared" ca="1" si="192"/>
        <v/>
      </c>
      <c r="R1037" s="90"/>
      <c r="S1037" s="90"/>
      <c r="T1037" s="90"/>
    </row>
    <row r="1038" spans="1:20" x14ac:dyDescent="0.2">
      <c r="A1038" s="90">
        <f>+MassCurves!A1005</f>
        <v>1001</v>
      </c>
      <c r="B1038" s="141">
        <f t="shared" si="181"/>
        <v>2.65630078</v>
      </c>
      <c r="C1038" s="126">
        <f t="shared" ca="1" si="184"/>
        <v>0.34588167750000065</v>
      </c>
      <c r="D1038" s="142">
        <f t="shared" ca="1" si="185"/>
        <v>5.2307692307692331E-4</v>
      </c>
      <c r="E1038" s="141">
        <f t="shared" ca="1" si="182"/>
        <v>0.47526153846153846</v>
      </c>
      <c r="F1038" s="142">
        <f t="shared" ca="1" si="183"/>
        <v>0.4972459425514642</v>
      </c>
      <c r="G1038" s="143">
        <f t="shared" ca="1" si="189"/>
        <v>29.307707534924873</v>
      </c>
      <c r="H1038" s="142">
        <f t="shared" ca="1" si="186"/>
        <v>0.5610512179868532</v>
      </c>
      <c r="I1038" s="126">
        <f t="shared" ca="1" si="190"/>
        <v>1.0582971605383173</v>
      </c>
      <c r="J1038" s="126">
        <f t="shared" ca="1" si="187"/>
        <v>2.1368355226935813</v>
      </c>
      <c r="K1038" s="145">
        <f t="shared" ca="1" si="191"/>
        <v>22.291470717060992</v>
      </c>
      <c r="L1038" s="146">
        <f ca="1">MAX(Routing!A$3,J1037+K1037)</f>
        <v>24.302355784802003</v>
      </c>
      <c r="M1038" s="144">
        <f ca="1">VLOOKUP(L1038,Routing!A$3:D$23,4)+(L1038-VLOOKUP(L1038,Routing!A$3:A$23,1))*VLOOKUP(L1038,Routing!A$3:E$23,5)</f>
        <v>1.0054423776518995</v>
      </c>
      <c r="N1038" s="144">
        <f ca="1">VLOOKUP($L1038,Routing!$A$3:$C$23,3)+($L1038-VLOOKUP($L1038,Routing!$A$3:$A$23,1))*VLOOKUP($L1038,Routing!$A$3:$F$23,6)</f>
        <v>1.6044706203271419E-2</v>
      </c>
      <c r="O1038" s="144">
        <f ca="1">VLOOKUP($L1038,Routing!$A$3:$B$23,2)+($L1038-VLOOKUP($L1038,Routing!$A$3:$A$23,1))*VLOOKUP($L1038,Routing!$A$3:$G$23,7)</f>
        <v>0.80223531016357108</v>
      </c>
      <c r="P1038" s="90" t="str">
        <f t="shared" ca="1" si="188"/>
        <v/>
      </c>
      <c r="Q1038" s="90" t="str">
        <f t="shared" ca="1" si="192"/>
        <v/>
      </c>
      <c r="R1038" s="90"/>
      <c r="S1038" s="90"/>
      <c r="T1038" s="90"/>
    </row>
    <row r="1039" spans="1:20" x14ac:dyDescent="0.2">
      <c r="A1039" s="90">
        <f>+MassCurves!A1006</f>
        <v>1002</v>
      </c>
      <c r="B1039" s="141">
        <f t="shared" si="181"/>
        <v>2.6634905600000001</v>
      </c>
      <c r="C1039" s="126">
        <f t="shared" ca="1" si="184"/>
        <v>0.35809669500000085</v>
      </c>
      <c r="D1039" s="142">
        <f t="shared" ca="1" si="185"/>
        <v>5.3846153846153866E-4</v>
      </c>
      <c r="E1039" s="141">
        <f t="shared" ca="1" si="182"/>
        <v>0.47526923076923072</v>
      </c>
      <c r="F1039" s="142">
        <f t="shared" ca="1" si="183"/>
        <v>0.51481481160622666</v>
      </c>
      <c r="G1039" s="143">
        <f t="shared" ca="1" si="189"/>
        <v>30.361822624730728</v>
      </c>
      <c r="H1039" s="142">
        <f t="shared" ca="1" si="186"/>
        <v>0.56372356599816964</v>
      </c>
      <c r="I1039" s="126">
        <f t="shared" ca="1" si="190"/>
        <v>1.0785383776043962</v>
      </c>
      <c r="J1039" s="126">
        <f t="shared" ca="1" si="187"/>
        <v>2.1773510600683212</v>
      </c>
      <c r="K1039" s="145">
        <f t="shared" ca="1" si="191"/>
        <v>22.404735512424654</v>
      </c>
      <c r="L1039" s="146">
        <f ca="1">MAX(Routing!A$3,J1038+K1038)</f>
        <v>24.428306239754573</v>
      </c>
      <c r="M1039" s="144">
        <f ca="1">VLOOKUP(L1039,Routing!A$3:D$23,4)+(L1039-VLOOKUP(L1039,Routing!A$3:A$23,1))*VLOOKUP(L1039,Routing!A$3:E$23,5)</f>
        <v>1.0117852063185757</v>
      </c>
      <c r="N1039" s="144">
        <f ca="1">VLOOKUP($L1039,Routing!$A$3:$C$23,3)+($L1039-VLOOKUP($L1039,Routing!$A$3:$A$23,1))*VLOOKUP($L1039,Routing!$A$3:$F$23,6)</f>
        <v>1.6127080601539941E-2</v>
      </c>
      <c r="O1039" s="144">
        <f ca="1">VLOOKUP($L1039,Routing!$A$3:$B$23,2)+($L1039-VLOOKUP($L1039,Routing!$A$3:$A$23,1))*VLOOKUP($L1039,Routing!$A$3:$G$23,7)</f>
        <v>0.80635403007699713</v>
      </c>
      <c r="P1039" s="90" t="str">
        <f t="shared" ca="1" si="188"/>
        <v/>
      </c>
      <c r="Q1039" s="90" t="str">
        <f t="shared" ca="1" si="192"/>
        <v/>
      </c>
      <c r="R1039" s="90"/>
      <c r="S1039" s="90"/>
      <c r="T1039" s="90"/>
    </row>
    <row r="1040" spans="1:20" x14ac:dyDescent="0.2">
      <c r="A1040" s="90">
        <f>+MassCurves!A1007</f>
        <v>1003</v>
      </c>
      <c r="B1040" s="141">
        <f t="shared" si="181"/>
        <v>2.6706803400000001</v>
      </c>
      <c r="C1040" s="126">
        <f t="shared" ca="1" si="184"/>
        <v>0.37031171250000106</v>
      </c>
      <c r="D1040" s="142">
        <f t="shared" ca="1" si="185"/>
        <v>5.6923076923076946E-4</v>
      </c>
      <c r="E1040" s="141">
        <f t="shared" ca="1" si="182"/>
        <v>0.47528461538461536</v>
      </c>
      <c r="F1040" s="142">
        <f t="shared" ca="1" si="183"/>
        <v>0.53239286569415856</v>
      </c>
      <c r="G1040" s="143">
        <f t="shared" ca="1" si="189"/>
        <v>31.416230319011561</v>
      </c>
      <c r="H1040" s="142">
        <f t="shared" ca="1" si="186"/>
        <v>0.56641983229279158</v>
      </c>
      <c r="I1040" s="126">
        <f t="shared" ca="1" si="190"/>
        <v>1.0988126979869501</v>
      </c>
      <c r="J1040" s="126">
        <f t="shared" ca="1" si="187"/>
        <v>2.2179179276413663</v>
      </c>
      <c r="K1040" s="145">
        <f t="shared" ca="1" si="191"/>
        <v>22.543027176352965</v>
      </c>
      <c r="L1040" s="146">
        <f ca="1">MAX(Routing!A$3,J1039+K1039)</f>
        <v>24.582086572492976</v>
      </c>
      <c r="M1040" s="144">
        <f ca="1">VLOOKUP(L1040,Routing!A$3:D$23,4)+(L1040-VLOOKUP(L1040,Routing!A$3:A$23,1))*VLOOKUP(L1040,Routing!A$3:E$23,5)</f>
        <v>1.0195295396219486</v>
      </c>
      <c r="N1040" s="144">
        <f ca="1">VLOOKUP($L1040,Routing!$A$3:$C$23,3)+($L1040-VLOOKUP($L1040,Routing!$A$3:$A$23,1))*VLOOKUP($L1040,Routing!$A$3:$F$23,6)</f>
        <v>1.6227656358726601E-2</v>
      </c>
      <c r="O1040" s="144">
        <f ca="1">VLOOKUP($L1040,Routing!$A$3:$B$23,2)+($L1040-VLOOKUP($L1040,Routing!$A$3:$A$23,1))*VLOOKUP($L1040,Routing!$A$3:$G$23,7)</f>
        <v>0.81138281793633016</v>
      </c>
      <c r="P1040" s="90" t="str">
        <f t="shared" ca="1" si="188"/>
        <v/>
      </c>
      <c r="Q1040" s="90" t="str">
        <f t="shared" ca="1" si="192"/>
        <v/>
      </c>
      <c r="R1040" s="90"/>
      <c r="S1040" s="90"/>
      <c r="T1040" s="90"/>
    </row>
    <row r="1041" spans="1:20" x14ac:dyDescent="0.2">
      <c r="A1041" s="90">
        <f>+MassCurves!A1008</f>
        <v>1004</v>
      </c>
      <c r="B1041" s="141">
        <f t="shared" si="181"/>
        <v>2.6778701200000001</v>
      </c>
      <c r="C1041" s="126">
        <f t="shared" ca="1" si="184"/>
        <v>0.38252673000000126</v>
      </c>
      <c r="D1041" s="142">
        <f t="shared" ca="1" si="185"/>
        <v>5.8461538461538492E-4</v>
      </c>
      <c r="E1041" s="141">
        <f t="shared" ca="1" si="182"/>
        <v>0.47529230769230768</v>
      </c>
      <c r="F1041" s="142">
        <f t="shared" ca="1" si="183"/>
        <v>0.54996315587224553</v>
      </c>
      <c r="G1041" s="143">
        <f t="shared" ca="1" si="189"/>
        <v>32.470680646992122</v>
      </c>
      <c r="H1041" s="142">
        <f t="shared" ca="1" si="186"/>
        <v>0.56914208937980082</v>
      </c>
      <c r="I1041" s="126">
        <f t="shared" ca="1" si="190"/>
        <v>1.1191052452520465</v>
      </c>
      <c r="J1041" s="126">
        <f t="shared" ca="1" si="187"/>
        <v>2.2585290787874053</v>
      </c>
      <c r="K1041" s="145">
        <f t="shared" ca="1" si="191"/>
        <v>22.703871177345</v>
      </c>
      <c r="L1041" s="146">
        <f ca="1">MAX(Routing!A$3,J1040+K1040)</f>
        <v>24.760945103994331</v>
      </c>
      <c r="M1041" s="144">
        <f ca="1">VLOOKUP(L1041,Routing!A$3:D$23,4)+(L1041-VLOOKUP(L1041,Routing!A$3:A$23,1))*VLOOKUP(L1041,Routing!A$3:E$23,5)</f>
        <v>1.0285368037982758</v>
      </c>
      <c r="N1041" s="144">
        <f ca="1">VLOOKUP($L1041,Routing!$A$3:$C$23,3)+($L1041-VLOOKUP($L1041,Routing!$A$3:$A$23,1))*VLOOKUP($L1041,Routing!$A$3:$F$23,6)</f>
        <v>1.6344633815562021E-2</v>
      </c>
      <c r="O1041" s="144">
        <f ca="1">VLOOKUP($L1041,Routing!$A$3:$B$23,2)+($L1041-VLOOKUP($L1041,Routing!$A$3:$A$23,1))*VLOOKUP($L1041,Routing!$A$3:$G$23,7)</f>
        <v>0.81723169077810109</v>
      </c>
      <c r="P1041" s="90" t="str">
        <f t="shared" ca="1" si="188"/>
        <v/>
      </c>
      <c r="Q1041" s="90" t="str">
        <f t="shared" ca="1" si="192"/>
        <v/>
      </c>
      <c r="R1041" s="90"/>
      <c r="S1041" s="90"/>
      <c r="T1041" s="90"/>
    </row>
    <row r="1042" spans="1:20" x14ac:dyDescent="0.2">
      <c r="A1042" s="90">
        <f>+MassCurves!A1009</f>
        <v>1005</v>
      </c>
      <c r="B1042" s="141">
        <f t="shared" si="181"/>
        <v>2.6850599000000002</v>
      </c>
      <c r="C1042" s="126">
        <f t="shared" ca="1" si="184"/>
        <v>0.39474174750000146</v>
      </c>
      <c r="D1042" s="142">
        <f t="shared" ca="1" si="185"/>
        <v>6.0000000000000027E-4</v>
      </c>
      <c r="E1042" s="141">
        <f t="shared" ca="1" si="182"/>
        <v>0.4753</v>
      </c>
      <c r="F1042" s="142">
        <f t="shared" ca="1" si="183"/>
        <v>0.56753401449966223</v>
      </c>
      <c r="G1042" s="143">
        <f t="shared" ca="1" si="189"/>
        <v>33.524915111157235</v>
      </c>
      <c r="H1042" s="142">
        <f t="shared" ca="1" si="186"/>
        <v>0.57188983470862997</v>
      </c>
      <c r="I1042" s="126">
        <f t="shared" ca="1" si="190"/>
        <v>1.1394238492082922</v>
      </c>
      <c r="J1042" s="126">
        <f t="shared" ca="1" si="187"/>
        <v>2.2991926956405111</v>
      </c>
      <c r="K1042" s="145">
        <f t="shared" ca="1" si="191"/>
        <v>22.885035880390014</v>
      </c>
      <c r="L1042" s="146">
        <f ca="1">MAX(Routing!A$3,J1041+K1041)</f>
        <v>24.962400256132405</v>
      </c>
      <c r="M1042" s="144">
        <f ca="1">VLOOKUP(L1042,Routing!A$3:D$23,4)+(L1042-VLOOKUP(L1042,Routing!A$3:A$23,1))*VLOOKUP(L1042,Routing!A$3:E$23,5)</f>
        <v>1.0386820272872435</v>
      </c>
      <c r="N1042" s="144">
        <f ca="1">VLOOKUP($L1042,Routing!$A$3:$C$23,3)+($L1042-VLOOKUP($L1042,Routing!$A$3:$A$23,1))*VLOOKUP($L1042,Routing!$A$3:$F$23,6)</f>
        <v>1.6476389964769394E-2</v>
      </c>
      <c r="O1042" s="144">
        <f ca="1">VLOOKUP($L1042,Routing!$A$3:$B$23,2)+($L1042-VLOOKUP($L1042,Routing!$A$3:$A$23,1))*VLOOKUP($L1042,Routing!$A$3:$G$23,7)</f>
        <v>0.82381949823846967</v>
      </c>
      <c r="P1042" s="90" t="str">
        <f t="shared" ca="1" si="188"/>
        <v/>
      </c>
      <c r="Q1042" s="90" t="str">
        <f t="shared" ca="1" si="192"/>
        <v/>
      </c>
      <c r="R1042" s="90"/>
      <c r="S1042" s="90"/>
      <c r="T1042" s="90"/>
    </row>
    <row r="1043" spans="1:20" x14ac:dyDescent="0.2">
      <c r="A1043" s="90">
        <f>+MassCurves!A1010</f>
        <v>1006</v>
      </c>
      <c r="B1043" s="141">
        <f t="shared" si="181"/>
        <v>2.6922496800000002</v>
      </c>
      <c r="C1043" s="126">
        <f t="shared" ca="1" si="184"/>
        <v>0.40695676500000166</v>
      </c>
      <c r="D1043" s="142">
        <f t="shared" ca="1" si="185"/>
        <v>6.1538461538461562E-4</v>
      </c>
      <c r="E1043" s="141">
        <f t="shared" ca="1" si="182"/>
        <v>0.47530769230769226</v>
      </c>
      <c r="F1043" s="142">
        <f t="shared" ca="1" si="183"/>
        <v>0.58510544157640854</v>
      </c>
      <c r="G1043" s="143">
        <f t="shared" ca="1" si="189"/>
        <v>34.579183682282128</v>
      </c>
      <c r="H1043" s="142">
        <f t="shared" ca="1" si="186"/>
        <v>0.57466342060475506</v>
      </c>
      <c r="I1043" s="126">
        <f t="shared" ca="1" si="190"/>
        <v>1.1597688621811635</v>
      </c>
      <c r="J1043" s="126">
        <f t="shared" ca="1" si="187"/>
        <v>2.3399094892727308</v>
      </c>
      <c r="K1043" s="145">
        <f t="shared" ca="1" si="191"/>
        <v>23.084521777500687</v>
      </c>
      <c r="L1043" s="146">
        <f ca="1">MAX(Routing!A$3,J1042+K1042)</f>
        <v>25.184228576030524</v>
      </c>
      <c r="M1043" s="144">
        <f ca="1">VLOOKUP(L1043,Routing!A$3:D$23,4)+(L1043-VLOOKUP(L1043,Routing!A$3:A$23,1))*VLOOKUP(L1043,Routing!A$3:E$23,5)</f>
        <v>1.049853237641825</v>
      </c>
      <c r="N1043" s="144">
        <f ca="1">VLOOKUP($L1043,Routing!$A$3:$C$23,3)+($L1043-VLOOKUP($L1043,Routing!$A$3:$A$23,1))*VLOOKUP($L1043,Routing!$A$3:$F$23,6)</f>
        <v>1.6621470618724998E-2</v>
      </c>
      <c r="O1043" s="144">
        <f ca="1">VLOOKUP($L1043,Routing!$A$3:$B$23,2)+($L1043-VLOOKUP($L1043,Routing!$A$3:$A$23,1))*VLOOKUP($L1043,Routing!$A$3:$G$23,7)</f>
        <v>0.83107353093624992</v>
      </c>
      <c r="P1043" s="90" t="str">
        <f t="shared" ca="1" si="188"/>
        <v/>
      </c>
      <c r="Q1043" s="90" t="str">
        <f t="shared" ca="1" si="192"/>
        <v/>
      </c>
      <c r="R1043" s="90"/>
      <c r="S1043" s="90"/>
      <c r="T1043" s="90"/>
    </row>
    <row r="1044" spans="1:20" x14ac:dyDescent="0.2">
      <c r="A1044" s="90">
        <f>+MassCurves!A1011</f>
        <v>1007</v>
      </c>
      <c r="B1044" s="141">
        <f t="shared" si="181"/>
        <v>2.6994394599999998</v>
      </c>
      <c r="C1044" s="126">
        <f t="shared" ca="1" si="184"/>
        <v>0.41917178249999854</v>
      </c>
      <c r="D1044" s="142">
        <f t="shared" ca="1" si="185"/>
        <v>6.3076923076923108E-4</v>
      </c>
      <c r="E1044" s="141">
        <f t="shared" ca="1" si="182"/>
        <v>0.47531538461538458</v>
      </c>
      <c r="F1044" s="142">
        <f t="shared" ca="1" si="183"/>
        <v>0.60267743710248001</v>
      </c>
      <c r="G1044" s="143">
        <f t="shared" ca="1" si="189"/>
        <v>35.633486360366661</v>
      </c>
      <c r="H1044" s="142">
        <f t="shared" ca="1" si="186"/>
        <v>0.57746320581476196</v>
      </c>
      <c r="I1044" s="126">
        <f t="shared" ca="1" si="190"/>
        <v>1.1801406429172419</v>
      </c>
      <c r="J1044" s="126">
        <f t="shared" ca="1" si="187"/>
        <v>2.3806891487006689</v>
      </c>
      <c r="K1044" s="145">
        <f t="shared" ca="1" si="191"/>
        <v>23.300531389432322</v>
      </c>
      <c r="L1044" s="146">
        <f ca="1">MAX(Routing!A$3,J1043+K1043)</f>
        <v>25.424431266773418</v>
      </c>
      <c r="M1044" s="144">
        <f ca="1">VLOOKUP(L1044,Routing!A$3:D$23,4)+(L1044-VLOOKUP(L1044,Routing!A$3:A$23,1))*VLOOKUP(L1044,Routing!A$3:E$23,5)</f>
        <v>1.0619497760245606</v>
      </c>
      <c r="N1044" s="144">
        <f ca="1">VLOOKUP($L1044,Routing!$A$3:$C$23,3)+($L1044-VLOOKUP($L1044,Routing!$A$3:$A$23,1))*VLOOKUP($L1044,Routing!$A$3:$F$23,6)</f>
        <v>1.6778568519799489E-2</v>
      </c>
      <c r="O1044" s="144">
        <f ca="1">VLOOKUP($L1044,Routing!$A$3:$B$23,2)+($L1044-VLOOKUP($L1044,Routing!$A$3:$A$23,1))*VLOOKUP($L1044,Routing!$A$3:$G$23,7)</f>
        <v>0.83892842598997441</v>
      </c>
      <c r="P1044" s="90" t="str">
        <f t="shared" ca="1" si="188"/>
        <v/>
      </c>
      <c r="Q1044" s="90" t="str">
        <f t="shared" ca="1" si="192"/>
        <v/>
      </c>
      <c r="R1044" s="90"/>
      <c r="S1044" s="90"/>
      <c r="T1044" s="90"/>
    </row>
    <row r="1045" spans="1:20" x14ac:dyDescent="0.2">
      <c r="A1045" s="90">
        <f>+MassCurves!A1012</f>
        <v>1008</v>
      </c>
      <c r="B1045" s="141">
        <f t="shared" si="181"/>
        <v>2.7066292399999998</v>
      </c>
      <c r="C1045" s="126">
        <f t="shared" ca="1" si="184"/>
        <v>0.43138679999999874</v>
      </c>
      <c r="D1045" s="142">
        <f t="shared" ca="1" si="185"/>
        <v>6.6153846153846189E-4</v>
      </c>
      <c r="E1045" s="141">
        <f t="shared" ca="1" si="182"/>
        <v>0.47533076923076922</v>
      </c>
      <c r="F1045" s="142">
        <f t="shared" ca="1" si="183"/>
        <v>0.62026003878505009</v>
      </c>
      <c r="G1045" s="143">
        <f t="shared" ca="1" si="189"/>
        <v>36.688124276625906</v>
      </c>
      <c r="H1045" s="142">
        <f t="shared" ca="1" si="186"/>
        <v>0.58028848290147939</v>
      </c>
      <c r="I1045" s="126">
        <f t="shared" ca="1" si="190"/>
        <v>1.2005485216865295</v>
      </c>
      <c r="J1045" s="126">
        <f t="shared" ca="1" si="187"/>
        <v>2.4058437436264946</v>
      </c>
      <c r="K1045" s="145">
        <f t="shared" ca="1" si="191"/>
        <v>23.531456991155707</v>
      </c>
      <c r="L1045" s="146">
        <f ca="1">MAX(Routing!A$3,J1044+K1044)</f>
        <v>25.68122053813299</v>
      </c>
      <c r="M1045" s="144">
        <f ca="1">VLOOKUP(L1045,Routing!A$3:D$23,4)+(L1045-VLOOKUP(L1045,Routing!A$3:A$23,1))*VLOOKUP(L1045,Routing!A$3:E$23,5)</f>
        <v>1.0748816098340357</v>
      </c>
      <c r="N1045" s="144">
        <f ca="1">VLOOKUP($L1045,Routing!$A$3:$C$23,3)+($L1045-VLOOKUP($L1045,Routing!$A$3:$A$23,1))*VLOOKUP($L1045,Routing!$A$3:$F$23,6)</f>
        <v>1.694651441342903E-2</v>
      </c>
      <c r="O1045" s="144">
        <f ca="1">VLOOKUP($L1045,Routing!$A$3:$B$23,2)+($L1045-VLOOKUP($L1045,Routing!$A$3:$A$23,1))*VLOOKUP($L1045,Routing!$A$3:$G$23,7)</f>
        <v>0.84732572067145162</v>
      </c>
      <c r="P1045" s="90" t="str">
        <f t="shared" ca="1" si="188"/>
        <v/>
      </c>
      <c r="Q1045" s="90" t="str">
        <f t="shared" ca="1" si="192"/>
        <v/>
      </c>
      <c r="R1045" s="90"/>
      <c r="S1045" s="90"/>
      <c r="T1045" s="90"/>
    </row>
    <row r="1046" spans="1:20" x14ac:dyDescent="0.2">
      <c r="A1046" s="90">
        <f>+MassCurves!A1013</f>
        <v>1009</v>
      </c>
      <c r="B1046" s="141">
        <f t="shared" si="181"/>
        <v>2.7138190199999999</v>
      </c>
      <c r="C1046" s="126">
        <f t="shared" ca="1" si="184"/>
        <v>0.43138679999999874</v>
      </c>
      <c r="D1046" s="142">
        <f t="shared" ca="1" si="185"/>
        <v>6.6153846153846189E-4</v>
      </c>
      <c r="E1046" s="141">
        <f t="shared" ca="1" si="182"/>
        <v>0.47533076923076922</v>
      </c>
      <c r="F1046" s="142">
        <f t="shared" ca="1" si="183"/>
        <v>0.62026003878505009</v>
      </c>
      <c r="G1046" s="143">
        <f t="shared" ca="1" si="189"/>
        <v>37.215602327103007</v>
      </c>
      <c r="H1046" s="142">
        <f t="shared" ca="1" si="186"/>
        <v>0.58503519918810365</v>
      </c>
      <c r="I1046" s="126">
        <f t="shared" ca="1" si="190"/>
        <v>1.2052952379731536</v>
      </c>
      <c r="J1046" s="126">
        <f t="shared" ca="1" si="187"/>
        <v>2.4153956568454413</v>
      </c>
      <c r="K1046" s="145">
        <f t="shared" ca="1" si="191"/>
        <v>23.761744935742705</v>
      </c>
      <c r="L1046" s="146">
        <f ca="1">MAX(Routing!A$3,J1045+K1045)</f>
        <v>25.937300734782202</v>
      </c>
      <c r="M1046" s="144">
        <f ca="1">VLOOKUP(L1046,Routing!A$3:D$23,4)+(L1046-VLOOKUP(L1046,Routing!A$3:A$23,1))*VLOOKUP(L1046,Routing!A$3:E$23,5)</f>
        <v>1.0877777348451469</v>
      </c>
      <c r="N1046" s="144">
        <f ca="1">VLOOKUP($L1046,Routing!$A$3:$C$23,3)+($L1046-VLOOKUP($L1046,Routing!$A$3:$A$23,1))*VLOOKUP($L1046,Routing!$A$3:$F$23,6)</f>
        <v>1.7113996556430477E-2</v>
      </c>
      <c r="O1046" s="144">
        <f ca="1">VLOOKUP($L1046,Routing!$A$3:$B$23,2)+($L1046-VLOOKUP($L1046,Routing!$A$3:$A$23,1))*VLOOKUP($L1046,Routing!$A$3:$G$23,7)</f>
        <v>0.85569982782152387</v>
      </c>
      <c r="P1046" s="90" t="str">
        <f t="shared" ca="1" si="188"/>
        <v/>
      </c>
      <c r="Q1046" s="90" t="str">
        <f t="shared" ca="1" si="192"/>
        <v/>
      </c>
      <c r="R1046" s="90"/>
      <c r="S1046" s="90"/>
      <c r="T1046" s="90"/>
    </row>
    <row r="1047" spans="1:20" x14ac:dyDescent="0.2">
      <c r="A1047" s="90">
        <f>+MassCurves!A1014</f>
        <v>1010</v>
      </c>
      <c r="B1047" s="141">
        <f t="shared" si="181"/>
        <v>2.7210087999999999</v>
      </c>
      <c r="C1047" s="126">
        <f t="shared" ca="1" si="184"/>
        <v>0.43138679999999874</v>
      </c>
      <c r="D1047" s="142">
        <f t="shared" ca="1" si="185"/>
        <v>6.6153846153846189E-4</v>
      </c>
      <c r="E1047" s="141">
        <f t="shared" ca="1" si="182"/>
        <v>0.47533076923076922</v>
      </c>
      <c r="F1047" s="142">
        <f t="shared" ca="1" si="183"/>
        <v>0.62026003878505009</v>
      </c>
      <c r="G1047" s="143">
        <f t="shared" ca="1" si="189"/>
        <v>37.215602327103007</v>
      </c>
      <c r="H1047" s="142">
        <f t="shared" ca="1" si="186"/>
        <v>0.58984039625211526</v>
      </c>
      <c r="I1047" s="126">
        <f t="shared" ca="1" si="190"/>
        <v>1.2101004350371654</v>
      </c>
      <c r="J1047" s="126">
        <f t="shared" ca="1" si="187"/>
        <v>2.4250654962421345</v>
      </c>
      <c r="K1047" s="145">
        <f t="shared" ca="1" si="191"/>
        <v>23.977428258998053</v>
      </c>
      <c r="L1047" s="146">
        <f ca="1">MAX(Routing!A$3,J1046+K1046)</f>
        <v>26.177140592588145</v>
      </c>
      <c r="M1047" s="144">
        <f ca="1">VLOOKUP(L1047,Routing!A$3:D$23,4)+(L1047-VLOOKUP(L1047,Routing!A$3:A$23,1))*VLOOKUP(L1047,Routing!A$3:E$23,5)</f>
        <v>1.0998560010655902</v>
      </c>
      <c r="N1047" s="144">
        <f ca="1">VLOOKUP($L1047,Routing!$A$3:$C$23,3)+($L1047-VLOOKUP($L1047,Routing!$A$3:$A$23,1))*VLOOKUP($L1047,Routing!$A$3:$F$23,6)</f>
        <v>1.7270857156695973E-2</v>
      </c>
      <c r="O1047" s="144">
        <f ca="1">VLOOKUP($L1047,Routing!$A$3:$B$23,2)+($L1047-VLOOKUP($L1047,Routing!$A$3:$A$23,1))*VLOOKUP($L1047,Routing!$A$3:$G$23,7)</f>
        <v>0.86354285783479867</v>
      </c>
      <c r="P1047" s="90" t="str">
        <f t="shared" ca="1" si="188"/>
        <v/>
      </c>
      <c r="Q1047" s="90" t="str">
        <f t="shared" ca="1" si="192"/>
        <v/>
      </c>
      <c r="R1047" s="90"/>
      <c r="S1047" s="90"/>
      <c r="T1047" s="90"/>
    </row>
    <row r="1048" spans="1:20" x14ac:dyDescent="0.2">
      <c r="A1048" s="90">
        <f>+MassCurves!A1015</f>
        <v>1011</v>
      </c>
      <c r="B1048" s="141">
        <f t="shared" si="181"/>
        <v>2.7281985799999999</v>
      </c>
      <c r="C1048" s="126">
        <f t="shared" ca="1" si="184"/>
        <v>0.43138679999999874</v>
      </c>
      <c r="D1048" s="142">
        <f t="shared" ca="1" si="185"/>
        <v>6.6153846153846189E-4</v>
      </c>
      <c r="E1048" s="141">
        <f t="shared" ca="1" si="182"/>
        <v>0.47533076923076922</v>
      </c>
      <c r="F1048" s="142">
        <f t="shared" ca="1" si="183"/>
        <v>0.62026003878505009</v>
      </c>
      <c r="G1048" s="143">
        <f t="shared" ca="1" si="189"/>
        <v>37.215602327103007</v>
      </c>
      <c r="H1048" s="142">
        <f t="shared" ca="1" si="186"/>
        <v>0.59470503871811453</v>
      </c>
      <c r="I1048" s="126">
        <f t="shared" ca="1" si="190"/>
        <v>1.2149650775031646</v>
      </c>
      <c r="J1048" s="126">
        <f t="shared" ca="1" si="187"/>
        <v>2.4348552110371009</v>
      </c>
      <c r="K1048" s="145">
        <f t="shared" ca="1" si="191"/>
        <v>24.180083978630847</v>
      </c>
      <c r="L1048" s="146">
        <f ca="1">MAX(Routing!A$3,J1047+K1047)</f>
        <v>26.402493755240187</v>
      </c>
      <c r="M1048" s="144">
        <f ca="1">VLOOKUP(L1048,Routing!A$3:D$23,4)+(L1048-VLOOKUP(L1048,Routing!A$3:A$23,1))*VLOOKUP(L1048,Routing!A$3:E$23,5)</f>
        <v>1.1112047214869158</v>
      </c>
      <c r="N1048" s="144">
        <f ca="1">VLOOKUP($L1048,Routing!$A$3:$C$23,3)+($L1048-VLOOKUP($L1048,Routing!$A$3:$A$23,1))*VLOOKUP($L1048,Routing!$A$3:$F$23,6)</f>
        <v>1.7418243136193712E-2</v>
      </c>
      <c r="O1048" s="144">
        <f ca="1">VLOOKUP($L1048,Routing!$A$3:$B$23,2)+($L1048-VLOOKUP($L1048,Routing!$A$3:$A$23,1))*VLOOKUP($L1048,Routing!$A$3:$G$23,7)</f>
        <v>0.87091215680968559</v>
      </c>
      <c r="P1048" s="90" t="str">
        <f t="shared" ca="1" si="188"/>
        <v/>
      </c>
      <c r="Q1048" s="90" t="str">
        <f t="shared" ca="1" si="192"/>
        <v/>
      </c>
      <c r="R1048" s="90"/>
      <c r="S1048" s="90"/>
      <c r="T1048" s="90"/>
    </row>
    <row r="1049" spans="1:20" x14ac:dyDescent="0.2">
      <c r="A1049" s="90">
        <f>+MassCurves!A1016</f>
        <v>1012</v>
      </c>
      <c r="B1049" s="141">
        <f t="shared" si="181"/>
        <v>2.73538836</v>
      </c>
      <c r="C1049" s="126">
        <f t="shared" ca="1" si="184"/>
        <v>0.43138679999999874</v>
      </c>
      <c r="D1049" s="142">
        <f t="shared" ca="1" si="185"/>
        <v>6.6153846153846189E-4</v>
      </c>
      <c r="E1049" s="141">
        <f t="shared" ca="1" si="182"/>
        <v>0.47533076923076922</v>
      </c>
      <c r="F1049" s="142">
        <f t="shared" ca="1" si="183"/>
        <v>0.62026003878505009</v>
      </c>
      <c r="G1049" s="143">
        <f t="shared" ca="1" si="189"/>
        <v>37.215602327103007</v>
      </c>
      <c r="H1049" s="142">
        <f t="shared" ca="1" si="186"/>
        <v>0.59963011118205611</v>
      </c>
      <c r="I1049" s="126">
        <f t="shared" ca="1" si="190"/>
        <v>1.2198901499671062</v>
      </c>
      <c r="J1049" s="126">
        <f t="shared" ca="1" si="187"/>
        <v>2.4447667908918191</v>
      </c>
      <c r="K1049" s="145">
        <f t="shared" ca="1" si="191"/>
        <v>24.371132028932831</v>
      </c>
      <c r="L1049" s="146">
        <f ca="1">MAX(Routing!A$3,J1048+K1048)</f>
        <v>26.614939189667947</v>
      </c>
      <c r="M1049" s="144">
        <f ca="1">VLOOKUP(L1049,Routing!A$3:D$23,4)+(L1049-VLOOKUP(L1049,Routing!A$3:A$23,1))*VLOOKUP(L1049,Routing!A$3:E$23,5)</f>
        <v>1.1219034124293212</v>
      </c>
      <c r="N1049" s="144">
        <f ca="1">VLOOKUP($L1049,Routing!$A$3:$C$23,3)+($L1049-VLOOKUP($L1049,Routing!$A$3:$A$23,1))*VLOOKUP($L1049,Routing!$A$3:$F$23,6)</f>
        <v>1.7557187174406765E-2</v>
      </c>
      <c r="O1049" s="144">
        <f ca="1">VLOOKUP($L1049,Routing!$A$3:$B$23,2)+($L1049-VLOOKUP($L1049,Routing!$A$3:$A$23,1))*VLOOKUP($L1049,Routing!$A$3:$G$23,7)</f>
        <v>0.87785935872033827</v>
      </c>
      <c r="P1049" s="90" t="str">
        <f t="shared" ca="1" si="188"/>
        <v/>
      </c>
      <c r="Q1049" s="90" t="str">
        <f t="shared" ca="1" si="192"/>
        <v/>
      </c>
      <c r="R1049" s="90"/>
      <c r="S1049" s="90"/>
      <c r="T1049" s="90"/>
    </row>
    <row r="1050" spans="1:20" x14ac:dyDescent="0.2">
      <c r="A1050" s="90">
        <f>+MassCurves!A1017</f>
        <v>1013</v>
      </c>
      <c r="B1050" s="141">
        <f t="shared" si="181"/>
        <v>2.74257814</v>
      </c>
      <c r="C1050" s="126">
        <f t="shared" ca="1" si="184"/>
        <v>0.43138679999999874</v>
      </c>
      <c r="D1050" s="142">
        <f t="shared" ca="1" si="185"/>
        <v>6.6153846153846189E-4</v>
      </c>
      <c r="E1050" s="141">
        <f t="shared" ca="1" si="182"/>
        <v>0.47533076923076922</v>
      </c>
      <c r="F1050" s="142">
        <f t="shared" ca="1" si="183"/>
        <v>0.62026003878505009</v>
      </c>
      <c r="G1050" s="143">
        <f t="shared" ca="1" si="189"/>
        <v>37.215602327103007</v>
      </c>
      <c r="H1050" s="142">
        <f t="shared" ca="1" si="186"/>
        <v>0.60461661870949057</v>
      </c>
      <c r="I1050" s="126">
        <f t="shared" ca="1" si="190"/>
        <v>1.2248766574945407</v>
      </c>
      <c r="J1050" s="126">
        <f t="shared" ca="1" si="187"/>
        <v>2.4548022669197604</v>
      </c>
      <c r="K1050" s="145">
        <f t="shared" ca="1" si="191"/>
        <v>24.551851118497293</v>
      </c>
      <c r="L1050" s="146">
        <f ca="1">MAX(Routing!A$3,J1049+K1049)</f>
        <v>26.81589881982465</v>
      </c>
      <c r="M1050" s="144">
        <f ca="1">VLOOKUP(L1050,Routing!A$3:D$23,4)+(L1050-VLOOKUP(L1050,Routing!A$3:A$23,1))*VLOOKUP(L1050,Routing!A$3:E$23,5)</f>
        <v>1.1320236815739033</v>
      </c>
      <c r="N1050" s="144">
        <f ca="1">VLOOKUP($L1050,Routing!$A$3:$C$23,3)+($L1050-VLOOKUP($L1050,Routing!$A$3:$A$23,1))*VLOOKUP($L1050,Routing!$A$3:$F$23,6)</f>
        <v>1.7688619241219523E-2</v>
      </c>
      <c r="O1050" s="144">
        <f ca="1">VLOOKUP($L1050,Routing!$A$3:$B$23,2)+($L1050-VLOOKUP($L1050,Routing!$A$3:$A$23,1))*VLOOKUP($L1050,Routing!$A$3:$G$23,7)</f>
        <v>0.88443096206097604</v>
      </c>
      <c r="P1050" s="90" t="str">
        <f t="shared" ca="1" si="188"/>
        <v/>
      </c>
      <c r="Q1050" s="90" t="str">
        <f t="shared" ca="1" si="192"/>
        <v/>
      </c>
      <c r="R1050" s="90"/>
      <c r="S1050" s="90"/>
      <c r="T1050" s="90"/>
    </row>
    <row r="1051" spans="1:20" x14ac:dyDescent="0.2">
      <c r="A1051" s="90">
        <f>+MassCurves!A1018</f>
        <v>1014</v>
      </c>
      <c r="B1051" s="141">
        <f t="shared" si="181"/>
        <v>2.74976792</v>
      </c>
      <c r="C1051" s="126">
        <f t="shared" ca="1" si="184"/>
        <v>0.43138679999999874</v>
      </c>
      <c r="D1051" s="142">
        <f t="shared" ca="1" si="185"/>
        <v>6.6153846153846189E-4</v>
      </c>
      <c r="E1051" s="141">
        <f t="shared" ca="1" si="182"/>
        <v>0.47533076923076922</v>
      </c>
      <c r="F1051" s="142">
        <f t="shared" ca="1" si="183"/>
        <v>0.62026003878505009</v>
      </c>
      <c r="G1051" s="143">
        <f t="shared" ca="1" si="189"/>
        <v>37.215602327103007</v>
      </c>
      <c r="H1051" s="142">
        <f t="shared" ca="1" si="186"/>
        <v>0.60966558734836696</v>
      </c>
      <c r="I1051" s="126">
        <f t="shared" ca="1" si="190"/>
        <v>1.229925626133417</v>
      </c>
      <c r="J1051" s="126">
        <f t="shared" ca="1" si="187"/>
        <v>2.4649637127270494</v>
      </c>
      <c r="K1051" s="145">
        <f t="shared" ca="1" si="191"/>
        <v>24.723392991666902</v>
      </c>
      <c r="L1051" s="146">
        <f ca="1">MAX(Routing!A$3,J1050+K1050)</f>
        <v>27.006653385417053</v>
      </c>
      <c r="M1051" s="144">
        <f ca="1">VLOOKUP(L1051,Routing!A$3:D$23,4)+(L1051-VLOOKUP(L1051,Routing!A$3:A$23,1))*VLOOKUP(L1051,Routing!A$3:E$23,5)</f>
        <v>1.1416300266037365</v>
      </c>
      <c r="N1051" s="144">
        <f ca="1">VLOOKUP($L1051,Routing!$A$3:$C$23,3)+($L1051-VLOOKUP($L1051,Routing!$A$3:$A$23,1))*VLOOKUP($L1051,Routing!$A$3:$F$23,6)</f>
        <v>1.7813376968879694E-2</v>
      </c>
      <c r="O1051" s="144">
        <f ca="1">VLOOKUP($L1051,Routing!$A$3:$B$23,2)+($L1051-VLOOKUP($L1051,Routing!$A$3:$A$23,1))*VLOOKUP($L1051,Routing!$A$3:$G$23,7)</f>
        <v>0.89066884844398464</v>
      </c>
      <c r="P1051" s="90" t="str">
        <f t="shared" ca="1" si="188"/>
        <v/>
      </c>
      <c r="Q1051" s="90" t="str">
        <f t="shared" ca="1" si="192"/>
        <v/>
      </c>
      <c r="R1051" s="90"/>
      <c r="S1051" s="90"/>
      <c r="T1051" s="90"/>
    </row>
    <row r="1052" spans="1:20" x14ac:dyDescent="0.2">
      <c r="A1052" s="90">
        <f>+MassCurves!A1019</f>
        <v>1015</v>
      </c>
      <c r="B1052" s="141">
        <f t="shared" si="181"/>
        <v>2.7569577000000001</v>
      </c>
      <c r="C1052" s="126">
        <f t="shared" ca="1" si="184"/>
        <v>0.43138680000000207</v>
      </c>
      <c r="D1052" s="142">
        <f t="shared" ca="1" si="185"/>
        <v>6.6153846153846189E-4</v>
      </c>
      <c r="E1052" s="141">
        <f t="shared" ca="1" si="182"/>
        <v>0.47533076923076922</v>
      </c>
      <c r="F1052" s="142">
        <f t="shared" ca="1" si="183"/>
        <v>0.62026003878505498</v>
      </c>
      <c r="G1052" s="143">
        <f t="shared" ca="1" si="189"/>
        <v>37.215602327103156</v>
      </c>
      <c r="H1052" s="142">
        <f t="shared" ca="1" si="186"/>
        <v>0.61477806465688456</v>
      </c>
      <c r="I1052" s="126">
        <f t="shared" ca="1" si="190"/>
        <v>1.2350381034419395</v>
      </c>
      <c r="J1052" s="126">
        <f t="shared" ca="1" si="187"/>
        <v>2.4752532454837164</v>
      </c>
      <c r="K1052" s="145">
        <f t="shared" ca="1" si="191"/>
        <v>24.886795254512503</v>
      </c>
      <c r="L1052" s="146">
        <f ca="1">MAX(Routing!A$3,J1051+K1051)</f>
        <v>27.18835670439395</v>
      </c>
      <c r="M1052" s="144">
        <f ca="1">VLOOKUP(L1052,Routing!A$3:D$23,4)+(L1052-VLOOKUP(L1052,Routing!A$3:A$23,1))*VLOOKUP(L1052,Routing!A$3:E$23,5)</f>
        <v>1.1507805534586881</v>
      </c>
      <c r="N1052" s="144">
        <f ca="1">VLOOKUP($L1052,Routing!$A$3:$C$23,3)+($L1052-VLOOKUP($L1052,Routing!$A$3:$A$23,1))*VLOOKUP($L1052,Routing!$A$3:$F$23,6)</f>
        <v>1.7932214979982961E-2</v>
      </c>
      <c r="O1052" s="144">
        <f ca="1">VLOOKUP($L1052,Routing!$A$3:$B$23,2)+($L1052-VLOOKUP($L1052,Routing!$A$3:$A$23,1))*VLOOKUP($L1052,Routing!$A$3:$G$23,7)</f>
        <v>0.89661074899914806</v>
      </c>
      <c r="P1052" s="90" t="str">
        <f t="shared" ca="1" si="188"/>
        <v/>
      </c>
      <c r="Q1052" s="90" t="str">
        <f t="shared" ca="1" si="192"/>
        <v/>
      </c>
      <c r="R1052" s="90"/>
      <c r="S1052" s="90"/>
      <c r="T1052" s="90"/>
    </row>
    <row r="1053" spans="1:20" x14ac:dyDescent="0.2">
      <c r="A1053" s="90">
        <f>+MassCurves!A1020</f>
        <v>1016</v>
      </c>
      <c r="B1053" s="141">
        <f t="shared" si="181"/>
        <v>2.7641474800000001</v>
      </c>
      <c r="C1053" s="126">
        <f t="shared" ca="1" si="184"/>
        <v>0.43138680000000207</v>
      </c>
      <c r="D1053" s="142">
        <f t="shared" ca="1" si="185"/>
        <v>6.6153846153846189E-4</v>
      </c>
      <c r="E1053" s="141">
        <f t="shared" ca="1" si="182"/>
        <v>0.47533076923076922</v>
      </c>
      <c r="F1053" s="142">
        <f t="shared" ca="1" si="183"/>
        <v>0.62026003878505498</v>
      </c>
      <c r="G1053" s="143">
        <f t="shared" ca="1" si="189"/>
        <v>37.215602327103298</v>
      </c>
      <c r="H1053" s="142">
        <f t="shared" ca="1" si="186"/>
        <v>0.61995512024690869</v>
      </c>
      <c r="I1053" s="126">
        <f t="shared" ca="1" si="190"/>
        <v>1.2402151590319637</v>
      </c>
      <c r="J1053" s="126">
        <f t="shared" ca="1" si="187"/>
        <v>2.4856730270266136</v>
      </c>
      <c r="K1053" s="145">
        <f t="shared" ca="1" si="191"/>
        <v>25.042992909950183</v>
      </c>
      <c r="L1053" s="146">
        <f ca="1">MAX(Routing!A$3,J1052+K1052)</f>
        <v>27.36204849999622</v>
      </c>
      <c r="M1053" s="144">
        <f ca="1">VLOOKUP(L1053,Routing!A$3:D$23,4)+(L1053-VLOOKUP(L1053,Routing!A$3:A$23,1))*VLOOKUP(L1053,Routing!A$3:E$23,5)</f>
        <v>1.1595276223019679</v>
      </c>
      <c r="N1053" s="144">
        <f ca="1">VLOOKUP($L1053,Routing!$A$3:$C$23,3)+($L1053-VLOOKUP($L1053,Routing!$A$3:$A$23,1))*VLOOKUP($L1053,Routing!$A$3:$F$23,6)</f>
        <v>1.8045813276648934E-2</v>
      </c>
      <c r="O1053" s="144">
        <f ca="1">VLOOKUP($L1053,Routing!$A$3:$B$23,2)+($L1053-VLOOKUP($L1053,Routing!$A$3:$A$23,1))*VLOOKUP($L1053,Routing!$A$3:$G$23,7)</f>
        <v>0.9022906638324466</v>
      </c>
      <c r="P1053" s="90" t="str">
        <f t="shared" ca="1" si="188"/>
        <v/>
      </c>
      <c r="Q1053" s="90" t="str">
        <f t="shared" ca="1" si="192"/>
        <v/>
      </c>
      <c r="R1053" s="90"/>
      <c r="S1053" s="90"/>
      <c r="T1053" s="90"/>
    </row>
    <row r="1054" spans="1:20" x14ac:dyDescent="0.2">
      <c r="A1054" s="90">
        <f>+MassCurves!A1021</f>
        <v>1017</v>
      </c>
      <c r="B1054" s="141">
        <f t="shared" si="181"/>
        <v>2.7713372600000001</v>
      </c>
      <c r="C1054" s="126">
        <f t="shared" ca="1" si="184"/>
        <v>0.43138680000000207</v>
      </c>
      <c r="D1054" s="142">
        <f t="shared" ca="1" si="185"/>
        <v>6.6153846153846189E-4</v>
      </c>
      <c r="E1054" s="141">
        <f t="shared" ca="1" si="182"/>
        <v>0.47533076923076922</v>
      </c>
      <c r="F1054" s="142">
        <f t="shared" ca="1" si="183"/>
        <v>0.62026003878505498</v>
      </c>
      <c r="G1054" s="143">
        <f t="shared" ca="1" si="189"/>
        <v>37.215602327103298</v>
      </c>
      <c r="H1054" s="142">
        <f t="shared" ca="1" si="186"/>
        <v>0.62519784634346154</v>
      </c>
      <c r="I1054" s="126">
        <f t="shared" ca="1" si="190"/>
        <v>1.2454578851285165</v>
      </c>
      <c r="J1054" s="126">
        <f t="shared" ca="1" si="187"/>
        <v>2.4962252649950445</v>
      </c>
      <c r="K1054" s="145">
        <f t="shared" ca="1" si="191"/>
        <v>25.192828732039761</v>
      </c>
      <c r="L1054" s="146">
        <f ca="1">MAX(Routing!A$3,J1053+K1053)</f>
        <v>27.528665936976797</v>
      </c>
      <c r="M1054" s="144">
        <f ca="1">VLOOKUP(L1054,Routing!A$3:D$23,4)+(L1054-VLOOKUP(L1054,Routing!A$3:A$23,1))*VLOOKUP(L1054,Routing!A$3:E$23,5)</f>
        <v>1.1679184284808459</v>
      </c>
      <c r="N1054" s="144">
        <f ca="1">VLOOKUP($L1054,Routing!$A$3:$C$23,3)+($L1054-VLOOKUP($L1054,Routing!$A$3:$A$23,1))*VLOOKUP($L1054,Routing!$A$3:$F$23,6)</f>
        <v>1.815478478546553E-2</v>
      </c>
      <c r="O1054" s="144">
        <f ca="1">VLOOKUP($L1054,Routing!$A$3:$B$23,2)+($L1054-VLOOKUP($L1054,Routing!$A$3:$A$23,1))*VLOOKUP($L1054,Routing!$A$3:$G$23,7)</f>
        <v>0.90773923927327649</v>
      </c>
      <c r="P1054" s="90" t="str">
        <f t="shared" ca="1" si="188"/>
        <v/>
      </c>
      <c r="Q1054" s="90" t="str">
        <f t="shared" ca="1" si="192"/>
        <v/>
      </c>
      <c r="R1054" s="90"/>
      <c r="S1054" s="90"/>
      <c r="T1054" s="90"/>
    </row>
    <row r="1055" spans="1:20" x14ac:dyDescent="0.2">
      <c r="A1055" s="90">
        <f>+MassCurves!A1022</f>
        <v>1018</v>
      </c>
      <c r="B1055" s="141">
        <f t="shared" si="181"/>
        <v>2.7785270400000002</v>
      </c>
      <c r="C1055" s="126">
        <f t="shared" ca="1" si="184"/>
        <v>0.43138680000000207</v>
      </c>
      <c r="D1055" s="142">
        <f t="shared" ca="1" si="185"/>
        <v>6.6153846153846189E-4</v>
      </c>
      <c r="E1055" s="141">
        <f t="shared" ca="1" si="182"/>
        <v>0.47533076923076922</v>
      </c>
      <c r="F1055" s="142">
        <f t="shared" ca="1" si="183"/>
        <v>0.62026003878505498</v>
      </c>
      <c r="G1055" s="143">
        <f t="shared" ca="1" si="189"/>
        <v>37.215602327103298</v>
      </c>
      <c r="H1055" s="142">
        <f t="shared" ca="1" si="186"/>
        <v>0.6305073583608497</v>
      </c>
      <c r="I1055" s="126">
        <f t="shared" ca="1" si="190"/>
        <v>1.2507673971459048</v>
      </c>
      <c r="J1055" s="126">
        <f t="shared" ca="1" si="187"/>
        <v>2.5069122140001947</v>
      </c>
      <c r="K1055" s="145">
        <f t="shared" ca="1" si="191"/>
        <v>25.337062596411194</v>
      </c>
      <c r="L1055" s="146">
        <f ca="1">MAX(Routing!A$3,J1054+K1054)</f>
        <v>27.689053997034804</v>
      </c>
      <c r="M1055" s="144">
        <f ca="1">VLOOKUP(L1055,Routing!A$3:D$23,4)+(L1055-VLOOKUP(L1055,Routing!A$3:A$23,1))*VLOOKUP(L1055,Routing!A$3:E$23,5)</f>
        <v>1.1759955250305298</v>
      </c>
      <c r="N1055" s="144">
        <f ca="1">VLOOKUP($L1055,Routing!$A$3:$C$23,3)+($L1055-VLOOKUP($L1055,Routing!$A$3:$A$23,1))*VLOOKUP($L1055,Routing!$A$3:$F$23,6)</f>
        <v>1.825968214325363E-2</v>
      </c>
      <c r="O1055" s="144">
        <f ca="1">VLOOKUP($L1055,Routing!$A$3:$B$23,2)+($L1055-VLOOKUP($L1055,Routing!$A$3:$A$23,1))*VLOOKUP($L1055,Routing!$A$3:$G$23,7)</f>
        <v>0.91298410716268164</v>
      </c>
      <c r="P1055" s="90" t="str">
        <f t="shared" ca="1" si="188"/>
        <v/>
      </c>
      <c r="Q1055" s="90" t="str">
        <f t="shared" ca="1" si="192"/>
        <v/>
      </c>
      <c r="R1055" s="90"/>
      <c r="S1055" s="90"/>
      <c r="T1055" s="90"/>
    </row>
    <row r="1056" spans="1:20" x14ac:dyDescent="0.2">
      <c r="A1056" s="90">
        <f>+MassCurves!A1023</f>
        <v>1019</v>
      </c>
      <c r="B1056" s="141">
        <f t="shared" si="181"/>
        <v>2.7857168199999998</v>
      </c>
      <c r="C1056" s="126">
        <f t="shared" ca="1" si="184"/>
        <v>0.43138679999999874</v>
      </c>
      <c r="D1056" s="142">
        <f t="shared" ca="1" si="185"/>
        <v>6.6153846153846189E-4</v>
      </c>
      <c r="E1056" s="141">
        <f t="shared" ca="1" si="182"/>
        <v>0.47533076923076922</v>
      </c>
      <c r="F1056" s="142">
        <f t="shared" ca="1" si="183"/>
        <v>0.62026003878505009</v>
      </c>
      <c r="G1056" s="143">
        <f t="shared" ca="1" si="189"/>
        <v>37.215602327103156</v>
      </c>
      <c r="H1056" s="142">
        <f t="shared" ca="1" si="186"/>
        <v>0.63588479549598786</v>
      </c>
      <c r="I1056" s="126">
        <f t="shared" ca="1" si="190"/>
        <v>1.256144834281038</v>
      </c>
      <c r="J1056" s="126">
        <f t="shared" ca="1" si="187"/>
        <v>2.5177361768295801</v>
      </c>
      <c r="K1056" s="145">
        <f t="shared" ca="1" si="191"/>
        <v>25.476379871987461</v>
      </c>
      <c r="L1056" s="146">
        <f ca="1">MAX(Routing!A$3,J1055+K1055)</f>
        <v>27.843974810411389</v>
      </c>
      <c r="M1056" s="144">
        <f ca="1">VLOOKUP(L1056,Routing!A$3:D$23,4)+(L1056-VLOOKUP(L1056,Routing!A$3:A$23,1))*VLOOKUP(L1056,Routing!A$3:E$23,5)</f>
        <v>1.1837972926106455</v>
      </c>
      <c r="N1056" s="144">
        <f ca="1">VLOOKUP($L1056,Routing!$A$3:$C$23,3)+($L1056-VLOOKUP($L1056,Routing!$A$3:$A$23,1))*VLOOKUP($L1056,Routing!$A$3:$F$23,6)</f>
        <v>1.8361003800138252E-2</v>
      </c>
      <c r="O1056" s="144">
        <f ca="1">VLOOKUP($L1056,Routing!$A$3:$B$23,2)+($L1056-VLOOKUP($L1056,Routing!$A$3:$A$23,1))*VLOOKUP($L1056,Routing!$A$3:$G$23,7)</f>
        <v>0.91805019000691257</v>
      </c>
      <c r="P1056" s="90" t="str">
        <f t="shared" ca="1" si="188"/>
        <v/>
      </c>
      <c r="Q1056" s="90" t="str">
        <f t="shared" ca="1" si="192"/>
        <v/>
      </c>
      <c r="R1056" s="90"/>
      <c r="S1056" s="90"/>
      <c r="T1056" s="90"/>
    </row>
    <row r="1057" spans="1:20" x14ac:dyDescent="0.2">
      <c r="A1057" s="90">
        <f>+MassCurves!A1024</f>
        <v>1020</v>
      </c>
      <c r="B1057" s="141">
        <f t="shared" si="181"/>
        <v>2.7929065999999998</v>
      </c>
      <c r="C1057" s="126">
        <f t="shared" ca="1" si="184"/>
        <v>0.43138679999999874</v>
      </c>
      <c r="D1057" s="142">
        <f t="shared" ca="1" si="185"/>
        <v>6.6153846153846189E-4</v>
      </c>
      <c r="E1057" s="141">
        <f t="shared" ca="1" si="182"/>
        <v>0.47533076923076922</v>
      </c>
      <c r="F1057" s="142">
        <f t="shared" ca="1" si="183"/>
        <v>0.62026003878505009</v>
      </c>
      <c r="G1057" s="143">
        <f t="shared" ca="1" si="189"/>
        <v>37.215602327103007</v>
      </c>
      <c r="H1057" s="142">
        <f t="shared" ca="1" si="186"/>
        <v>0.64133132133950499</v>
      </c>
      <c r="I1057" s="126">
        <f t="shared" ca="1" si="190"/>
        <v>1.2615913601245552</v>
      </c>
      <c r="J1057" s="126">
        <f t="shared" ca="1" si="187"/>
        <v>2.5286995056876593</v>
      </c>
      <c r="K1057" s="145">
        <f t="shared" ca="1" si="191"/>
        <v>25.61139896858111</v>
      </c>
      <c r="L1057" s="146">
        <f ca="1">MAX(Routing!A$3,J1056+K1056)</f>
        <v>27.994116048817041</v>
      </c>
      <c r="M1057" s="144">
        <f ca="1">VLOOKUP(L1057,Routing!A$3:D$23,4)+(L1057-VLOOKUP(L1057,Routing!A$3:A$23,1))*VLOOKUP(L1057,Routing!A$3:E$23,5)</f>
        <v>1.1913583621706425</v>
      </c>
      <c r="N1057" s="144">
        <f ca="1">VLOOKUP($L1057,Routing!$A$3:$C$23,3)+($L1057-VLOOKUP($L1057,Routing!$A$3:$A$23,1))*VLOOKUP($L1057,Routing!$A$3:$F$23,6)</f>
        <v>1.8459199508709639E-2</v>
      </c>
      <c r="O1057" s="144">
        <f ca="1">VLOOKUP($L1057,Routing!$A$3:$B$23,2)+($L1057-VLOOKUP($L1057,Routing!$A$3:$A$23,1))*VLOOKUP($L1057,Routing!$A$3:$G$23,7)</f>
        <v>0.92295997543548203</v>
      </c>
      <c r="P1057" s="90" t="str">
        <f t="shared" ca="1" si="188"/>
        <v/>
      </c>
      <c r="Q1057" s="90" t="str">
        <f t="shared" ca="1" si="192"/>
        <v/>
      </c>
      <c r="R1057" s="90"/>
      <c r="S1057" s="90"/>
      <c r="T1057" s="90"/>
    </row>
    <row r="1058" spans="1:20" x14ac:dyDescent="0.2">
      <c r="A1058" s="90">
        <f>+MassCurves!A1025</f>
        <v>1021</v>
      </c>
      <c r="B1058" s="141">
        <f t="shared" si="181"/>
        <v>2.8000963799999998</v>
      </c>
      <c r="C1058" s="126">
        <f t="shared" ca="1" si="184"/>
        <v>0.43138679999999874</v>
      </c>
      <c r="D1058" s="142">
        <f t="shared" ca="1" si="185"/>
        <v>6.6153846153846189E-4</v>
      </c>
      <c r="E1058" s="141">
        <f t="shared" ca="1" si="182"/>
        <v>0.47533076923076922</v>
      </c>
      <c r="F1058" s="142">
        <f t="shared" ca="1" si="183"/>
        <v>0.62026003878505009</v>
      </c>
      <c r="G1058" s="143">
        <f t="shared" ca="1" si="189"/>
        <v>37.215602327103007</v>
      </c>
      <c r="H1058" s="142">
        <f t="shared" ca="1" si="186"/>
        <v>0.64684812450525764</v>
      </c>
      <c r="I1058" s="126">
        <f t="shared" ca="1" si="190"/>
        <v>1.2671081632903078</v>
      </c>
      <c r="J1058" s="126">
        <f t="shared" ca="1" si="187"/>
        <v>2.5398046034738746</v>
      </c>
      <c r="K1058" s="145">
        <f t="shared" ca="1" si="191"/>
        <v>25.74267812541688</v>
      </c>
      <c r="L1058" s="146">
        <f ca="1">MAX(Routing!A$3,J1057+K1057)</f>
        <v>28.140098474268768</v>
      </c>
      <c r="M1058" s="144">
        <f ca="1">VLOOKUP(L1058,Routing!A$3:D$23,4)+(L1058-VLOOKUP(L1058,Routing!A$3:A$23,1))*VLOOKUP(L1058,Routing!A$3:E$23,5)</f>
        <v>1.1987099951070603</v>
      </c>
      <c r="N1058" s="144">
        <f ca="1">VLOOKUP($L1058,Routing!$A$3:$C$23,3)+($L1058-VLOOKUP($L1058,Routing!$A$3:$A$23,1))*VLOOKUP($L1058,Routing!$A$3:$F$23,6)</f>
        <v>1.8554675261130651E-2</v>
      </c>
      <c r="O1058" s="144">
        <f ca="1">VLOOKUP($L1058,Routing!$A$3:$B$23,2)+($L1058-VLOOKUP($L1058,Routing!$A$3:$A$23,1))*VLOOKUP($L1058,Routing!$A$3:$G$23,7)</f>
        <v>0.92773376305653255</v>
      </c>
      <c r="P1058" s="90" t="str">
        <f t="shared" ca="1" si="188"/>
        <v/>
      </c>
      <c r="Q1058" s="90" t="str">
        <f t="shared" ca="1" si="192"/>
        <v/>
      </c>
      <c r="R1058" s="90"/>
      <c r="S1058" s="90"/>
      <c r="T1058" s="90"/>
    </row>
    <row r="1059" spans="1:20" x14ac:dyDescent="0.2">
      <c r="A1059" s="90">
        <f>+MassCurves!A1026</f>
        <v>1022</v>
      </c>
      <c r="B1059" s="141">
        <f t="shared" si="181"/>
        <v>2.8072861599999999</v>
      </c>
      <c r="C1059" s="126">
        <f t="shared" ca="1" si="184"/>
        <v>0.43138679999999874</v>
      </c>
      <c r="D1059" s="142">
        <f t="shared" ca="1" si="185"/>
        <v>6.6153846153846189E-4</v>
      </c>
      <c r="E1059" s="141">
        <f t="shared" ca="1" si="182"/>
        <v>0.47533076923076922</v>
      </c>
      <c r="F1059" s="142">
        <f t="shared" ca="1" si="183"/>
        <v>0.62026003878505009</v>
      </c>
      <c r="G1059" s="143">
        <f t="shared" ca="1" si="189"/>
        <v>37.215602327103007</v>
      </c>
      <c r="H1059" s="142">
        <f t="shared" ca="1" si="186"/>
        <v>0.65243641927887042</v>
      </c>
      <c r="I1059" s="126">
        <f t="shared" ca="1" si="190"/>
        <v>1.2726964580639204</v>
      </c>
      <c r="J1059" s="126">
        <f t="shared" ca="1" si="187"/>
        <v>2.5510539250994486</v>
      </c>
      <c r="K1059" s="145">
        <f t="shared" ca="1" si="191"/>
        <v>25.870721517067562</v>
      </c>
      <c r="L1059" s="146">
        <f ca="1">MAX(Routing!A$3,J1058+K1058)</f>
        <v>28.282482728890756</v>
      </c>
      <c r="M1059" s="144">
        <f ca="1">VLOOKUP(L1059,Routing!A$3:D$23,4)+(L1059-VLOOKUP(L1059,Routing!A$3:A$23,1))*VLOOKUP(L1059,Routing!A$3:E$23,5)</f>
        <v>1.2058804251959374</v>
      </c>
      <c r="N1059" s="144">
        <f ca="1">VLOOKUP($L1059,Routing!$A$3:$C$23,3)+($L1059-VLOOKUP($L1059,Routing!$A$3:$A$23,1))*VLOOKUP($L1059,Routing!$A$3:$F$23,6)</f>
        <v>1.8647797729817367E-2</v>
      </c>
      <c r="O1059" s="144">
        <f ca="1">VLOOKUP($L1059,Routing!$A$3:$B$23,2)+($L1059-VLOOKUP($L1059,Routing!$A$3:$A$23,1))*VLOOKUP($L1059,Routing!$A$3:$G$23,7)</f>
        <v>0.9323898864908684</v>
      </c>
      <c r="P1059" s="90" t="str">
        <f t="shared" ca="1" si="188"/>
        <v/>
      </c>
      <c r="Q1059" s="90" t="str">
        <f t="shared" ca="1" si="192"/>
        <v/>
      </c>
      <c r="R1059" s="90"/>
      <c r="S1059" s="90"/>
      <c r="T1059" s="90"/>
    </row>
    <row r="1060" spans="1:20" x14ac:dyDescent="0.2">
      <c r="A1060" s="90">
        <f>+MassCurves!A1027</f>
        <v>1023</v>
      </c>
      <c r="B1060" s="141">
        <f t="shared" si="181"/>
        <v>2.8144759399999999</v>
      </c>
      <c r="C1060" s="126">
        <f t="shared" ca="1" si="184"/>
        <v>0.43138679999999874</v>
      </c>
      <c r="D1060" s="142">
        <f t="shared" ca="1" si="185"/>
        <v>6.6153846153846189E-4</v>
      </c>
      <c r="E1060" s="141">
        <f t="shared" ca="1" si="182"/>
        <v>0.47533076923076922</v>
      </c>
      <c r="F1060" s="142">
        <f t="shared" ca="1" si="183"/>
        <v>0.62026003878505009</v>
      </c>
      <c r="G1060" s="143">
        <f t="shared" ca="1" si="189"/>
        <v>37.215602327103007</v>
      </c>
      <c r="H1060" s="142">
        <f t="shared" ca="1" si="186"/>
        <v>0.65809744628597533</v>
      </c>
      <c r="I1060" s="126">
        <f t="shared" ca="1" si="190"/>
        <v>1.2783574850710253</v>
      </c>
      <c r="J1060" s="126">
        <f t="shared" ca="1" si="187"/>
        <v>2.5624499788442376</v>
      </c>
      <c r="K1060" s="145">
        <f t="shared" ca="1" si="191"/>
        <v>25.99598474558767</v>
      </c>
      <c r="L1060" s="146">
        <f ca="1">MAX(Routing!A$3,J1059+K1059)</f>
        <v>28.421775442167011</v>
      </c>
      <c r="M1060" s="144">
        <f ca="1">VLOOKUP(L1060,Routing!A$3:D$23,4)+(L1060-VLOOKUP(L1060,Routing!A$3:A$23,1))*VLOOKUP(L1060,Routing!A$3:E$23,5)</f>
        <v>1.2128951661522955</v>
      </c>
      <c r="N1060" s="144">
        <f ca="1">VLOOKUP($L1060,Routing!$A$3:$C$23,3)+($L1060-VLOOKUP($L1060,Routing!$A$3:$A$23,1))*VLOOKUP($L1060,Routing!$A$3:$F$23,6)</f>
        <v>1.8738898261718123E-2</v>
      </c>
      <c r="O1060" s="144">
        <f ca="1">VLOOKUP($L1060,Routing!$A$3:$B$23,2)+($L1060-VLOOKUP($L1060,Routing!$A$3:$A$23,1))*VLOOKUP($L1060,Routing!$A$3:$G$23,7)</f>
        <v>0.93694491308590611</v>
      </c>
      <c r="P1060" s="90" t="str">
        <f t="shared" ca="1" si="188"/>
        <v/>
      </c>
      <c r="Q1060" s="90" t="str">
        <f t="shared" ca="1" si="192"/>
        <v/>
      </c>
      <c r="R1060" s="90"/>
      <c r="S1060" s="90"/>
      <c r="T1060" s="90"/>
    </row>
    <row r="1061" spans="1:20" x14ac:dyDescent="0.2">
      <c r="A1061" s="90">
        <f>+MassCurves!A1028</f>
        <v>1024</v>
      </c>
      <c r="B1061" s="141">
        <f t="shared" ref="B1061:B1124" si="193">+HLOOKUP($B$35,MassCurve,(A1061+2),FALSE)</f>
        <v>2.8216657199999999</v>
      </c>
      <c r="C1061" s="126">
        <f t="shared" ca="1" si="184"/>
        <v>0.43138679999999874</v>
      </c>
      <c r="D1061" s="142">
        <f t="shared" ca="1" si="185"/>
        <v>6.6153846153846189E-4</v>
      </c>
      <c r="E1061" s="141">
        <f t="shared" ref="E1061:E1124" ca="1" si="194">0.95*MAX(0,$B$6)/100+D1061*(1-MAX(0,$B$6)/100)</f>
        <v>0.47533076923076922</v>
      </c>
      <c r="F1061" s="142">
        <f t="shared" ref="F1061:F1124" ca="1" si="195">+E1061*C1061*MAX(0.05,$B$4)*1.0083</f>
        <v>0.62026003878505009</v>
      </c>
      <c r="G1061" s="143">
        <f t="shared" ca="1" si="189"/>
        <v>37.215602327103007</v>
      </c>
      <c r="H1061" s="142">
        <f t="shared" ca="1" si="186"/>
        <v>0.6638324731808305</v>
      </c>
      <c r="I1061" s="126">
        <f t="shared" ca="1" si="190"/>
        <v>1.2840925119658806</v>
      </c>
      <c r="J1061" s="126">
        <f t="shared" ca="1" si="187"/>
        <v>2.5739953277550645</v>
      </c>
      <c r="K1061" s="145">
        <f t="shared" ca="1" si="191"/>
        <v>26.118879780702834</v>
      </c>
      <c r="L1061" s="146">
        <f ca="1">MAX(Routing!A$3,J1060+K1060)</f>
        <v>28.558434724431908</v>
      </c>
      <c r="M1061" s="144">
        <f ca="1">VLOOKUP(L1061,Routing!A$3:D$23,4)+(L1061-VLOOKUP(L1061,Routing!A$3:A$23,1))*VLOOKUP(L1061,Routing!A$3:E$23,5)</f>
        <v>1.2197772882807436</v>
      </c>
      <c r="N1061" s="144">
        <f ca="1">VLOOKUP($L1061,Routing!$A$3:$C$23,3)+($L1061-VLOOKUP($L1061,Routing!$A$3:$A$23,1))*VLOOKUP($L1061,Routing!$A$3:$F$23,6)</f>
        <v>1.8828276471178487E-2</v>
      </c>
      <c r="O1061" s="144">
        <f ca="1">VLOOKUP($L1061,Routing!$A$3:$B$23,2)+($L1061-VLOOKUP($L1061,Routing!$A$3:$A$23,1))*VLOOKUP($L1061,Routing!$A$3:$G$23,7)</f>
        <v>0.94141382355892433</v>
      </c>
      <c r="P1061" s="90" t="str">
        <f t="shared" ca="1" si="188"/>
        <v/>
      </c>
      <c r="Q1061" s="90" t="str">
        <f t="shared" ca="1" si="192"/>
        <v/>
      </c>
      <c r="R1061" s="90"/>
      <c r="S1061" s="90"/>
      <c r="T1061" s="90"/>
    </row>
    <row r="1062" spans="1:20" x14ac:dyDescent="0.2">
      <c r="A1062" s="90">
        <f>+MassCurves!A1029</f>
        <v>1025</v>
      </c>
      <c r="B1062" s="141">
        <f t="shared" si="193"/>
        <v>2.8288555</v>
      </c>
      <c r="C1062" s="126">
        <f t="shared" ref="C1062:C1125" ca="1" si="196">+IF(A1062&lt;MAX(5,$B$5),(B1062-B1061)*60,(B1062-OFFSET(B1062,-MAX(5,$B$5),0,1,1))/(A1062-OFFSET(A1062,-MAX(5,$B$5),0,1,1))*60)</f>
        <v>0.43138679999999874</v>
      </c>
      <c r="D1062" s="142">
        <f t="shared" ref="D1062:D1125" ca="1" si="197">VLOOKUP(C1062,Cinterp,VLOOKUP($B$10,SoilID,2,FALSE)+1)</f>
        <v>6.6153846153846189E-4</v>
      </c>
      <c r="E1062" s="141">
        <f t="shared" ca="1" si="194"/>
        <v>0.47533076923076922</v>
      </c>
      <c r="F1062" s="142">
        <f t="shared" ca="1" si="195"/>
        <v>0.62026003878505009</v>
      </c>
      <c r="G1062" s="143">
        <f t="shared" ca="1" si="189"/>
        <v>37.215602327103007</v>
      </c>
      <c r="H1062" s="142">
        <f t="shared" ref="H1062:H1125" ca="1" si="198">+S$35*(1-F1062/B$20)*(1/(1+ABS(A1062-S$37)/100))^2</f>
        <v>0.66964279535603688</v>
      </c>
      <c r="I1062" s="126">
        <f t="shared" ca="1" si="190"/>
        <v>1.289902834141087</v>
      </c>
      <c r="J1062" s="126">
        <f t="shared" ref="J1062:J1125" ca="1" si="199">+I1062+I1063</f>
        <v>2.5856925910869899</v>
      </c>
      <c r="K1062" s="145">
        <f t="shared" ca="1" si="191"/>
        <v>26.239779403683585</v>
      </c>
      <c r="L1062" s="146">
        <f ca="1">MAX(Routing!A$3,J1061+K1061)</f>
        <v>28.692875108457898</v>
      </c>
      <c r="M1062" s="144">
        <f ca="1">VLOOKUP(L1062,Routing!A$3:D$23,4)+(L1062-VLOOKUP(L1062,Routing!A$3:A$23,1))*VLOOKUP(L1062,Routing!A$3:E$23,5)</f>
        <v>1.2265476673324121</v>
      </c>
      <c r="N1062" s="144">
        <f ca="1">VLOOKUP($L1062,Routing!$A$3:$C$23,3)+($L1062-VLOOKUP($L1062,Routing!$A$3:$A$23,1))*VLOOKUP($L1062,Routing!$A$3:$F$23,6)</f>
        <v>1.8916203471849507E-2</v>
      </c>
      <c r="O1062" s="144">
        <f ca="1">VLOOKUP($L1062,Routing!$A$3:$B$23,2)+($L1062-VLOOKUP($L1062,Routing!$A$3:$A$23,1))*VLOOKUP($L1062,Routing!$A$3:$G$23,7)</f>
        <v>0.94581017359247532</v>
      </c>
      <c r="P1062" s="90" t="str">
        <f t="shared" ref="P1062:P1125" ca="1" si="200">IF(I1062&gt;B$23,(I1062-B$23),"")</f>
        <v/>
      </c>
      <c r="Q1062" s="90" t="str">
        <f t="shared" ca="1" si="192"/>
        <v/>
      </c>
      <c r="R1062" s="90"/>
      <c r="S1062" s="90"/>
      <c r="T1062" s="90"/>
    </row>
    <row r="1063" spans="1:20" x14ac:dyDescent="0.2">
      <c r="A1063" s="90">
        <f>+MassCurves!A1030</f>
        <v>1026</v>
      </c>
      <c r="B1063" s="141">
        <f t="shared" si="193"/>
        <v>2.83604528</v>
      </c>
      <c r="C1063" s="126">
        <f t="shared" ca="1" si="196"/>
        <v>0.43138679999999874</v>
      </c>
      <c r="D1063" s="142">
        <f t="shared" ca="1" si="197"/>
        <v>6.6153846153846189E-4</v>
      </c>
      <c r="E1063" s="141">
        <f t="shared" ca="1" si="194"/>
        <v>0.47533076923076922</v>
      </c>
      <c r="F1063" s="142">
        <f t="shared" ca="1" si="195"/>
        <v>0.62026003878505009</v>
      </c>
      <c r="G1063" s="143">
        <f t="shared" ref="G1063:G1126" ca="1" si="201">+AVERAGE(F1062:F1063)*60</f>
        <v>37.215602327103007</v>
      </c>
      <c r="H1063" s="142">
        <f t="shared" ca="1" si="198"/>
        <v>0.67552973667409055</v>
      </c>
      <c r="I1063" s="126">
        <f t="shared" ref="I1063:I1126" ca="1" si="202">+F1063+H1063</f>
        <v>1.2957897754591405</v>
      </c>
      <c r="J1063" s="126">
        <f t="shared" ca="1" si="199"/>
        <v>2.5975444457890293</v>
      </c>
      <c r="K1063" s="145">
        <f t="shared" ref="K1063:K1126" ca="1" si="203">L1063-2*M1063</f>
        <v>26.359021204930929</v>
      </c>
      <c r="L1063" s="146">
        <f ca="1">MAX(Routing!A$3,J1062+K1062)</f>
        <v>28.825471994770574</v>
      </c>
      <c r="M1063" s="144">
        <f ca="1">VLOOKUP(L1063,Routing!A$3:D$23,4)+(L1063-VLOOKUP(L1063,Routing!A$3:A$23,1))*VLOOKUP(L1063,Routing!A$3:E$23,5)</f>
        <v>1.2332252083697413</v>
      </c>
      <c r="N1063" s="144">
        <f ca="1">VLOOKUP($L1063,Routing!$A$3:$C$23,3)+($L1063-VLOOKUP($L1063,Routing!$A$3:$A$23,1))*VLOOKUP($L1063,Routing!$A$3:$F$23,6)</f>
        <v>1.9002924784022612E-2</v>
      </c>
      <c r="O1063" s="144">
        <f ca="1">VLOOKUP($L1063,Routing!$A$3:$B$23,2)+($L1063-VLOOKUP($L1063,Routing!$A$3:$A$23,1))*VLOOKUP($L1063,Routing!$A$3:$G$23,7)</f>
        <v>0.95014623920113062</v>
      </c>
      <c r="P1063" s="90" t="str">
        <f t="shared" ca="1" si="200"/>
        <v/>
      </c>
      <c r="Q1063" s="90" t="str">
        <f t="shared" ref="Q1063:Q1126" ca="1" si="204">IF(P1063="","",P1063*60)</f>
        <v/>
      </c>
      <c r="R1063" s="90"/>
      <c r="S1063" s="90"/>
      <c r="T1063" s="90"/>
    </row>
    <row r="1064" spans="1:20" x14ac:dyDescent="0.2">
      <c r="A1064" s="90">
        <f>+MassCurves!A1031</f>
        <v>1027</v>
      </c>
      <c r="B1064" s="141">
        <f t="shared" si="193"/>
        <v>2.84323506</v>
      </c>
      <c r="C1064" s="126">
        <f t="shared" ca="1" si="196"/>
        <v>0.43138680000000207</v>
      </c>
      <c r="D1064" s="142">
        <f t="shared" ca="1" si="197"/>
        <v>6.6153846153846189E-4</v>
      </c>
      <c r="E1064" s="141">
        <f t="shared" ca="1" si="194"/>
        <v>0.47533076923076922</v>
      </c>
      <c r="F1064" s="142">
        <f t="shared" ca="1" si="195"/>
        <v>0.62026003878505498</v>
      </c>
      <c r="G1064" s="143">
        <f t="shared" ca="1" si="201"/>
        <v>37.215602327103156</v>
      </c>
      <c r="H1064" s="142">
        <f t="shared" ca="1" si="198"/>
        <v>0.68149465022154321</v>
      </c>
      <c r="I1064" s="126">
        <f t="shared" ca="1" si="202"/>
        <v>1.3017546890065983</v>
      </c>
      <c r="J1064" s="126">
        <f t="shared" ca="1" si="199"/>
        <v>2.6095536280358727</v>
      </c>
      <c r="K1064" s="145">
        <f t="shared" ca="1" si="203"/>
        <v>26.476911180263347</v>
      </c>
      <c r="L1064" s="146">
        <f ca="1">MAX(Routing!A$3,J1063+K1063)</f>
        <v>28.956565650719959</v>
      </c>
      <c r="M1064" s="144">
        <f ca="1">VLOOKUP(L1064,Routing!A$3:D$23,4)+(L1064-VLOOKUP(L1064,Routing!A$3:A$23,1))*VLOOKUP(L1064,Routing!A$3:E$23,5)</f>
        <v>1.2398270471585591</v>
      </c>
      <c r="N1064" s="144">
        <f ca="1">VLOOKUP($L1064,Routing!$A$3:$C$23,3)+($L1064-VLOOKUP($L1064,Routing!$A$3:$A$23,1))*VLOOKUP($L1064,Routing!$A$3:$F$23,6)</f>
        <v>1.9088662950111156E-2</v>
      </c>
      <c r="O1064" s="144">
        <f ca="1">VLOOKUP($L1064,Routing!$A$3:$B$23,2)+($L1064-VLOOKUP($L1064,Routing!$A$3:$A$23,1))*VLOOKUP($L1064,Routing!$A$3:$G$23,7)</f>
        <v>0.95443314750555786</v>
      </c>
      <c r="P1064" s="90" t="str">
        <f t="shared" ca="1" si="200"/>
        <v/>
      </c>
      <c r="Q1064" s="90" t="str">
        <f t="shared" ca="1" si="204"/>
        <v/>
      </c>
      <c r="R1064" s="90"/>
      <c r="S1064" s="90"/>
      <c r="T1064" s="90"/>
    </row>
    <row r="1065" spans="1:20" x14ac:dyDescent="0.2">
      <c r="A1065" s="90">
        <f>+MassCurves!A1032</f>
        <v>1028</v>
      </c>
      <c r="B1065" s="141">
        <f t="shared" si="193"/>
        <v>2.8504248400000001</v>
      </c>
      <c r="C1065" s="126">
        <f t="shared" ca="1" si="196"/>
        <v>0.43138680000000207</v>
      </c>
      <c r="D1065" s="142">
        <f t="shared" ca="1" si="197"/>
        <v>6.6153846153846189E-4</v>
      </c>
      <c r="E1065" s="141">
        <f t="shared" ca="1" si="194"/>
        <v>0.47533076923076922</v>
      </c>
      <c r="F1065" s="142">
        <f t="shared" ca="1" si="195"/>
        <v>0.62026003878505498</v>
      </c>
      <c r="G1065" s="143">
        <f t="shared" ca="1" si="201"/>
        <v>37.215602327103298</v>
      </c>
      <c r="H1065" s="142">
        <f t="shared" ca="1" si="198"/>
        <v>0.68753891908657494</v>
      </c>
      <c r="I1065" s="126">
        <f t="shared" ca="1" si="202"/>
        <v>1.30779895787163</v>
      </c>
      <c r="J1065" s="126">
        <f t="shared" ca="1" si="199"/>
        <v>2.6217229348072775</v>
      </c>
      <c r="K1065" s="145">
        <f t="shared" ca="1" si="203"/>
        <v>26.593726966365484</v>
      </c>
      <c r="L1065" s="146">
        <f ca="1">MAX(Routing!A$3,J1064+K1064)</f>
        <v>29.086464808299219</v>
      </c>
      <c r="M1065" s="144">
        <f ca="1">VLOOKUP(L1065,Routing!A$3:D$23,4)+(L1065-VLOOKUP(L1065,Routing!A$3:A$23,1))*VLOOKUP(L1065,Routing!A$3:E$23,5)</f>
        <v>1.2463687313531981</v>
      </c>
      <c r="N1065" s="144">
        <f ca="1">VLOOKUP($L1065,Routing!$A$3:$C$23,3)+($L1065-VLOOKUP($L1065,Routing!$A$3:$A$23,1))*VLOOKUP($L1065,Routing!$A$3:$F$23,6)</f>
        <v>1.9173619887703872E-2</v>
      </c>
      <c r="O1065" s="144">
        <f ca="1">VLOOKUP($L1065,Routing!$A$3:$B$23,2)+($L1065-VLOOKUP($L1065,Routing!$A$3:$A$23,1))*VLOOKUP($L1065,Routing!$A$3:$G$23,7)</f>
        <v>0.9586809943851935</v>
      </c>
      <c r="P1065" s="90" t="str">
        <f t="shared" ca="1" si="200"/>
        <v/>
      </c>
      <c r="Q1065" s="90" t="str">
        <f t="shared" ca="1" si="204"/>
        <v/>
      </c>
      <c r="R1065" s="90"/>
      <c r="S1065" s="90"/>
      <c r="T1065" s="90"/>
    </row>
    <row r="1066" spans="1:20" x14ac:dyDescent="0.2">
      <c r="A1066" s="90">
        <f>+MassCurves!A1033</f>
        <v>1029</v>
      </c>
      <c r="B1066" s="141">
        <f t="shared" si="193"/>
        <v>2.8576146200000001</v>
      </c>
      <c r="C1066" s="126">
        <f t="shared" ca="1" si="196"/>
        <v>0.43138680000000207</v>
      </c>
      <c r="D1066" s="142">
        <f t="shared" ca="1" si="197"/>
        <v>6.6153846153846189E-4</v>
      </c>
      <c r="E1066" s="141">
        <f t="shared" ca="1" si="194"/>
        <v>0.47533076923076922</v>
      </c>
      <c r="F1066" s="142">
        <f t="shared" ca="1" si="195"/>
        <v>0.62026003878505498</v>
      </c>
      <c r="G1066" s="143">
        <f t="shared" ca="1" si="201"/>
        <v>37.215602327103298</v>
      </c>
      <c r="H1066" s="142">
        <f t="shared" ca="1" si="198"/>
        <v>0.69366395716080786</v>
      </c>
      <c r="I1066" s="126">
        <f t="shared" ca="1" si="202"/>
        <v>1.3139239959458628</v>
      </c>
      <c r="J1066" s="126">
        <f t="shared" ca="1" si="199"/>
        <v>2.6340552255168261</v>
      </c>
      <c r="K1066" s="145">
        <f t="shared" ca="1" si="203"/>
        <v>26.709720751784449</v>
      </c>
      <c r="L1066" s="146">
        <f ca="1">MAX(Routing!A$3,J1065+K1065)</f>
        <v>29.215449901172761</v>
      </c>
      <c r="M1066" s="144">
        <f ca="1">VLOOKUP(L1066,Routing!A$3:D$23,4)+(L1066-VLOOKUP(L1066,Routing!A$3:A$23,1))*VLOOKUP(L1066,Routing!A$3:E$23,5)</f>
        <v>1.2528643835122972</v>
      </c>
      <c r="N1066" s="144">
        <f ca="1">VLOOKUP($L1066,Routing!$A$3:$C$23,3)+($L1066-VLOOKUP($L1066,Routing!$A$3:$A$23,1))*VLOOKUP($L1066,Routing!$A$3:$F$23,6)</f>
        <v>1.9257979006653211E-2</v>
      </c>
      <c r="O1066" s="144">
        <f ca="1">VLOOKUP($L1066,Routing!$A$3:$B$23,2)+($L1066-VLOOKUP($L1066,Routing!$A$3:$A$23,1))*VLOOKUP($L1066,Routing!$A$3:$G$23,7)</f>
        <v>0.9628989503326606</v>
      </c>
      <c r="P1066" s="90" t="str">
        <f t="shared" ca="1" si="200"/>
        <v/>
      </c>
      <c r="Q1066" s="90" t="str">
        <f t="shared" ca="1" si="204"/>
        <v/>
      </c>
      <c r="R1066" s="90"/>
      <c r="S1066" s="90"/>
      <c r="T1066" s="90"/>
    </row>
    <row r="1067" spans="1:20" x14ac:dyDescent="0.2">
      <c r="A1067" s="90">
        <f>+MassCurves!A1034</f>
        <v>1030</v>
      </c>
      <c r="B1067" s="141">
        <f t="shared" si="193"/>
        <v>2.8648044000000001</v>
      </c>
      <c r="C1067" s="126">
        <f t="shared" ca="1" si="196"/>
        <v>0.43138680000000207</v>
      </c>
      <c r="D1067" s="142">
        <f t="shared" ca="1" si="197"/>
        <v>6.6153846153846189E-4</v>
      </c>
      <c r="E1067" s="141">
        <f t="shared" ca="1" si="194"/>
        <v>0.47533076923076922</v>
      </c>
      <c r="F1067" s="142">
        <f t="shared" ca="1" si="195"/>
        <v>0.62026003878505498</v>
      </c>
      <c r="G1067" s="143">
        <f t="shared" ca="1" si="201"/>
        <v>37.215602327103298</v>
      </c>
      <c r="H1067" s="142">
        <f t="shared" ca="1" si="198"/>
        <v>0.69987120996623675</v>
      </c>
      <c r="I1067" s="126">
        <f t="shared" ca="1" si="202"/>
        <v>1.3201312487512917</v>
      </c>
      <c r="J1067" s="126">
        <f t="shared" ca="1" si="199"/>
        <v>2.6465534236917838</v>
      </c>
      <c r="K1067" s="145">
        <f t="shared" ca="1" si="203"/>
        <v>26.825121896197082</v>
      </c>
      <c r="L1067" s="146">
        <f ca="1">MAX(Routing!A$3,J1066+K1066)</f>
        <v>29.343775977301274</v>
      </c>
      <c r="M1067" s="144">
        <f ca="1">VLOOKUP(L1067,Routing!A$3:D$23,4)+(L1067-VLOOKUP(L1067,Routing!A$3:A$23,1))*VLOOKUP(L1067,Routing!A$3:E$23,5)</f>
        <v>1.2593268477777619</v>
      </c>
      <c r="N1067" s="144">
        <f ca="1">VLOOKUP($L1067,Routing!$A$3:$C$23,3)+($L1067-VLOOKUP($L1067,Routing!$A$3:$A$23,1))*VLOOKUP($L1067,Routing!$A$3:$F$23,6)</f>
        <v>1.9341907113996908E-2</v>
      </c>
      <c r="O1067" s="144">
        <f ca="1">VLOOKUP($L1067,Routing!$A$3:$B$23,2)+($L1067-VLOOKUP($L1067,Routing!$A$3:$A$23,1))*VLOOKUP($L1067,Routing!$A$3:$G$23,7)</f>
        <v>0.96709535569984539</v>
      </c>
      <c r="P1067" s="90" t="str">
        <f t="shared" ca="1" si="200"/>
        <v/>
      </c>
      <c r="Q1067" s="90" t="str">
        <f t="shared" ca="1" si="204"/>
        <v/>
      </c>
      <c r="R1067" s="90"/>
      <c r="S1067" s="90"/>
      <c r="T1067" s="90"/>
    </row>
    <row r="1068" spans="1:20" x14ac:dyDescent="0.2">
      <c r="A1068" s="90">
        <f>+MassCurves!A1035</f>
        <v>1031</v>
      </c>
      <c r="B1068" s="141">
        <f t="shared" si="193"/>
        <v>2.8719941800000002</v>
      </c>
      <c r="C1068" s="126">
        <f t="shared" ca="1" si="196"/>
        <v>0.43138680000000207</v>
      </c>
      <c r="D1068" s="142">
        <f t="shared" ca="1" si="197"/>
        <v>6.6153846153846189E-4</v>
      </c>
      <c r="E1068" s="141">
        <f t="shared" ca="1" si="194"/>
        <v>0.47533076923076922</v>
      </c>
      <c r="F1068" s="142">
        <f t="shared" ca="1" si="195"/>
        <v>0.62026003878505498</v>
      </c>
      <c r="G1068" s="143">
        <f t="shared" ca="1" si="201"/>
        <v>37.215602327103298</v>
      </c>
      <c r="H1068" s="142">
        <f t="shared" ca="1" si="198"/>
        <v>0.7061621555081723</v>
      </c>
      <c r="I1068" s="126">
        <f t="shared" ca="1" si="202"/>
        <v>1.3264221942932273</v>
      </c>
      <c r="J1068" s="126">
        <f t="shared" ca="1" si="199"/>
        <v>2.6592205187059412</v>
      </c>
      <c r="K1068" s="145">
        <f t="shared" ca="1" si="203"/>
        <v>26.94013928737672</v>
      </c>
      <c r="L1068" s="146">
        <f ca="1">MAX(Routing!A$3,J1067+K1067)</f>
        <v>29.471675319888867</v>
      </c>
      <c r="M1068" s="144">
        <f ca="1">VLOOKUP(L1068,Routing!A$3:D$23,4)+(L1068-VLOOKUP(L1068,Routing!A$3:A$23,1))*VLOOKUP(L1068,Routing!A$3:E$23,5)</f>
        <v>1.2657678218649071</v>
      </c>
      <c r="N1068" s="144">
        <f ca="1">VLOOKUP($L1068,Routing!$A$3:$C$23,3)+($L1068-VLOOKUP($L1068,Routing!$A$3:$A$23,1))*VLOOKUP($L1068,Routing!$A$3:$F$23,6)</f>
        <v>1.9425556128115674E-2</v>
      </c>
      <c r="O1068" s="144">
        <f ca="1">VLOOKUP($L1068,Routing!$A$3:$B$23,2)+($L1068-VLOOKUP($L1068,Routing!$A$3:$A$23,1))*VLOOKUP($L1068,Routing!$A$3:$G$23,7)</f>
        <v>0.97127780640578365</v>
      </c>
      <c r="P1068" s="90" t="str">
        <f t="shared" ca="1" si="200"/>
        <v/>
      </c>
      <c r="Q1068" s="90" t="str">
        <f t="shared" ca="1" si="204"/>
        <v/>
      </c>
      <c r="R1068" s="90"/>
      <c r="S1068" s="90"/>
      <c r="T1068" s="90"/>
    </row>
    <row r="1069" spans="1:20" x14ac:dyDescent="0.2">
      <c r="A1069" s="90">
        <f>+MassCurves!A1036</f>
        <v>1032</v>
      </c>
      <c r="B1069" s="141">
        <f t="shared" si="193"/>
        <v>2.8791839599999998</v>
      </c>
      <c r="C1069" s="126">
        <f t="shared" ca="1" si="196"/>
        <v>0.43138679999999874</v>
      </c>
      <c r="D1069" s="142">
        <f t="shared" ca="1" si="197"/>
        <v>6.6153846153846189E-4</v>
      </c>
      <c r="E1069" s="141">
        <f t="shared" ca="1" si="194"/>
        <v>0.47533076923076922</v>
      </c>
      <c r="F1069" s="142">
        <f t="shared" ca="1" si="195"/>
        <v>0.62026003878505009</v>
      </c>
      <c r="G1069" s="143">
        <f t="shared" ca="1" si="201"/>
        <v>37.215602327103156</v>
      </c>
      <c r="H1069" s="142">
        <f t="shared" ca="1" si="198"/>
        <v>0.71253830515514049</v>
      </c>
      <c r="I1069" s="126">
        <f t="shared" ca="1" si="202"/>
        <v>1.3327983439401905</v>
      </c>
      <c r="J1069" s="126">
        <f t="shared" ca="1" si="199"/>
        <v>2.6720595675673562</v>
      </c>
      <c r="K1069" s="145">
        <f t="shared" ca="1" si="203"/>
        <v>27.054963462325986</v>
      </c>
      <c r="L1069" s="146">
        <f ca="1">MAX(Routing!A$3,J1068+K1068)</f>
        <v>29.59935980608266</v>
      </c>
      <c r="M1069" s="144">
        <f ca="1">VLOOKUP(L1069,Routing!A$3:D$23,4)+(L1069-VLOOKUP(L1069,Routing!A$3:A$23,1))*VLOOKUP(L1069,Routing!A$3:E$23,5)</f>
        <v>1.2721979758458895</v>
      </c>
      <c r="N1069" s="144">
        <f ca="1">VLOOKUP($L1069,Routing!$A$3:$C$23,3)+($L1069-VLOOKUP($L1069,Routing!$A$3:$A$23,1))*VLOOKUP($L1069,Routing!$A$3:$F$23,6)</f>
        <v>1.9509064621375187E-2</v>
      </c>
      <c r="O1069" s="144">
        <f ca="1">VLOOKUP($L1069,Routing!$A$3:$B$23,2)+($L1069-VLOOKUP($L1069,Routing!$A$3:$A$23,1))*VLOOKUP($L1069,Routing!$A$3:$G$23,7)</f>
        <v>0.97545323106875925</v>
      </c>
      <c r="P1069" s="90" t="str">
        <f t="shared" ca="1" si="200"/>
        <v/>
      </c>
      <c r="Q1069" s="90" t="str">
        <f t="shared" ca="1" si="204"/>
        <v/>
      </c>
      <c r="R1069" s="90"/>
      <c r="S1069" s="90"/>
      <c r="T1069" s="90"/>
    </row>
    <row r="1070" spans="1:20" x14ac:dyDescent="0.2">
      <c r="A1070" s="90">
        <f>+MassCurves!A1037</f>
        <v>1033</v>
      </c>
      <c r="B1070" s="141">
        <f t="shared" si="193"/>
        <v>2.8863737399999998</v>
      </c>
      <c r="C1070" s="126">
        <f t="shared" ca="1" si="196"/>
        <v>0.43138679999999874</v>
      </c>
      <c r="D1070" s="142">
        <f t="shared" ca="1" si="197"/>
        <v>6.6153846153846189E-4</v>
      </c>
      <c r="E1070" s="141">
        <f t="shared" ca="1" si="194"/>
        <v>0.47533076923076922</v>
      </c>
      <c r="F1070" s="142">
        <f t="shared" ca="1" si="195"/>
        <v>0.62026003878505009</v>
      </c>
      <c r="G1070" s="143">
        <f t="shared" ca="1" si="201"/>
        <v>37.215602327103007</v>
      </c>
      <c r="H1070" s="142">
        <f t="shared" ca="1" si="198"/>
        <v>0.71900120454671135</v>
      </c>
      <c r="I1070" s="126">
        <f t="shared" ca="1" si="202"/>
        <v>1.3392612433317614</v>
      </c>
      <c r="J1070" s="126">
        <f t="shared" ca="1" si="199"/>
        <v>2.6850736967629638</v>
      </c>
      <c r="K1070" s="145">
        <f t="shared" ca="1" si="203"/>
        <v>27.169768516377975</v>
      </c>
      <c r="L1070" s="146">
        <f ca="1">MAX(Routing!A$3,J1069+K1069)</f>
        <v>29.727023029893342</v>
      </c>
      <c r="M1070" s="144">
        <f ca="1">VLOOKUP(L1070,Routing!A$3:D$23,4)+(L1070-VLOOKUP(L1070,Routing!A$3:A$23,1))*VLOOKUP(L1070,Routing!A$3:E$23,5)</f>
        <v>1.2786270590593769</v>
      </c>
      <c r="N1070" s="144">
        <f ca="1">VLOOKUP($L1070,Routing!$A$3:$C$23,3)+($L1070-VLOOKUP($L1070,Routing!$A$3:$A$23,1))*VLOOKUP($L1070,Routing!$A$3:$F$23,6)</f>
        <v>1.9592559208563336E-2</v>
      </c>
      <c r="O1070" s="144">
        <f ca="1">VLOOKUP($L1070,Routing!$A$3:$B$23,2)+($L1070-VLOOKUP($L1070,Routing!$A$3:$A$23,1))*VLOOKUP($L1070,Routing!$A$3:$G$23,7)</f>
        <v>0.9796279604281668</v>
      </c>
      <c r="P1070" s="90" t="str">
        <f t="shared" ca="1" si="200"/>
        <v/>
      </c>
      <c r="Q1070" s="90" t="str">
        <f t="shared" ca="1" si="204"/>
        <v/>
      </c>
      <c r="R1070" s="90"/>
      <c r="S1070" s="90"/>
      <c r="T1070" s="90"/>
    </row>
    <row r="1071" spans="1:20" x14ac:dyDescent="0.2">
      <c r="A1071" s="90">
        <f>+MassCurves!A1038</f>
        <v>1034</v>
      </c>
      <c r="B1071" s="141">
        <f t="shared" si="193"/>
        <v>2.8935635199999998</v>
      </c>
      <c r="C1071" s="126">
        <f t="shared" ca="1" si="196"/>
        <v>0.43138679999999874</v>
      </c>
      <c r="D1071" s="142">
        <f t="shared" ca="1" si="197"/>
        <v>6.6153846153846189E-4</v>
      </c>
      <c r="E1071" s="141">
        <f t="shared" ca="1" si="194"/>
        <v>0.47533076923076922</v>
      </c>
      <c r="F1071" s="142">
        <f t="shared" ca="1" si="195"/>
        <v>0.62026003878505009</v>
      </c>
      <c r="G1071" s="143">
        <f t="shared" ca="1" si="201"/>
        <v>37.215602327103007</v>
      </c>
      <c r="H1071" s="142">
        <f t="shared" ca="1" si="198"/>
        <v>0.72555243453028773</v>
      </c>
      <c r="I1071" s="126">
        <f t="shared" ca="1" si="202"/>
        <v>1.3458124733153378</v>
      </c>
      <c r="J1071" s="126">
        <f t="shared" ca="1" si="199"/>
        <v>2.6982661041621419</v>
      </c>
      <c r="K1071" s="145">
        <f t="shared" ca="1" si="203"/>
        <v>27.284713821672689</v>
      </c>
      <c r="L1071" s="146">
        <f ca="1">MAX(Routing!A$3,J1070+K1070)</f>
        <v>29.854842213140937</v>
      </c>
      <c r="M1071" s="144">
        <f ca="1">VLOOKUP(L1071,Routing!A$3:D$23,4)+(L1071-VLOOKUP(L1071,Routing!A$3:A$23,1))*VLOOKUP(L1071,Routing!A$3:E$23,5)</f>
        <v>1.2850639963452271</v>
      </c>
      <c r="N1071" s="144">
        <f ca="1">VLOOKUP($L1071,Routing!$A$3:$C$23,3)+($L1071-VLOOKUP($L1071,Routing!$A$3:$A$23,1))*VLOOKUP($L1071,Routing!$A$3:$F$23,6)</f>
        <v>1.9676155796691259E-2</v>
      </c>
      <c r="O1071" s="144">
        <f ca="1">VLOOKUP($L1071,Routing!$A$3:$B$23,2)+($L1071-VLOOKUP($L1071,Routing!$A$3:$A$23,1))*VLOOKUP($L1071,Routing!$A$3:$G$23,7)</f>
        <v>0.98380778983456296</v>
      </c>
      <c r="P1071" s="90" t="str">
        <f t="shared" ca="1" si="200"/>
        <v/>
      </c>
      <c r="Q1071" s="90" t="str">
        <f t="shared" ca="1" si="204"/>
        <v/>
      </c>
      <c r="R1071" s="90"/>
      <c r="S1071" s="90"/>
      <c r="T1071" s="90"/>
    </row>
    <row r="1072" spans="1:20" x14ac:dyDescent="0.2">
      <c r="A1072" s="90">
        <f>+MassCurves!A1039</f>
        <v>1035</v>
      </c>
      <c r="B1072" s="141">
        <f t="shared" si="193"/>
        <v>2.9007532999999999</v>
      </c>
      <c r="C1072" s="126">
        <f t="shared" ca="1" si="196"/>
        <v>0.43138679999999874</v>
      </c>
      <c r="D1072" s="142">
        <f t="shared" ca="1" si="197"/>
        <v>6.6153846153846189E-4</v>
      </c>
      <c r="E1072" s="141">
        <f t="shared" ca="1" si="194"/>
        <v>0.47533076923076922</v>
      </c>
      <c r="F1072" s="142">
        <f t="shared" ca="1" si="195"/>
        <v>0.62026003878505009</v>
      </c>
      <c r="G1072" s="143">
        <f t="shared" ca="1" si="201"/>
        <v>37.215602327103007</v>
      </c>
      <c r="H1072" s="142">
        <f t="shared" ca="1" si="198"/>
        <v>0.73219361212789424</v>
      </c>
      <c r="I1072" s="126">
        <f t="shared" ca="1" si="202"/>
        <v>1.3524536509129443</v>
      </c>
      <c r="J1072" s="126">
        <f t="shared" ca="1" si="199"/>
        <v>2.7116400609814257</v>
      </c>
      <c r="K1072" s="145">
        <f t="shared" ca="1" si="203"/>
        <v>27.399945574261391</v>
      </c>
      <c r="L1072" s="146">
        <f ca="1">MAX(Routing!A$3,J1071+K1071)</f>
        <v>29.98297992583483</v>
      </c>
      <c r="M1072" s="144">
        <f ca="1">VLOOKUP(L1072,Routing!A$3:D$23,4)+(L1072-VLOOKUP(L1072,Routing!A$3:A$23,1))*VLOOKUP(L1072,Routing!A$3:E$23,5)</f>
        <v>1.2915169746823296</v>
      </c>
      <c r="N1072" s="144">
        <f ca="1">VLOOKUP($L1072,Routing!$A$3:$C$23,3)+($L1072-VLOOKUP($L1072,Routing!$A$3:$A$23,1))*VLOOKUP($L1072,Routing!$A$3:$F$23,6)</f>
        <v>1.9759960710160125E-2</v>
      </c>
      <c r="O1072" s="144">
        <f ca="1">VLOOKUP($L1072,Routing!$A$3:$B$23,2)+($L1072-VLOOKUP($L1072,Routing!$A$3:$A$23,1))*VLOOKUP($L1072,Routing!$A$3:$G$23,7)</f>
        <v>0.98799803550800613</v>
      </c>
      <c r="P1072" s="90" t="str">
        <f t="shared" ca="1" si="200"/>
        <v/>
      </c>
      <c r="Q1072" s="90" t="str">
        <f t="shared" ca="1" si="204"/>
        <v/>
      </c>
      <c r="R1072" s="90"/>
      <c r="S1072" s="90"/>
      <c r="T1072" s="90"/>
    </row>
    <row r="1073" spans="1:20" x14ac:dyDescent="0.2">
      <c r="A1073" s="90">
        <f>+MassCurves!A1040</f>
        <v>1036</v>
      </c>
      <c r="B1073" s="141">
        <f t="shared" si="193"/>
        <v>2.9079430799999999</v>
      </c>
      <c r="C1073" s="126">
        <f t="shared" ca="1" si="196"/>
        <v>0.43138679999999874</v>
      </c>
      <c r="D1073" s="142">
        <f t="shared" ca="1" si="197"/>
        <v>6.6153846153846189E-4</v>
      </c>
      <c r="E1073" s="141">
        <f t="shared" ca="1" si="194"/>
        <v>0.47533076923076922</v>
      </c>
      <c r="F1073" s="142">
        <f t="shared" ca="1" si="195"/>
        <v>0.62026003878505009</v>
      </c>
      <c r="G1073" s="143">
        <f t="shared" ca="1" si="201"/>
        <v>37.215602327103007</v>
      </c>
      <c r="H1073" s="142">
        <f t="shared" ca="1" si="198"/>
        <v>0.7389263915340869</v>
      </c>
      <c r="I1073" s="126">
        <f t="shared" ca="1" si="202"/>
        <v>1.359186430319137</v>
      </c>
      <c r="J1073" s="126">
        <f t="shared" ca="1" si="199"/>
        <v>2.7251989138125854</v>
      </c>
      <c r="K1073" s="145">
        <f t="shared" ca="1" si="203"/>
        <v>27.515598187154243</v>
      </c>
      <c r="L1073" s="146">
        <f ca="1">MAX(Routing!A$3,J1072+K1072)</f>
        <v>30.111585635242818</v>
      </c>
      <c r="M1073" s="144">
        <f ca="1">VLOOKUP(L1073,Routing!A$3:D$23,4)+(L1073-VLOOKUP(L1073,Routing!A$3:A$23,1))*VLOOKUP(L1073,Routing!A$3:E$23,5)</f>
        <v>1.2979935211992786</v>
      </c>
      <c r="N1073" s="144">
        <f ca="1">VLOOKUP($L1073,Routing!$A$3:$C$23,3)+($L1073-VLOOKUP($L1073,Routing!$A$3:$A$23,1))*VLOOKUP($L1073,Routing!$A$3:$F$23,6)</f>
        <v>1.9844071703886735E-2</v>
      </c>
      <c r="O1073" s="144">
        <f ca="1">VLOOKUP($L1073,Routing!$A$3:$B$23,2)+($L1073-VLOOKUP($L1073,Routing!$A$3:$A$23,1))*VLOOKUP($L1073,Routing!$A$3:$G$23,7)</f>
        <v>0.99220358519433671</v>
      </c>
      <c r="P1073" s="90" t="str">
        <f t="shared" ca="1" si="200"/>
        <v/>
      </c>
      <c r="Q1073" s="90" t="str">
        <f t="shared" ca="1" si="204"/>
        <v/>
      </c>
      <c r="R1073" s="90"/>
      <c r="S1073" s="90"/>
      <c r="T1073" s="90"/>
    </row>
    <row r="1074" spans="1:20" x14ac:dyDescent="0.2">
      <c r="A1074" s="90">
        <f>+MassCurves!A1041</f>
        <v>1037</v>
      </c>
      <c r="B1074" s="141">
        <f t="shared" si="193"/>
        <v>2.9151328599999999</v>
      </c>
      <c r="C1074" s="126">
        <f t="shared" ca="1" si="196"/>
        <v>0.43138679999999874</v>
      </c>
      <c r="D1074" s="142">
        <f t="shared" ca="1" si="197"/>
        <v>6.6153846153846189E-4</v>
      </c>
      <c r="E1074" s="141">
        <f t="shared" ca="1" si="194"/>
        <v>0.47533076923076922</v>
      </c>
      <c r="F1074" s="142">
        <f t="shared" ca="1" si="195"/>
        <v>0.62026003878505009</v>
      </c>
      <c r="G1074" s="143">
        <f t="shared" ca="1" si="201"/>
        <v>37.215602327103007</v>
      </c>
      <c r="H1074" s="142">
        <f t="shared" ca="1" si="198"/>
        <v>0.74575246514612603</v>
      </c>
      <c r="I1074" s="126">
        <f t="shared" ca="1" si="202"/>
        <v>1.3660125039311761</v>
      </c>
      <c r="J1074" s="126">
        <f t="shared" ca="1" si="199"/>
        <v>2.7389460867164352</v>
      </c>
      <c r="K1074" s="145">
        <f t="shared" ca="1" si="203"/>
        <v>27.631795544884902</v>
      </c>
      <c r="L1074" s="146">
        <f ca="1">MAX(Routing!A$3,J1073+K1073)</f>
        <v>30.24079710096683</v>
      </c>
      <c r="M1074" s="144">
        <f ca="1">VLOOKUP(L1074,Routing!A$3:D$23,4)+(L1074-VLOOKUP(L1074,Routing!A$3:A$23,1))*VLOOKUP(L1074,Routing!A$3:E$23,5)</f>
        <v>1.3045005734299844</v>
      </c>
      <c r="N1074" s="144">
        <f ca="1">VLOOKUP($L1074,Routing!$A$3:$C$23,3)+($L1074-VLOOKUP($L1074,Routing!$A$3:$A$23,1))*VLOOKUP($L1074,Routing!$A$3:$F$23,6)</f>
        <v>1.992857887571408E-2</v>
      </c>
      <c r="O1074" s="144">
        <f ca="1">VLOOKUP($L1074,Routing!$A$3:$B$23,2)+($L1074-VLOOKUP($L1074,Routing!$A$3:$A$23,1))*VLOOKUP($L1074,Routing!$A$3:$G$23,7)</f>
        <v>0.99642894378570401</v>
      </c>
      <c r="P1074" s="90" t="str">
        <f t="shared" ca="1" si="200"/>
        <v/>
      </c>
      <c r="Q1074" s="90" t="str">
        <f t="shared" ca="1" si="204"/>
        <v/>
      </c>
      <c r="R1074" s="90"/>
      <c r="S1074" s="90"/>
      <c r="T1074" s="90"/>
    </row>
    <row r="1075" spans="1:20" x14ac:dyDescent="0.2">
      <c r="A1075" s="90">
        <f>+MassCurves!A1042</f>
        <v>1038</v>
      </c>
      <c r="B1075" s="141">
        <f t="shared" si="193"/>
        <v>2.92232264</v>
      </c>
      <c r="C1075" s="126">
        <f t="shared" ca="1" si="196"/>
        <v>0.43138679999999874</v>
      </c>
      <c r="D1075" s="142">
        <f t="shared" ca="1" si="197"/>
        <v>6.6153846153846189E-4</v>
      </c>
      <c r="E1075" s="141">
        <f t="shared" ca="1" si="194"/>
        <v>0.47533076923076922</v>
      </c>
      <c r="F1075" s="142">
        <f t="shared" ca="1" si="195"/>
        <v>0.62026003878505009</v>
      </c>
      <c r="G1075" s="143">
        <f t="shared" ca="1" si="201"/>
        <v>37.215602327103007</v>
      </c>
      <c r="H1075" s="142">
        <f t="shared" ca="1" si="198"/>
        <v>0.75267356462761326</v>
      </c>
      <c r="I1075" s="126">
        <f t="shared" ca="1" si="202"/>
        <v>1.3729336034126634</v>
      </c>
      <c r="J1075" s="126">
        <f t="shared" ca="1" si="199"/>
        <v>2.7528850833848146</v>
      </c>
      <c r="K1075" s="145">
        <f t="shared" ca="1" si="203"/>
        <v>27.750011442539577</v>
      </c>
      <c r="L1075" s="146">
        <f ca="1">MAX(Routing!A$3,J1074+K1074)</f>
        <v>30.370741631601337</v>
      </c>
      <c r="M1075" s="144">
        <f ca="1">VLOOKUP(L1075,Routing!A$3:D$23,4)+(L1075-VLOOKUP(L1075,Routing!A$3:A$23,1))*VLOOKUP(L1075,Routing!A$3:E$23,5)</f>
        <v>1.3103648730863564</v>
      </c>
      <c r="N1075" s="144">
        <f ca="1">VLOOKUP($L1075,Routing!$A$3:$C$23,3)+($L1075-VLOOKUP($L1075,Routing!$A$3:$A$23,1))*VLOOKUP($L1075,Routing!$A$3:$F$23,6)</f>
        <v>2.0014033580244478E-2</v>
      </c>
      <c r="O1075" s="144">
        <f ca="1">VLOOKUP($L1075,Routing!$A$3:$B$23,2)+($L1075-VLOOKUP($L1075,Routing!$A$3:$A$23,1))*VLOOKUP($L1075,Routing!$A$3:$G$23,7)</f>
        <v>1.0003508395061118</v>
      </c>
      <c r="P1075" s="90" t="str">
        <f t="shared" ca="1" si="200"/>
        <v/>
      </c>
      <c r="Q1075" s="90" t="str">
        <f t="shared" ca="1" si="204"/>
        <v/>
      </c>
      <c r="R1075" s="90"/>
      <c r="S1075" s="90"/>
      <c r="T1075" s="90"/>
    </row>
    <row r="1076" spans="1:20" x14ac:dyDescent="0.2">
      <c r="A1076" s="90">
        <f>+MassCurves!A1043</f>
        <v>1039</v>
      </c>
      <c r="B1076" s="141">
        <f t="shared" si="193"/>
        <v>2.92951242</v>
      </c>
      <c r="C1076" s="126">
        <f t="shared" ca="1" si="196"/>
        <v>0.43138679999999874</v>
      </c>
      <c r="D1076" s="142">
        <f t="shared" ca="1" si="197"/>
        <v>6.6153846153846189E-4</v>
      </c>
      <c r="E1076" s="141">
        <f t="shared" ca="1" si="194"/>
        <v>0.47533076923076922</v>
      </c>
      <c r="F1076" s="142">
        <f t="shared" ca="1" si="195"/>
        <v>0.62026003878505009</v>
      </c>
      <c r="G1076" s="143">
        <f t="shared" ca="1" si="201"/>
        <v>37.215602327103007</v>
      </c>
      <c r="H1076" s="142">
        <f t="shared" ca="1" si="198"/>
        <v>0.75969146200683457</v>
      </c>
      <c r="I1076" s="126">
        <f t="shared" ca="1" si="202"/>
        <v>1.3799515007918846</v>
      </c>
      <c r="J1076" s="126">
        <f t="shared" ca="1" si="199"/>
        <v>2.7670194893732916</v>
      </c>
      <c r="K1076" s="145">
        <f t="shared" ca="1" si="203"/>
        <v>27.877516740081916</v>
      </c>
      <c r="L1076" s="146">
        <f ca="1">MAX(Routing!A$3,J1075+K1075)</f>
        <v>30.502896525924392</v>
      </c>
      <c r="M1076" s="144">
        <f ca="1">VLOOKUP(L1076,Routing!A$3:D$23,4)+(L1076-VLOOKUP(L1076,Routing!A$3:A$23,1))*VLOOKUP(L1076,Routing!A$3:E$23,5)</f>
        <v>1.3126896547185618</v>
      </c>
      <c r="N1076" s="144">
        <f ca="1">VLOOKUP($L1076,Routing!$A$3:$C$23,3)+($L1076-VLOOKUP($L1076,Routing!$A$3:$A$23,1))*VLOOKUP($L1076,Routing!$A$3:$F$23,6)</f>
        <v>2.0103448258406219E-2</v>
      </c>
      <c r="O1076" s="144">
        <f ca="1">VLOOKUP($L1076,Routing!$A$3:$B$23,2)+($L1076-VLOOKUP($L1076,Routing!$A$3:$A$23,1))*VLOOKUP($L1076,Routing!$A$3:$G$23,7)</f>
        <v>1.0025862064601554</v>
      </c>
      <c r="P1076" s="90" t="str">
        <f t="shared" ca="1" si="200"/>
        <v/>
      </c>
      <c r="Q1076" s="90" t="str">
        <f t="shared" ca="1" si="204"/>
        <v/>
      </c>
      <c r="R1076" s="90"/>
      <c r="S1076" s="90"/>
      <c r="T1076" s="90"/>
    </row>
    <row r="1077" spans="1:20" x14ac:dyDescent="0.2">
      <c r="A1077" s="90">
        <f>+MassCurves!A1044</f>
        <v>1040</v>
      </c>
      <c r="B1077" s="141">
        <f t="shared" si="193"/>
        <v>2.9367022</v>
      </c>
      <c r="C1077" s="126">
        <f t="shared" ca="1" si="196"/>
        <v>0.43138680000000207</v>
      </c>
      <c r="D1077" s="142">
        <f t="shared" ca="1" si="197"/>
        <v>6.6153846153846189E-4</v>
      </c>
      <c r="E1077" s="141">
        <f t="shared" ca="1" si="194"/>
        <v>0.47533076923076922</v>
      </c>
      <c r="F1077" s="142">
        <f t="shared" ca="1" si="195"/>
        <v>0.62026003878505498</v>
      </c>
      <c r="G1077" s="143">
        <f t="shared" ca="1" si="201"/>
        <v>37.215602327103156</v>
      </c>
      <c r="H1077" s="142">
        <f t="shared" ca="1" si="198"/>
        <v>0.76680797081111673</v>
      </c>
      <c r="I1077" s="126">
        <f t="shared" ca="1" si="202"/>
        <v>1.3870680095961716</v>
      </c>
      <c r="J1077" s="126">
        <f t="shared" ca="1" si="199"/>
        <v>2.7813529744072296</v>
      </c>
      <c r="K1077" s="145">
        <f t="shared" ca="1" si="203"/>
        <v>28.014173145974659</v>
      </c>
      <c r="L1077" s="146">
        <f ca="1">MAX(Routing!A$3,J1076+K1076)</f>
        <v>30.644536229455206</v>
      </c>
      <c r="M1077" s="144">
        <f ca="1">VLOOKUP(L1077,Routing!A$3:D$23,4)+(L1077-VLOOKUP(L1077,Routing!A$3:A$23,1))*VLOOKUP(L1077,Routing!A$3:E$23,5)</f>
        <v>1.3151812868510389</v>
      </c>
      <c r="N1077" s="144">
        <f ca="1">VLOOKUP($L1077,Routing!$A$3:$C$23,3)+($L1077-VLOOKUP($L1077,Routing!$A$3:$A$23,1))*VLOOKUP($L1077,Routing!$A$3:$F$23,6)</f>
        <v>2.0199280263501491E-2</v>
      </c>
      <c r="O1077" s="144">
        <f ca="1">VLOOKUP($L1077,Routing!$A$3:$B$23,2)+($L1077-VLOOKUP($L1077,Routing!$A$3:$A$23,1))*VLOOKUP($L1077,Routing!$A$3:$G$23,7)</f>
        <v>1.0049820065875372</v>
      </c>
      <c r="P1077" s="90" t="str">
        <f t="shared" ca="1" si="200"/>
        <v/>
      </c>
      <c r="Q1077" s="90" t="str">
        <f t="shared" ca="1" si="204"/>
        <v/>
      </c>
      <c r="R1077" s="90"/>
      <c r="S1077" s="90"/>
      <c r="T1077" s="90"/>
    </row>
    <row r="1078" spans="1:20" x14ac:dyDescent="0.2">
      <c r="A1078" s="90">
        <f>+MassCurves!A1045</f>
        <v>1041</v>
      </c>
      <c r="B1078" s="141">
        <f t="shared" si="193"/>
        <v>2.9438919800000001</v>
      </c>
      <c r="C1078" s="126">
        <f t="shared" ca="1" si="196"/>
        <v>0.43138680000000207</v>
      </c>
      <c r="D1078" s="142">
        <f t="shared" ca="1" si="197"/>
        <v>6.6153846153846189E-4</v>
      </c>
      <c r="E1078" s="141">
        <f t="shared" ca="1" si="194"/>
        <v>0.47533076923076922</v>
      </c>
      <c r="F1078" s="142">
        <f t="shared" ca="1" si="195"/>
        <v>0.62026003878505498</v>
      </c>
      <c r="G1078" s="143">
        <f t="shared" ca="1" si="201"/>
        <v>37.215602327103298</v>
      </c>
      <c r="H1078" s="142">
        <f t="shared" ca="1" si="198"/>
        <v>0.77402494723855275</v>
      </c>
      <c r="I1078" s="126">
        <f t="shared" ca="1" si="202"/>
        <v>1.3942849860236077</v>
      </c>
      <c r="J1078" s="126">
        <f t="shared" ca="1" si="199"/>
        <v>2.7958892947640237</v>
      </c>
      <c r="K1078" s="145">
        <f t="shared" ca="1" si="203"/>
        <v>28.159850774754457</v>
      </c>
      <c r="L1078" s="146">
        <f ca="1">MAX(Routing!A$3,J1077+K1077)</f>
        <v>30.79552612038189</v>
      </c>
      <c r="M1078" s="144">
        <f ca="1">VLOOKUP(L1078,Routing!A$3:D$23,4)+(L1078-VLOOKUP(L1078,Routing!A$3:A$23,1))*VLOOKUP(L1078,Routing!A$3:E$23,5)</f>
        <v>1.3178374013057708</v>
      </c>
      <c r="N1078" s="144">
        <f ca="1">VLOOKUP($L1078,Routing!$A$3:$C$23,3)+($L1078-VLOOKUP($L1078,Routing!$A$3:$A$23,1))*VLOOKUP($L1078,Routing!$A$3:$F$23,6)</f>
        <v>2.0301438511760413E-2</v>
      </c>
      <c r="O1078" s="144">
        <f ca="1">VLOOKUP($L1078,Routing!$A$3:$B$23,2)+($L1078-VLOOKUP($L1078,Routing!$A$3:$A$23,1))*VLOOKUP($L1078,Routing!$A$3:$G$23,7)</f>
        <v>1.0075359627940104</v>
      </c>
      <c r="P1078" s="90" t="str">
        <f t="shared" ca="1" si="200"/>
        <v/>
      </c>
      <c r="Q1078" s="90" t="str">
        <f t="shared" ca="1" si="204"/>
        <v/>
      </c>
      <c r="R1078" s="90"/>
      <c r="S1078" s="90"/>
      <c r="T1078" s="90"/>
    </row>
    <row r="1079" spans="1:20" x14ac:dyDescent="0.2">
      <c r="A1079" s="90">
        <f>+MassCurves!A1046</f>
        <v>1042</v>
      </c>
      <c r="B1079" s="141">
        <f t="shared" si="193"/>
        <v>2.9510817600000001</v>
      </c>
      <c r="C1079" s="126">
        <f t="shared" ca="1" si="196"/>
        <v>0.43138680000000207</v>
      </c>
      <c r="D1079" s="142">
        <f t="shared" ca="1" si="197"/>
        <v>6.6153846153846189E-4</v>
      </c>
      <c r="E1079" s="141">
        <f t="shared" ca="1" si="194"/>
        <v>0.47533076923076922</v>
      </c>
      <c r="F1079" s="142">
        <f t="shared" ca="1" si="195"/>
        <v>0.62026003878505498</v>
      </c>
      <c r="G1079" s="143">
        <f t="shared" ca="1" si="201"/>
        <v>37.215602327103298</v>
      </c>
      <c r="H1079" s="142">
        <f t="shared" ca="1" si="198"/>
        <v>0.78134429136850059</v>
      </c>
      <c r="I1079" s="126">
        <f t="shared" ca="1" si="202"/>
        <v>1.4016043301535555</v>
      </c>
      <c r="J1079" s="126">
        <f t="shared" ca="1" si="199"/>
        <v>2.8106322957343637</v>
      </c>
      <c r="K1079" s="145">
        <f t="shared" ca="1" si="203"/>
        <v>28.31442793479048</v>
      </c>
      <c r="L1079" s="146">
        <f ca="1">MAX(Routing!A$3,J1078+K1078)</f>
        <v>30.95574006951848</v>
      </c>
      <c r="M1079" s="144">
        <f ca="1">VLOOKUP(L1079,Routing!A$3:D$23,4)+(L1079-VLOOKUP(L1079,Routing!A$3:A$23,1))*VLOOKUP(L1079,Routing!A$3:E$23,5)</f>
        <v>1.3206557793014078</v>
      </c>
      <c r="N1079" s="144">
        <f ca="1">VLOOKUP($L1079,Routing!$A$3:$C$23,3)+($L1079-VLOOKUP($L1079,Routing!$A$3:$A$23,1))*VLOOKUP($L1079,Routing!$A$3:$F$23,6)</f>
        <v>2.0409837665438756E-2</v>
      </c>
      <c r="O1079" s="144">
        <f ca="1">VLOOKUP($L1079,Routing!$A$3:$B$23,2)+($L1079-VLOOKUP($L1079,Routing!$A$3:$A$23,1))*VLOOKUP($L1079,Routing!$A$3:$G$23,7)</f>
        <v>1.0102459416359688</v>
      </c>
      <c r="P1079" s="90" t="str">
        <f t="shared" ca="1" si="200"/>
        <v/>
      </c>
      <c r="Q1079" s="90" t="str">
        <f t="shared" ca="1" si="204"/>
        <v/>
      </c>
      <c r="R1079" s="90"/>
      <c r="S1079" s="90"/>
      <c r="T1079" s="90"/>
    </row>
    <row r="1080" spans="1:20" x14ac:dyDescent="0.2">
      <c r="A1080" s="90">
        <f>+MassCurves!A1047</f>
        <v>1043</v>
      </c>
      <c r="B1080" s="141">
        <f t="shared" si="193"/>
        <v>2.9582715400000001</v>
      </c>
      <c r="C1080" s="126">
        <f t="shared" ca="1" si="196"/>
        <v>0.43138680000000207</v>
      </c>
      <c r="D1080" s="142">
        <f t="shared" ca="1" si="197"/>
        <v>6.6153846153846189E-4</v>
      </c>
      <c r="E1080" s="141">
        <f t="shared" ca="1" si="194"/>
        <v>0.47533076923076922</v>
      </c>
      <c r="F1080" s="142">
        <f t="shared" ca="1" si="195"/>
        <v>0.62026003878505498</v>
      </c>
      <c r="G1080" s="143">
        <f t="shared" ca="1" si="201"/>
        <v>37.215602327103298</v>
      </c>
      <c r="H1080" s="142">
        <f t="shared" ca="1" si="198"/>
        <v>0.78876794841234221</v>
      </c>
      <c r="I1080" s="126">
        <f t="shared" ca="1" si="202"/>
        <v>1.4090279871973972</v>
      </c>
      <c r="J1080" s="126">
        <f t="shared" ca="1" si="199"/>
        <v>2.8255859141655257</v>
      </c>
      <c r="K1080" s="145">
        <f t="shared" ca="1" si="203"/>
        <v>28.477790925885088</v>
      </c>
      <c r="L1080" s="146">
        <f ca="1">MAX(Routing!A$3,J1079+K1079)</f>
        <v>31.125060230524845</v>
      </c>
      <c r="M1080" s="144">
        <f ca="1">VLOOKUP(L1080,Routing!A$3:D$23,4)+(L1080-VLOOKUP(L1080,Routing!A$3:A$23,1))*VLOOKUP(L1080,Routing!A$3:E$23,5)</f>
        <v>1.323634347762954</v>
      </c>
      <c r="N1080" s="144">
        <f ca="1">VLOOKUP($L1080,Routing!$A$3:$C$23,3)+($L1080-VLOOKUP($L1080,Routing!$A$3:$A$23,1))*VLOOKUP($L1080,Routing!$A$3:$F$23,6)</f>
        <v>2.0524397990882844E-2</v>
      </c>
      <c r="O1080" s="144">
        <f ca="1">VLOOKUP($L1080,Routing!$A$3:$B$23,2)+($L1080-VLOOKUP($L1080,Routing!$A$3:$A$23,1))*VLOOKUP($L1080,Routing!$A$3:$G$23,7)</f>
        <v>1.013109949772071</v>
      </c>
      <c r="P1080" s="90" t="str">
        <f t="shared" ca="1" si="200"/>
        <v/>
      </c>
      <c r="Q1080" s="90" t="str">
        <f t="shared" ca="1" si="204"/>
        <v/>
      </c>
      <c r="R1080" s="90"/>
      <c r="S1080" s="90"/>
      <c r="T1080" s="90"/>
    </row>
    <row r="1081" spans="1:20" x14ac:dyDescent="0.2">
      <c r="A1081" s="90">
        <f>+MassCurves!A1048</f>
        <v>1044</v>
      </c>
      <c r="B1081" s="141">
        <f t="shared" si="193"/>
        <v>2.9654613199999997</v>
      </c>
      <c r="C1081" s="126">
        <f t="shared" ca="1" si="196"/>
        <v>0.43138679999999874</v>
      </c>
      <c r="D1081" s="142">
        <f t="shared" ca="1" si="197"/>
        <v>6.6153846153846189E-4</v>
      </c>
      <c r="E1081" s="141">
        <f t="shared" ca="1" si="194"/>
        <v>0.47533076923076922</v>
      </c>
      <c r="F1081" s="142">
        <f t="shared" ca="1" si="195"/>
        <v>0.62026003878505009</v>
      </c>
      <c r="G1081" s="143">
        <f t="shared" ca="1" si="201"/>
        <v>37.215602327103156</v>
      </c>
      <c r="H1081" s="142">
        <f t="shared" ca="1" si="198"/>
        <v>0.79629791000603012</v>
      </c>
      <c r="I1081" s="126">
        <f t="shared" ca="1" si="202"/>
        <v>1.4165579487910802</v>
      </c>
      <c r="J1081" s="126">
        <f t="shared" ca="1" si="199"/>
        <v>2.8407541810898724</v>
      </c>
      <c r="K1081" s="145">
        <f t="shared" ca="1" si="203"/>
        <v>28.649833846449184</v>
      </c>
      <c r="L1081" s="146">
        <f ca="1">MAX(Routing!A$3,J1080+K1080)</f>
        <v>31.303376840050614</v>
      </c>
      <c r="M1081" s="144">
        <f ca="1">VLOOKUP(L1081,Routing!A$3:D$23,4)+(L1081-VLOOKUP(L1081,Routing!A$3:A$23,1))*VLOOKUP(L1081,Routing!A$3:E$23,5)</f>
        <v>1.3267711758060325</v>
      </c>
      <c r="N1081" s="144">
        <f ca="1">VLOOKUP($L1081,Routing!$A$3:$C$23,3)+($L1081-VLOOKUP($L1081,Routing!$A$3:$A$23,1))*VLOOKUP($L1081,Routing!$A$3:$F$23,6)</f>
        <v>2.0645045223308942E-2</v>
      </c>
      <c r="O1081" s="144">
        <f ca="1">VLOOKUP($L1081,Routing!$A$3:$B$23,2)+($L1081-VLOOKUP($L1081,Routing!$A$3:$A$23,1))*VLOOKUP($L1081,Routing!$A$3:$G$23,7)</f>
        <v>1.0161261305827236</v>
      </c>
      <c r="P1081" s="90" t="str">
        <f t="shared" ca="1" si="200"/>
        <v/>
      </c>
      <c r="Q1081" s="90" t="str">
        <f t="shared" ca="1" si="204"/>
        <v/>
      </c>
      <c r="R1081" s="90"/>
      <c r="S1081" s="90"/>
      <c r="T1081" s="90"/>
    </row>
    <row r="1082" spans="1:20" x14ac:dyDescent="0.2">
      <c r="A1082" s="90">
        <f>+MassCurves!A1049</f>
        <v>1045</v>
      </c>
      <c r="B1082" s="141">
        <f t="shared" si="193"/>
        <v>2.9726510999999998</v>
      </c>
      <c r="C1082" s="126">
        <f t="shared" ca="1" si="196"/>
        <v>0.43138679999999874</v>
      </c>
      <c r="D1082" s="142">
        <f t="shared" ca="1" si="197"/>
        <v>6.6153846153846189E-4</v>
      </c>
      <c r="E1082" s="141">
        <f t="shared" ca="1" si="194"/>
        <v>0.47533076923076922</v>
      </c>
      <c r="F1082" s="142">
        <f t="shared" ca="1" si="195"/>
        <v>0.62026003878505009</v>
      </c>
      <c r="G1082" s="143">
        <f t="shared" ca="1" si="201"/>
        <v>37.215602327103007</v>
      </c>
      <c r="H1082" s="142">
        <f t="shared" ca="1" si="198"/>
        <v>0.80393621554602546</v>
      </c>
      <c r="I1082" s="126">
        <f t="shared" ca="1" si="202"/>
        <v>1.4241962543310756</v>
      </c>
      <c r="J1082" s="126">
        <f t="shared" ca="1" si="199"/>
        <v>2.856141224441795</v>
      </c>
      <c r="K1082" s="145">
        <f t="shared" ca="1" si="203"/>
        <v>28.830458409997632</v>
      </c>
      <c r="L1082" s="146">
        <f ca="1">MAX(Routing!A$3,J1081+K1081)</f>
        <v>31.490588027539054</v>
      </c>
      <c r="M1082" s="144">
        <f ca="1">VLOOKUP(L1082,Routing!A$3:D$23,4)+(L1082-VLOOKUP(L1082,Routing!A$3:A$23,1))*VLOOKUP(L1082,Routing!A$3:E$23,5)</f>
        <v>1.3300644713910794</v>
      </c>
      <c r="N1082" s="144">
        <f ca="1">VLOOKUP($L1082,Routing!$A$3:$C$23,3)+($L1082-VLOOKUP($L1082,Routing!$A$3:$A$23,1))*VLOOKUP($L1082,Routing!$A$3:$F$23,6)</f>
        <v>2.077171043811844E-2</v>
      </c>
      <c r="O1082" s="144">
        <f ca="1">VLOOKUP($L1082,Routing!$A$3:$B$23,2)+($L1082-VLOOKUP($L1082,Routing!$A$3:$A$23,1))*VLOOKUP($L1082,Routing!$A$3:$G$23,7)</f>
        <v>1.019292760952961</v>
      </c>
      <c r="P1082" s="90" t="str">
        <f t="shared" ca="1" si="200"/>
        <v/>
      </c>
      <c r="Q1082" s="90" t="str">
        <f t="shared" ca="1" si="204"/>
        <v/>
      </c>
      <c r="R1082" s="90"/>
      <c r="S1082" s="90"/>
      <c r="T1082" s="90"/>
    </row>
    <row r="1083" spans="1:20" x14ac:dyDescent="0.2">
      <c r="A1083" s="90">
        <f>+MassCurves!A1050</f>
        <v>1046</v>
      </c>
      <c r="B1083" s="141">
        <f t="shared" si="193"/>
        <v>2.9798408799999998</v>
      </c>
      <c r="C1083" s="126">
        <f t="shared" ca="1" si="196"/>
        <v>0.43138679999999874</v>
      </c>
      <c r="D1083" s="142">
        <f t="shared" ca="1" si="197"/>
        <v>6.6153846153846189E-4</v>
      </c>
      <c r="E1083" s="141">
        <f t="shared" ca="1" si="194"/>
        <v>0.47533076923076922</v>
      </c>
      <c r="F1083" s="142">
        <f t="shared" ca="1" si="195"/>
        <v>0.62026003878505009</v>
      </c>
      <c r="G1083" s="143">
        <f t="shared" ca="1" si="201"/>
        <v>37.215602327103007</v>
      </c>
      <c r="H1083" s="142">
        <f t="shared" ca="1" si="198"/>
        <v>0.81168495357031067</v>
      </c>
      <c r="I1083" s="126">
        <f t="shared" ca="1" si="202"/>
        <v>1.4319449923553607</v>
      </c>
      <c r="J1083" s="126">
        <f t="shared" ca="1" si="199"/>
        <v>2.8717512718665366</v>
      </c>
      <c r="K1083" s="145">
        <f t="shared" ca="1" si="203"/>
        <v>29.019573770722328</v>
      </c>
      <c r="L1083" s="146">
        <f ca="1">MAX(Routing!A$3,J1082+K1082)</f>
        <v>31.686599634439428</v>
      </c>
      <c r="M1083" s="144">
        <f ca="1">VLOOKUP(L1083,Routing!A$3:D$23,4)+(L1083-VLOOKUP(L1083,Routing!A$3:A$23,1))*VLOOKUP(L1083,Routing!A$3:E$23,5)</f>
        <v>1.3335125781430481</v>
      </c>
      <c r="N1083" s="144">
        <f ca="1">VLOOKUP($L1083,Routing!$A$3:$C$23,3)+($L1083-VLOOKUP($L1083,Routing!$A$3:$A$23,1))*VLOOKUP($L1083,Routing!$A$3:$F$23,6)</f>
        <v>2.0904329928578776E-2</v>
      </c>
      <c r="O1083" s="144">
        <f ca="1">VLOOKUP($L1083,Routing!$A$3:$B$23,2)+($L1083-VLOOKUP($L1083,Routing!$A$3:$A$23,1))*VLOOKUP($L1083,Routing!$A$3:$G$23,7)</f>
        <v>1.0226082482144694</v>
      </c>
      <c r="P1083" s="90" t="str">
        <f t="shared" ca="1" si="200"/>
        <v/>
      </c>
      <c r="Q1083" s="90" t="str">
        <f t="shared" ca="1" si="204"/>
        <v/>
      </c>
      <c r="R1083" s="90"/>
      <c r="S1083" s="90"/>
      <c r="T1083" s="90"/>
    </row>
    <row r="1084" spans="1:20" x14ac:dyDescent="0.2">
      <c r="A1084" s="90">
        <f>+MassCurves!A1051</f>
        <v>1047</v>
      </c>
      <c r="B1084" s="141">
        <f t="shared" si="193"/>
        <v>2.9870306599999998</v>
      </c>
      <c r="C1084" s="126">
        <f t="shared" ca="1" si="196"/>
        <v>0.43138679999999874</v>
      </c>
      <c r="D1084" s="142">
        <f t="shared" ca="1" si="197"/>
        <v>6.6153846153846189E-4</v>
      </c>
      <c r="E1084" s="141">
        <f t="shared" ca="1" si="194"/>
        <v>0.47533076923076922</v>
      </c>
      <c r="F1084" s="142">
        <f t="shared" ca="1" si="195"/>
        <v>0.62026003878505009</v>
      </c>
      <c r="G1084" s="143">
        <f t="shared" ca="1" si="201"/>
        <v>37.215602327103007</v>
      </c>
      <c r="H1084" s="142">
        <f t="shared" ca="1" si="198"/>
        <v>0.81954626318621016</v>
      </c>
      <c r="I1084" s="126">
        <f t="shared" ca="1" si="202"/>
        <v>1.4398063019712604</v>
      </c>
      <c r="J1084" s="126">
        <f t="shared" ca="1" si="199"/>
        <v>2.887588653624483</v>
      </c>
      <c r="K1084" s="145">
        <f t="shared" ca="1" si="203"/>
        <v>29.217096357911956</v>
      </c>
      <c r="L1084" s="146">
        <f ca="1">MAX(Routing!A$3,J1083+K1083)</f>
        <v>31.891325042588864</v>
      </c>
      <c r="M1084" s="144">
        <f ca="1">VLOOKUP(L1084,Routing!A$3:D$23,4)+(L1084-VLOOKUP(L1084,Routing!A$3:A$23,1))*VLOOKUP(L1084,Routing!A$3:E$23,5)</f>
        <v>1.3371139723324157</v>
      </c>
      <c r="N1084" s="144">
        <f ca="1">VLOOKUP($L1084,Routing!$A$3:$C$23,3)+($L1084-VLOOKUP($L1084,Routing!$A$3:$A$23,1))*VLOOKUP($L1084,Routing!$A$3:$F$23,6)</f>
        <v>2.1042845089708297E-2</v>
      </c>
      <c r="O1084" s="144">
        <f ca="1">VLOOKUP($L1084,Routing!$A$3:$B$23,2)+($L1084-VLOOKUP($L1084,Routing!$A$3:$A$23,1))*VLOOKUP($L1084,Routing!$A$3:$G$23,7)</f>
        <v>1.0260711272427074</v>
      </c>
      <c r="P1084" s="90" t="str">
        <f t="shared" ca="1" si="200"/>
        <v/>
      </c>
      <c r="Q1084" s="90" t="str">
        <f t="shared" ca="1" si="204"/>
        <v/>
      </c>
      <c r="R1084" s="90"/>
      <c r="S1084" s="90"/>
      <c r="T1084" s="90"/>
    </row>
    <row r="1085" spans="1:20" x14ac:dyDescent="0.2">
      <c r="A1085" s="90">
        <f>+MassCurves!A1052</f>
        <v>1048</v>
      </c>
      <c r="B1085" s="141">
        <f t="shared" si="193"/>
        <v>2.9942204399999999</v>
      </c>
      <c r="C1085" s="126">
        <f t="shared" ca="1" si="196"/>
        <v>0.43138679999999874</v>
      </c>
      <c r="D1085" s="142">
        <f t="shared" ca="1" si="197"/>
        <v>6.6153846153846189E-4</v>
      </c>
      <c r="E1085" s="141">
        <f t="shared" ca="1" si="194"/>
        <v>0.47533076923076922</v>
      </c>
      <c r="F1085" s="142">
        <f t="shared" ca="1" si="195"/>
        <v>0.62026003878505009</v>
      </c>
      <c r="G1085" s="143">
        <f t="shared" ca="1" si="201"/>
        <v>37.215602327103007</v>
      </c>
      <c r="H1085" s="142">
        <f t="shared" ca="1" si="198"/>
        <v>0.8275223355468454</v>
      </c>
      <c r="I1085" s="126">
        <f t="shared" ca="1" si="202"/>
        <v>1.4477823743318954</v>
      </c>
      <c r="J1085" s="126">
        <f t="shared" ca="1" si="199"/>
        <v>2.9036578055946083</v>
      </c>
      <c r="K1085" s="145">
        <f t="shared" ca="1" si="203"/>
        <v>29.422949718999494</v>
      </c>
      <c r="L1085" s="146">
        <f ca="1">MAX(Routing!A$3,J1084+K1084)</f>
        <v>32.104685011536439</v>
      </c>
      <c r="M1085" s="144">
        <f ca="1">VLOOKUP(L1085,Routing!A$3:D$23,4)+(L1085-VLOOKUP(L1085,Routing!A$3:A$23,1))*VLOOKUP(L1085,Routing!A$3:E$23,5)</f>
        <v>1.3408672600134963</v>
      </c>
      <c r="N1085" s="144">
        <f ca="1">VLOOKUP($L1085,Routing!$A$3:$C$23,3)+($L1085-VLOOKUP($L1085,Routing!$A$3:$A$23,1))*VLOOKUP($L1085,Routing!$A$3:$F$23,6)</f>
        <v>2.1187202308211393E-2</v>
      </c>
      <c r="O1085" s="144">
        <f ca="1">VLOOKUP($L1085,Routing!$A$3:$B$23,2)+($L1085-VLOOKUP($L1085,Routing!$A$3:$A$23,1))*VLOOKUP($L1085,Routing!$A$3:$G$23,7)</f>
        <v>1.0296800577052849</v>
      </c>
      <c r="P1085" s="90" t="str">
        <f t="shared" ca="1" si="200"/>
        <v/>
      </c>
      <c r="Q1085" s="90" t="str">
        <f t="shared" ca="1" si="204"/>
        <v/>
      </c>
      <c r="R1085" s="90"/>
      <c r="S1085" s="90"/>
      <c r="T1085" s="90"/>
    </row>
    <row r="1086" spans="1:20" x14ac:dyDescent="0.2">
      <c r="A1086" s="90">
        <f>+MassCurves!A1053</f>
        <v>1049</v>
      </c>
      <c r="B1086" s="141">
        <f t="shared" si="193"/>
        <v>3.0014102199999999</v>
      </c>
      <c r="C1086" s="126">
        <f t="shared" ca="1" si="196"/>
        <v>0.43138679999999874</v>
      </c>
      <c r="D1086" s="142">
        <f t="shared" ca="1" si="197"/>
        <v>6.6153846153846189E-4</v>
      </c>
      <c r="E1086" s="141">
        <f t="shared" ca="1" si="194"/>
        <v>0.47533076923076922</v>
      </c>
      <c r="F1086" s="142">
        <f t="shared" ca="1" si="195"/>
        <v>0.62026003878505009</v>
      </c>
      <c r="G1086" s="143">
        <f t="shared" ca="1" si="201"/>
        <v>37.215602327103007</v>
      </c>
      <c r="H1086" s="142">
        <f t="shared" ca="1" si="198"/>
        <v>0.83561541537813055</v>
      </c>
      <c r="I1086" s="126">
        <f t="shared" ca="1" si="202"/>
        <v>1.4558754541631806</v>
      </c>
      <c r="J1086" s="126">
        <f t="shared" ca="1" si="199"/>
        <v>2.9199632723809916</v>
      </c>
      <c r="K1086" s="145">
        <f t="shared" ca="1" si="203"/>
        <v>29.637064371029428</v>
      </c>
      <c r="L1086" s="146">
        <f ca="1">MAX(Routing!A$3,J1085+K1085)</f>
        <v>32.326607524594102</v>
      </c>
      <c r="M1086" s="144">
        <f ca="1">VLOOKUP(L1086,Routing!A$3:D$23,4)+(L1086-VLOOKUP(L1086,Routing!A$3:A$23,1))*VLOOKUP(L1086,Routing!A$3:E$23,5)</f>
        <v>1.3447711743162698</v>
      </c>
      <c r="N1086" s="144">
        <f ca="1">VLOOKUP($L1086,Routing!$A$3:$C$23,3)+($L1086-VLOOKUP($L1086,Routing!$A$3:$A$23,1))*VLOOKUP($L1086,Routing!$A$3:$F$23,6)</f>
        <v>2.1337352858318066E-2</v>
      </c>
      <c r="O1086" s="144">
        <f ca="1">VLOOKUP($L1086,Routing!$A$3:$B$23,2)+($L1086-VLOOKUP($L1086,Routing!$A$3:$A$23,1))*VLOOKUP($L1086,Routing!$A$3:$G$23,7)</f>
        <v>1.0334338214579517</v>
      </c>
      <c r="P1086" s="90" t="str">
        <f t="shared" ca="1" si="200"/>
        <v/>
      </c>
      <c r="Q1086" s="90" t="str">
        <f t="shared" ca="1" si="204"/>
        <v/>
      </c>
      <c r="R1086" s="90"/>
      <c r="S1086" s="90"/>
      <c r="T1086" s="90"/>
    </row>
    <row r="1087" spans="1:20" x14ac:dyDescent="0.2">
      <c r="A1087" s="90">
        <f>+MassCurves!A1054</f>
        <v>1050</v>
      </c>
      <c r="B1087" s="141">
        <f t="shared" si="193"/>
        <v>3.0085999999999999</v>
      </c>
      <c r="C1087" s="126">
        <f t="shared" ca="1" si="196"/>
        <v>0.43138679999999874</v>
      </c>
      <c r="D1087" s="142">
        <f t="shared" ca="1" si="197"/>
        <v>6.6153846153846189E-4</v>
      </c>
      <c r="E1087" s="141">
        <f t="shared" ca="1" si="194"/>
        <v>0.47533076923076922</v>
      </c>
      <c r="F1087" s="142">
        <f t="shared" ca="1" si="195"/>
        <v>0.62026003878505009</v>
      </c>
      <c r="G1087" s="143">
        <f t="shared" ca="1" si="201"/>
        <v>37.215602327103007</v>
      </c>
      <c r="H1087" s="142">
        <f t="shared" ca="1" si="198"/>
        <v>0.84382780255829315</v>
      </c>
      <c r="I1087" s="126">
        <f t="shared" ca="1" si="202"/>
        <v>1.4640878413433431</v>
      </c>
      <c r="J1087" s="126">
        <f t="shared" ca="1" si="199"/>
        <v>2.956806187513457</v>
      </c>
      <c r="K1087" s="145">
        <f t="shared" ca="1" si="203"/>
        <v>29.859377660348049</v>
      </c>
      <c r="L1087" s="146">
        <f ca="1">MAX(Routing!A$3,J1086+K1086)</f>
        <v>32.557027643410422</v>
      </c>
      <c r="M1087" s="144">
        <f ca="1">VLOOKUP(L1087,Routing!A$3:D$23,4)+(L1087-VLOOKUP(L1087,Routing!A$3:A$23,1))*VLOOKUP(L1087,Routing!A$3:E$23,5)</f>
        <v>1.3488245728881401</v>
      </c>
      <c r="N1087" s="144">
        <f ca="1">VLOOKUP($L1087,Routing!$A$3:$C$23,3)+($L1087-VLOOKUP($L1087,Routing!$A$3:$A$23,1))*VLOOKUP($L1087,Routing!$A$3:$F$23,6)</f>
        <v>2.1493252803390001E-2</v>
      </c>
      <c r="O1087" s="144">
        <f ca="1">VLOOKUP($L1087,Routing!$A$3:$B$23,2)+($L1087-VLOOKUP($L1087,Routing!$A$3:$A$23,1))*VLOOKUP($L1087,Routing!$A$3:$G$23,7)</f>
        <v>1.03733132008475</v>
      </c>
      <c r="P1087" s="90" t="str">
        <f t="shared" ca="1" si="200"/>
        <v/>
      </c>
      <c r="Q1087" s="90" t="str">
        <f t="shared" ca="1" si="204"/>
        <v/>
      </c>
      <c r="R1087" s="90"/>
      <c r="S1087" s="90"/>
      <c r="T1087" s="90"/>
    </row>
    <row r="1088" spans="1:20" x14ac:dyDescent="0.2">
      <c r="A1088" s="90">
        <f>+MassCurves!A1055</f>
        <v>1051</v>
      </c>
      <c r="B1088" s="141">
        <f t="shared" si="193"/>
        <v>3.0180213340000002</v>
      </c>
      <c r="C1088" s="126">
        <f t="shared" ca="1" si="196"/>
        <v>0.44812345500000017</v>
      </c>
      <c r="D1088" s="142">
        <f t="shared" ca="1" si="197"/>
        <v>6.7692307692307724E-4</v>
      </c>
      <c r="E1088" s="141">
        <f t="shared" ca="1" si="194"/>
        <v>0.47533846153846154</v>
      </c>
      <c r="F1088" s="142">
        <f t="shared" ca="1" si="195"/>
        <v>0.64433489784760745</v>
      </c>
      <c r="G1088" s="143">
        <f t="shared" ca="1" si="201"/>
        <v>37.937848098979721</v>
      </c>
      <c r="H1088" s="142">
        <f t="shared" ca="1" si="198"/>
        <v>0.84838347157288929</v>
      </c>
      <c r="I1088" s="126">
        <f t="shared" ca="1" si="202"/>
        <v>1.4927183694204968</v>
      </c>
      <c r="J1088" s="126">
        <f t="shared" ca="1" si="199"/>
        <v>3.0141260756149468</v>
      </c>
      <c r="K1088" s="145">
        <f t="shared" ca="1" si="203"/>
        <v>30.109416022978984</v>
      </c>
      <c r="L1088" s="146">
        <f ca="1">MAX(Routing!A$3,J1087+K1087)</f>
        <v>32.816183847861502</v>
      </c>
      <c r="M1088" s="144">
        <f ca="1">VLOOKUP(L1088,Routing!A$3:D$23,4)+(L1088-VLOOKUP(L1088,Routing!A$3:A$23,1))*VLOOKUP(L1088,Routing!A$3:E$23,5)</f>
        <v>1.3533834777025704</v>
      </c>
      <c r="N1088" s="144">
        <f ca="1">VLOOKUP($L1088,Routing!$A$3:$C$23,3)+($L1088-VLOOKUP($L1088,Routing!$A$3:$A$23,1))*VLOOKUP($L1088,Routing!$A$3:$F$23,6)</f>
        <v>2.1668595296252709E-2</v>
      </c>
      <c r="O1088" s="144">
        <f ca="1">VLOOKUP($L1088,Routing!$A$3:$B$23,2)+($L1088-VLOOKUP($L1088,Routing!$A$3:$A$23,1))*VLOOKUP($L1088,Routing!$A$3:$G$23,7)</f>
        <v>1.0417148824063176</v>
      </c>
      <c r="P1088" s="90" t="str">
        <f t="shared" ca="1" si="200"/>
        <v/>
      </c>
      <c r="Q1088" s="90" t="str">
        <f t="shared" ca="1" si="204"/>
        <v/>
      </c>
      <c r="R1088" s="90"/>
      <c r="S1088" s="90"/>
      <c r="T1088" s="90"/>
    </row>
    <row r="1089" spans="1:20" x14ac:dyDescent="0.2">
      <c r="A1089" s="90">
        <f>+MassCurves!A1056</f>
        <v>1052</v>
      </c>
      <c r="B1089" s="141">
        <f t="shared" si="193"/>
        <v>3.0274426679999999</v>
      </c>
      <c r="C1089" s="126">
        <f t="shared" ca="1" si="196"/>
        <v>0.4648601100000016</v>
      </c>
      <c r="D1089" s="142">
        <f t="shared" ca="1" si="197"/>
        <v>7.0769230769230805E-4</v>
      </c>
      <c r="E1089" s="141">
        <f t="shared" ca="1" si="194"/>
        <v>0.47535384615384613</v>
      </c>
      <c r="F1089" s="142">
        <f t="shared" ca="1" si="195"/>
        <v>0.66842135236218103</v>
      </c>
      <c r="G1089" s="143">
        <f t="shared" ca="1" si="201"/>
        <v>39.382687506293657</v>
      </c>
      <c r="H1089" s="142">
        <f t="shared" ca="1" si="198"/>
        <v>0.852986377208797</v>
      </c>
      <c r="I1089" s="126">
        <f t="shared" ca="1" si="202"/>
        <v>1.521407729570978</v>
      </c>
      <c r="J1089" s="126">
        <f t="shared" ca="1" si="199"/>
        <v>3.0715559339975087</v>
      </c>
      <c r="K1089" s="145">
        <f t="shared" ca="1" si="203"/>
        <v>30.405960555011042</v>
      </c>
      <c r="L1089" s="146">
        <f ca="1">MAX(Routing!A$3,J1088+K1088)</f>
        <v>33.12354209859393</v>
      </c>
      <c r="M1089" s="144">
        <f ca="1">VLOOKUP(L1089,Routing!A$3:D$23,4)+(L1089-VLOOKUP(L1089,Routing!A$3:A$23,1))*VLOOKUP(L1089,Routing!A$3:E$23,5)</f>
        <v>1.3587903210848731</v>
      </c>
      <c r="N1089" s="144">
        <f ca="1">VLOOKUP($L1089,Routing!$A$3:$C$23,3)+($L1089-VLOOKUP($L1089,Routing!$A$3:$A$23,1))*VLOOKUP($L1089,Routing!$A$3:$F$23,6)</f>
        <v>2.1876550810956651E-2</v>
      </c>
      <c r="O1089" s="144">
        <f ca="1">VLOOKUP($L1089,Routing!$A$3:$B$23,2)+($L1089-VLOOKUP($L1089,Routing!$A$3:$A$23,1))*VLOOKUP($L1089,Routing!$A$3:$G$23,7)</f>
        <v>1.0469137702739162</v>
      </c>
      <c r="P1089" s="90" t="str">
        <f t="shared" ca="1" si="200"/>
        <v/>
      </c>
      <c r="Q1089" s="90" t="str">
        <f t="shared" ca="1" si="204"/>
        <v/>
      </c>
      <c r="R1089" s="90"/>
      <c r="S1089" s="90"/>
      <c r="T1089" s="90"/>
    </row>
    <row r="1090" spans="1:20" x14ac:dyDescent="0.2">
      <c r="A1090" s="90">
        <f>+MassCurves!A1057</f>
        <v>1053</v>
      </c>
      <c r="B1090" s="141">
        <f t="shared" si="193"/>
        <v>3.0368640019999997</v>
      </c>
      <c r="C1090" s="126">
        <f t="shared" ca="1" si="196"/>
        <v>0.4815967649999997</v>
      </c>
      <c r="D1090" s="142">
        <f t="shared" ca="1" si="197"/>
        <v>7.3846153846153886E-4</v>
      </c>
      <c r="E1090" s="141">
        <f t="shared" ca="1" si="194"/>
        <v>0.47536923076923077</v>
      </c>
      <c r="F1090" s="142">
        <f t="shared" ca="1" si="195"/>
        <v>0.69250936462160262</v>
      </c>
      <c r="G1090" s="143">
        <f t="shared" ca="1" si="201"/>
        <v>40.827921509513509</v>
      </c>
      <c r="H1090" s="142">
        <f t="shared" ca="1" si="198"/>
        <v>0.85763886330895933</v>
      </c>
      <c r="I1090" s="126">
        <f t="shared" ca="1" si="202"/>
        <v>1.5501482279305621</v>
      </c>
      <c r="J1090" s="126">
        <f t="shared" ca="1" si="199"/>
        <v>3.1290791488714684</v>
      </c>
      <c r="K1090" s="145">
        <f t="shared" ca="1" si="203"/>
        <v>30.747481146281793</v>
      </c>
      <c r="L1090" s="146">
        <f ca="1">MAX(Routing!A$3,J1089+K1089)</f>
        <v>33.477516489008551</v>
      </c>
      <c r="M1090" s="144">
        <f ca="1">VLOOKUP(L1090,Routing!A$3:D$23,4)+(L1090-VLOOKUP(L1090,Routing!A$3:A$23,1))*VLOOKUP(L1090,Routing!A$3:E$23,5)</f>
        <v>1.3650172048134117</v>
      </c>
      <c r="N1090" s="144">
        <f ca="1">VLOOKUP($L1090,Routing!$A$3:$C$23,3)+($L1090-VLOOKUP($L1090,Routing!$A$3:$A$23,1))*VLOOKUP($L1090,Routing!$A$3:$F$23,6)</f>
        <v>2.2116046338977367E-2</v>
      </c>
      <c r="O1090" s="144">
        <f ca="1">VLOOKUP($L1090,Routing!$A$3:$B$23,2)+($L1090-VLOOKUP($L1090,Routing!$A$3:$A$23,1))*VLOOKUP($L1090,Routing!$A$3:$G$23,7)</f>
        <v>1.0529011584744343</v>
      </c>
      <c r="P1090" s="90" t="str">
        <f t="shared" ca="1" si="200"/>
        <v/>
      </c>
      <c r="Q1090" s="90" t="str">
        <f t="shared" ca="1" si="204"/>
        <v/>
      </c>
      <c r="R1090" s="90"/>
      <c r="S1090" s="90"/>
      <c r="T1090" s="90"/>
    </row>
    <row r="1091" spans="1:20" x14ac:dyDescent="0.2">
      <c r="A1091" s="90">
        <f>+MassCurves!A1058</f>
        <v>1054</v>
      </c>
      <c r="B1091" s="141">
        <f t="shared" si="193"/>
        <v>3.046285336</v>
      </c>
      <c r="C1091" s="126">
        <f t="shared" ca="1" si="196"/>
        <v>0.49833342000000114</v>
      </c>
      <c r="D1091" s="142">
        <f t="shared" ca="1" si="197"/>
        <v>7.5384615384615421E-4</v>
      </c>
      <c r="E1091" s="141">
        <f t="shared" ca="1" si="194"/>
        <v>0.47537692307692303</v>
      </c>
      <c r="F1091" s="142">
        <f t="shared" ca="1" si="195"/>
        <v>0.71658733917386497</v>
      </c>
      <c r="G1091" s="143">
        <f t="shared" ca="1" si="201"/>
        <v>42.27290111386403</v>
      </c>
      <c r="H1091" s="142">
        <f t="shared" ca="1" si="198"/>
        <v>0.86234360540000887</v>
      </c>
      <c r="I1091" s="126">
        <f t="shared" ca="1" si="202"/>
        <v>1.578930944573874</v>
      </c>
      <c r="J1091" s="126">
        <f t="shared" ca="1" si="199"/>
        <v>3.1867067525525306</v>
      </c>
      <c r="K1091" s="145">
        <f t="shared" ca="1" si="203"/>
        <v>31.132485490725369</v>
      </c>
      <c r="L1091" s="146">
        <f ca="1">MAX(Routing!A$3,J1090+K1090)</f>
        <v>33.876560295153261</v>
      </c>
      <c r="M1091" s="144">
        <f ca="1">VLOOKUP(L1091,Routing!A$3:D$23,4)+(L1091-VLOOKUP(L1091,Routing!A$3:A$23,1))*VLOOKUP(L1091,Routing!A$3:E$23,5)</f>
        <v>1.372036919941803</v>
      </c>
      <c r="N1091" s="144">
        <f ca="1">VLOOKUP($L1091,Routing!$A$3:$C$23,3)+($L1091-VLOOKUP($L1091,Routing!$A$3:$A$23,1))*VLOOKUP($L1091,Routing!$A$3:$F$23,6)</f>
        <v>2.2386035382377038E-2</v>
      </c>
      <c r="O1091" s="144">
        <f ca="1">VLOOKUP($L1091,Routing!$A$3:$B$23,2)+($L1091-VLOOKUP($L1091,Routing!$A$3:$A$23,1))*VLOOKUP($L1091,Routing!$A$3:$G$23,7)</f>
        <v>1.0596508845594259</v>
      </c>
      <c r="P1091" s="90" t="str">
        <f t="shared" ca="1" si="200"/>
        <v/>
      </c>
      <c r="Q1091" s="90" t="str">
        <f t="shared" ca="1" si="204"/>
        <v/>
      </c>
      <c r="R1091" s="90"/>
      <c r="S1091" s="90"/>
      <c r="T1091" s="90"/>
    </row>
    <row r="1092" spans="1:20" x14ac:dyDescent="0.2">
      <c r="A1092" s="90">
        <f>+MassCurves!A1059</f>
        <v>1055</v>
      </c>
      <c r="B1092" s="141">
        <f t="shared" si="193"/>
        <v>3.0557066700000002</v>
      </c>
      <c r="C1092" s="126">
        <f t="shared" ca="1" si="196"/>
        <v>0.51507007500000257</v>
      </c>
      <c r="D1092" s="142">
        <f t="shared" ca="1" si="197"/>
        <v>7.8461538461538501E-4</v>
      </c>
      <c r="E1092" s="141">
        <f t="shared" ca="1" si="194"/>
        <v>0.47539230769230767</v>
      </c>
      <c r="F1092" s="142">
        <f t="shared" ca="1" si="195"/>
        <v>0.74067807748678349</v>
      </c>
      <c r="G1092" s="143">
        <f t="shared" ca="1" si="201"/>
        <v>43.717962499819457</v>
      </c>
      <c r="H1092" s="142">
        <f t="shared" ca="1" si="198"/>
        <v>0.86709775425513025</v>
      </c>
      <c r="I1092" s="126">
        <f t="shared" ca="1" si="202"/>
        <v>1.6077758317419137</v>
      </c>
      <c r="J1092" s="126">
        <f t="shared" ca="1" si="199"/>
        <v>3.244450120832655</v>
      </c>
      <c r="K1092" s="145">
        <f t="shared" ca="1" si="203"/>
        <v>31.559544429764369</v>
      </c>
      <c r="L1092" s="146">
        <f ca="1">MAX(Routing!A$3,J1091+K1091)</f>
        <v>34.319192243277897</v>
      </c>
      <c r="M1092" s="144">
        <f ca="1">VLOOKUP(L1092,Routing!A$3:D$23,4)+(L1092-VLOOKUP(L1092,Routing!A$3:A$23,1))*VLOOKUP(L1092,Routing!A$3:E$23,5)</f>
        <v>1.379823408880396</v>
      </c>
      <c r="N1092" s="144">
        <f ca="1">VLOOKUP($L1092,Routing!$A$3:$C$23,3)+($L1092-VLOOKUP($L1092,Routing!$A$3:$A$23,1))*VLOOKUP($L1092,Routing!$A$3:$F$23,6)</f>
        <v>2.268551572616908E-2</v>
      </c>
      <c r="O1092" s="144">
        <f ca="1">VLOOKUP($L1092,Routing!$A$3:$B$23,2)+($L1092-VLOOKUP($L1092,Routing!$A$3:$A$23,1))*VLOOKUP($L1092,Routing!$A$3:$G$23,7)</f>
        <v>1.067137893154227</v>
      </c>
      <c r="P1092" s="90" t="str">
        <f t="shared" ca="1" si="200"/>
        <v/>
      </c>
      <c r="Q1092" s="90" t="str">
        <f t="shared" ca="1" si="204"/>
        <v/>
      </c>
      <c r="R1092" s="90"/>
      <c r="S1092" s="90"/>
      <c r="T1092" s="90"/>
    </row>
    <row r="1093" spans="1:20" x14ac:dyDescent="0.2">
      <c r="A1093" s="90">
        <f>+MassCurves!A1060</f>
        <v>1056</v>
      </c>
      <c r="B1093" s="141">
        <f t="shared" si="193"/>
        <v>3.065128004</v>
      </c>
      <c r="C1093" s="126">
        <f t="shared" ca="1" si="196"/>
        <v>0.53180673000000067</v>
      </c>
      <c r="D1093" s="142">
        <f t="shared" ca="1" si="197"/>
        <v>8.1538461538461571E-4</v>
      </c>
      <c r="E1093" s="141">
        <f t="shared" ca="1" si="194"/>
        <v>0.47540769230769231</v>
      </c>
      <c r="F1093" s="142">
        <f t="shared" ca="1" si="195"/>
        <v>0.76477037354454958</v>
      </c>
      <c r="G1093" s="143">
        <f t="shared" ca="1" si="201"/>
        <v>45.163453530939989</v>
      </c>
      <c r="H1093" s="142">
        <f t="shared" ca="1" si="198"/>
        <v>0.87190393944116518</v>
      </c>
      <c r="I1093" s="126">
        <f t="shared" ca="1" si="202"/>
        <v>1.6366743129857149</v>
      </c>
      <c r="J1093" s="126">
        <f t="shared" ca="1" si="199"/>
        <v>3.3022908944435998</v>
      </c>
      <c r="K1093" s="145">
        <f t="shared" ca="1" si="203"/>
        <v>32.027290062004042</v>
      </c>
      <c r="L1093" s="146">
        <f ca="1">MAX(Routing!A$3,J1092+K1092)</f>
        <v>34.803994550597025</v>
      </c>
      <c r="M1093" s="144">
        <f ca="1">VLOOKUP(L1093,Routing!A$3:D$23,4)+(L1093-VLOOKUP(L1093,Routing!A$3:A$23,1))*VLOOKUP(L1093,Routing!A$3:E$23,5)</f>
        <v>1.388351730930665</v>
      </c>
      <c r="N1093" s="144">
        <f ca="1">VLOOKUP($L1093,Routing!$A$3:$C$23,3)+($L1093-VLOOKUP($L1093,Routing!$A$3:$A$23,1))*VLOOKUP($L1093,Routing!$A$3:$F$23,6)</f>
        <v>2.3013528112717879E-2</v>
      </c>
      <c r="O1093" s="144">
        <f ca="1">VLOOKUP($L1093,Routing!$A$3:$B$23,2)+($L1093-VLOOKUP($L1093,Routing!$A$3:$A$23,1))*VLOOKUP($L1093,Routing!$A$3:$G$23,7)</f>
        <v>1.075338202817947</v>
      </c>
      <c r="P1093" s="90" t="str">
        <f t="shared" ca="1" si="200"/>
        <v/>
      </c>
      <c r="Q1093" s="90" t="str">
        <f t="shared" ca="1" si="204"/>
        <v/>
      </c>
      <c r="R1093" s="90"/>
      <c r="S1093" s="90"/>
      <c r="T1093" s="90"/>
    </row>
    <row r="1094" spans="1:20" x14ac:dyDescent="0.2">
      <c r="A1094" s="90">
        <f>+MassCurves!A1061</f>
        <v>1057</v>
      </c>
      <c r="B1094" s="141">
        <f t="shared" si="193"/>
        <v>3.0745493379999997</v>
      </c>
      <c r="C1094" s="126">
        <f t="shared" ca="1" si="196"/>
        <v>0.54854338499999877</v>
      </c>
      <c r="D1094" s="142">
        <f t="shared" ca="1" si="197"/>
        <v>8.3076923076923117E-4</v>
      </c>
      <c r="E1094" s="141">
        <f t="shared" ca="1" si="194"/>
        <v>0.47541538461538457</v>
      </c>
      <c r="F1094" s="142">
        <f t="shared" ca="1" si="195"/>
        <v>0.78885146358651237</v>
      </c>
      <c r="G1094" s="143">
        <f t="shared" ca="1" si="201"/>
        <v>46.60865511393186</v>
      </c>
      <c r="H1094" s="142">
        <f t="shared" ca="1" si="198"/>
        <v>0.87676514189956956</v>
      </c>
      <c r="I1094" s="126">
        <f t="shared" ca="1" si="202"/>
        <v>1.6656166054860819</v>
      </c>
      <c r="J1094" s="126">
        <f t="shared" ca="1" si="199"/>
        <v>3.3602411344125738</v>
      </c>
      <c r="K1094" s="145">
        <f t="shared" ca="1" si="203"/>
        <v>32.534384899139297</v>
      </c>
      <c r="L1094" s="146">
        <f ca="1">MAX(Routing!A$3,J1093+K1093)</f>
        <v>35.329580956447643</v>
      </c>
      <c r="M1094" s="144">
        <f ca="1">VLOOKUP(L1094,Routing!A$3:D$23,4)+(L1094-VLOOKUP(L1094,Routing!A$3:A$23,1))*VLOOKUP(L1094,Routing!A$3:E$23,5)</f>
        <v>1.3975974999104457</v>
      </c>
      <c r="N1094" s="144">
        <f ca="1">VLOOKUP($L1094,Routing!$A$3:$C$23,3)+($L1094-VLOOKUP($L1094,Routing!$A$3:$A$23,1))*VLOOKUP($L1094,Routing!$A$3:$F$23,6)</f>
        <v>2.336913461194022E-2</v>
      </c>
      <c r="O1094" s="144">
        <f ca="1">VLOOKUP($L1094,Routing!$A$3:$B$23,2)+($L1094-VLOOKUP($L1094,Routing!$A$3:$A$23,1))*VLOOKUP($L1094,Routing!$A$3:$G$23,7)</f>
        <v>1.0842283652985054</v>
      </c>
      <c r="P1094" s="90" t="str">
        <f t="shared" ca="1" si="200"/>
        <v/>
      </c>
      <c r="Q1094" s="90" t="str">
        <f t="shared" ca="1" si="204"/>
        <v/>
      </c>
      <c r="R1094" s="90"/>
      <c r="S1094" s="90"/>
      <c r="T1094" s="90"/>
    </row>
    <row r="1095" spans="1:20" x14ac:dyDescent="0.2">
      <c r="A1095" s="90">
        <f>+MassCurves!A1062</f>
        <v>1058</v>
      </c>
      <c r="B1095" s="141">
        <f t="shared" si="193"/>
        <v>3.083970672</v>
      </c>
      <c r="C1095" s="126">
        <f t="shared" ca="1" si="196"/>
        <v>0.56528004000000021</v>
      </c>
      <c r="D1095" s="142">
        <f t="shared" ca="1" si="197"/>
        <v>8.6153846153846198E-4</v>
      </c>
      <c r="E1095" s="141">
        <f t="shared" ca="1" si="194"/>
        <v>0.47543076923076921</v>
      </c>
      <c r="F1095" s="142">
        <f t="shared" ca="1" si="195"/>
        <v>0.81294648569777539</v>
      </c>
      <c r="G1095" s="143">
        <f t="shared" ca="1" si="201"/>
        <v>48.053938478528636</v>
      </c>
      <c r="H1095" s="142">
        <f t="shared" ca="1" si="198"/>
        <v>0.88167806739155508</v>
      </c>
      <c r="I1095" s="126">
        <f t="shared" ca="1" si="202"/>
        <v>1.6946245530893305</v>
      </c>
      <c r="J1095" s="126">
        <f t="shared" ca="1" si="199"/>
        <v>3.3983151205405413</v>
      </c>
      <c r="K1095" s="145">
        <f t="shared" ca="1" si="203"/>
        <v>33.079550145968774</v>
      </c>
      <c r="L1095" s="146">
        <f ca="1">MAX(Routing!A$3,J1094+K1094)</f>
        <v>35.894626033551873</v>
      </c>
      <c r="M1095" s="144">
        <f ca="1">VLOOKUP(L1095,Routing!A$3:D$23,4)+(L1095-VLOOKUP(L1095,Routing!A$3:A$23,1))*VLOOKUP(L1095,Routing!A$3:E$23,5)</f>
        <v>1.4075373997783145</v>
      </c>
      <c r="N1095" s="144">
        <f ca="1">VLOOKUP($L1095,Routing!$A$3:$C$23,3)+($L1095-VLOOKUP($L1095,Routing!$A$3:$A$23,1))*VLOOKUP($L1095,Routing!$A$3:$F$23,6)</f>
        <v>2.3751438453012093E-2</v>
      </c>
      <c r="O1095" s="144">
        <f ca="1">VLOOKUP($L1095,Routing!$A$3:$B$23,2)+($L1095-VLOOKUP($L1095,Routing!$A$3:$A$23,1))*VLOOKUP($L1095,Routing!$A$3:$G$23,7)</f>
        <v>1.0937859613253023</v>
      </c>
      <c r="P1095" s="90" t="str">
        <f t="shared" ca="1" si="200"/>
        <v/>
      </c>
      <c r="Q1095" s="90" t="str">
        <f t="shared" ca="1" si="204"/>
        <v/>
      </c>
      <c r="R1095" s="90"/>
      <c r="S1095" s="90"/>
      <c r="T1095" s="90"/>
    </row>
    <row r="1096" spans="1:20" x14ac:dyDescent="0.2">
      <c r="A1096" s="90">
        <f>+MassCurves!A1063</f>
        <v>1059</v>
      </c>
      <c r="B1096" s="141">
        <f t="shared" si="193"/>
        <v>3.0933920060000002</v>
      </c>
      <c r="C1096" s="126">
        <f t="shared" ca="1" si="196"/>
        <v>0.56528004000000021</v>
      </c>
      <c r="D1096" s="142">
        <f t="shared" ca="1" si="197"/>
        <v>8.6153846153846198E-4</v>
      </c>
      <c r="E1096" s="141">
        <f t="shared" ca="1" si="194"/>
        <v>0.47543076923076921</v>
      </c>
      <c r="F1096" s="142">
        <f t="shared" ca="1" si="195"/>
        <v>0.81294648569777539</v>
      </c>
      <c r="G1096" s="143">
        <f t="shared" ca="1" si="201"/>
        <v>48.776789141866523</v>
      </c>
      <c r="H1096" s="142">
        <f t="shared" ca="1" si="198"/>
        <v>0.89074410616473332</v>
      </c>
      <c r="I1096" s="126">
        <f t="shared" ca="1" si="202"/>
        <v>1.7036905918625087</v>
      </c>
      <c r="J1096" s="126">
        <f t="shared" ca="1" si="199"/>
        <v>3.4165877553335435</v>
      </c>
      <c r="K1096" s="145">
        <f t="shared" ca="1" si="203"/>
        <v>33.642269429601065</v>
      </c>
      <c r="L1096" s="146">
        <f ca="1">MAX(Routing!A$3,J1095+K1095)</f>
        <v>36.477865266509312</v>
      </c>
      <c r="M1096" s="144">
        <f ca="1">VLOOKUP(L1096,Routing!A$3:D$23,4)+(L1096-VLOOKUP(L1096,Routing!A$3:A$23,1))*VLOOKUP(L1096,Routing!A$3:E$23,5)</f>
        <v>1.4177973592214088</v>
      </c>
      <c r="N1096" s="144">
        <f ca="1">VLOOKUP($L1096,Routing!$A$3:$C$23,3)+($L1096-VLOOKUP($L1096,Routing!$A$3:$A$23,1))*VLOOKUP($L1096,Routing!$A$3:$F$23,6)</f>
        <v>2.414605227774649E-2</v>
      </c>
      <c r="O1096" s="144">
        <f ca="1">VLOOKUP($L1096,Routing!$A$3:$B$23,2)+($L1096-VLOOKUP($L1096,Routing!$A$3:$A$23,1))*VLOOKUP($L1096,Routing!$A$3:$G$23,7)</f>
        <v>1.1036513069436622</v>
      </c>
      <c r="P1096" s="90" t="str">
        <f t="shared" ca="1" si="200"/>
        <v/>
      </c>
      <c r="Q1096" s="90" t="str">
        <f t="shared" ca="1" si="204"/>
        <v/>
      </c>
      <c r="R1096" s="90"/>
      <c r="S1096" s="90"/>
      <c r="T1096" s="90"/>
    </row>
    <row r="1097" spans="1:20" x14ac:dyDescent="0.2">
      <c r="A1097" s="90">
        <f>+MassCurves!A1064</f>
        <v>1060</v>
      </c>
      <c r="B1097" s="141">
        <f t="shared" si="193"/>
        <v>3.10281334</v>
      </c>
      <c r="C1097" s="126">
        <f t="shared" ca="1" si="196"/>
        <v>0.56528004000000021</v>
      </c>
      <c r="D1097" s="142">
        <f t="shared" ca="1" si="197"/>
        <v>8.6153846153846198E-4</v>
      </c>
      <c r="E1097" s="141">
        <f t="shared" ca="1" si="194"/>
        <v>0.47543076923076921</v>
      </c>
      <c r="F1097" s="142">
        <f t="shared" ca="1" si="195"/>
        <v>0.81294648569777539</v>
      </c>
      <c r="G1097" s="143">
        <f t="shared" ca="1" si="201"/>
        <v>48.776789141866523</v>
      </c>
      <c r="H1097" s="142">
        <f t="shared" ca="1" si="198"/>
        <v>0.89995070243686848</v>
      </c>
      <c r="I1097" s="126">
        <f t="shared" ca="1" si="202"/>
        <v>1.7128971881346438</v>
      </c>
      <c r="J1097" s="126">
        <f t="shared" ca="1" si="199"/>
        <v>3.4351444257633266</v>
      </c>
      <c r="K1097" s="145">
        <f t="shared" ca="1" si="203"/>
        <v>34.202820465232456</v>
      </c>
      <c r="L1097" s="146">
        <f ca="1">MAX(Routing!A$3,J1096+K1096)</f>
        <v>37.05885718493461</v>
      </c>
      <c r="M1097" s="144">
        <f ca="1">VLOOKUP(L1097,Routing!A$3:D$23,4)+(L1097-VLOOKUP(L1097,Routing!A$3:A$23,1))*VLOOKUP(L1097,Routing!A$3:E$23,5)</f>
        <v>1.4280177853912719</v>
      </c>
      <c r="N1097" s="144">
        <f ca="1">VLOOKUP($L1097,Routing!$A$3:$C$23,3)+($L1097-VLOOKUP($L1097,Routing!$A$3:$A$23,1))*VLOOKUP($L1097,Routing!$A$3:$F$23,6)</f>
        <v>2.4539145591971998E-2</v>
      </c>
      <c r="O1097" s="144">
        <f ca="1">VLOOKUP($L1097,Routing!$A$3:$B$23,2)+($L1097-VLOOKUP($L1097,Routing!$A$3:$A$23,1))*VLOOKUP($L1097,Routing!$A$3:$G$23,7)</f>
        <v>1.1134786397993</v>
      </c>
      <c r="P1097" s="90" t="str">
        <f t="shared" ca="1" si="200"/>
        <v/>
      </c>
      <c r="Q1097" s="90" t="str">
        <f t="shared" ca="1" si="204"/>
        <v/>
      </c>
      <c r="R1097" s="90"/>
      <c r="S1097" s="90"/>
      <c r="T1097" s="90"/>
    </row>
    <row r="1098" spans="1:20" x14ac:dyDescent="0.2">
      <c r="A1098" s="90">
        <f>+MassCurves!A1065</f>
        <v>1061</v>
      </c>
      <c r="B1098" s="141">
        <f t="shared" si="193"/>
        <v>3.1122346739999998</v>
      </c>
      <c r="C1098" s="126">
        <f t="shared" ca="1" si="196"/>
        <v>0.56528004000000021</v>
      </c>
      <c r="D1098" s="142">
        <f t="shared" ca="1" si="197"/>
        <v>8.6153846153846198E-4</v>
      </c>
      <c r="E1098" s="141">
        <f t="shared" ca="1" si="194"/>
        <v>0.47543076923076921</v>
      </c>
      <c r="F1098" s="142">
        <f t="shared" ca="1" si="195"/>
        <v>0.81294648569777539</v>
      </c>
      <c r="G1098" s="143">
        <f t="shared" ca="1" si="201"/>
        <v>48.776789141866523</v>
      </c>
      <c r="H1098" s="142">
        <f t="shared" ca="1" si="198"/>
        <v>0.90930077685076027</v>
      </c>
      <c r="I1098" s="126">
        <f t="shared" ca="1" si="202"/>
        <v>1.7222472625485357</v>
      </c>
      <c r="J1098" s="126">
        <f t="shared" ca="1" si="199"/>
        <v>3.4539910493713757</v>
      </c>
      <c r="K1098" s="145">
        <f t="shared" ca="1" si="203"/>
        <v>34.761553580116612</v>
      </c>
      <c r="L1098" s="146">
        <f ca="1">MAX(Routing!A$3,J1097+K1097)</f>
        <v>37.637964890995782</v>
      </c>
      <c r="M1098" s="144">
        <f ca="1">VLOOKUP(L1098,Routing!A$3:D$23,4)+(L1098-VLOOKUP(L1098,Routing!A$3:A$23,1))*VLOOKUP(L1098,Routing!A$3:E$23,5)</f>
        <v>1.4382050657414684</v>
      </c>
      <c r="N1098" s="144">
        <f ca="1">VLOOKUP($L1098,Routing!$A$3:$C$23,3)+($L1098-VLOOKUP($L1098,Routing!$A$3:$A$23,1))*VLOOKUP($L1098,Routing!$A$3:$F$23,6)</f>
        <v>2.4930964066979557E-2</v>
      </c>
      <c r="O1098" s="144">
        <f ca="1">VLOOKUP($L1098,Routing!$A$3:$B$23,2)+($L1098-VLOOKUP($L1098,Routing!$A$3:$A$23,1))*VLOOKUP($L1098,Routing!$A$3:$G$23,7)</f>
        <v>1.1232741016744889</v>
      </c>
      <c r="P1098" s="90" t="str">
        <f t="shared" ca="1" si="200"/>
        <v/>
      </c>
      <c r="Q1098" s="90" t="str">
        <f t="shared" ca="1" si="204"/>
        <v/>
      </c>
      <c r="R1098" s="90"/>
      <c r="S1098" s="90"/>
      <c r="T1098" s="90"/>
    </row>
    <row r="1099" spans="1:20" x14ac:dyDescent="0.2">
      <c r="A1099" s="90">
        <f>+MassCurves!A1066</f>
        <v>1062</v>
      </c>
      <c r="B1099" s="141">
        <f t="shared" si="193"/>
        <v>3.121656008</v>
      </c>
      <c r="C1099" s="126">
        <f t="shared" ca="1" si="196"/>
        <v>0.56528004000000021</v>
      </c>
      <c r="D1099" s="142">
        <f t="shared" ca="1" si="197"/>
        <v>8.6153846153846198E-4</v>
      </c>
      <c r="E1099" s="141">
        <f t="shared" ca="1" si="194"/>
        <v>0.47543076923076921</v>
      </c>
      <c r="F1099" s="142">
        <f t="shared" ca="1" si="195"/>
        <v>0.81294648569777539</v>
      </c>
      <c r="G1099" s="143">
        <f t="shared" ca="1" si="201"/>
        <v>48.776789141866523</v>
      </c>
      <c r="H1099" s="142">
        <f t="shared" ca="1" si="198"/>
        <v>0.9187973263051753</v>
      </c>
      <c r="I1099" s="126">
        <f t="shared" ca="1" si="202"/>
        <v>1.7317438120029507</v>
      </c>
      <c r="J1099" s="126">
        <f t="shared" ca="1" si="199"/>
        <v>3.4731336986128278</v>
      </c>
      <c r="K1099" s="145">
        <f t="shared" ca="1" si="203"/>
        <v>35.318812485394844</v>
      </c>
      <c r="L1099" s="146">
        <f ca="1">MAX(Routing!A$3,J1098+K1098)</f>
        <v>38.215544629487987</v>
      </c>
      <c r="M1099" s="144">
        <f ca="1">VLOOKUP(L1099,Routing!A$3:D$23,4)+(L1099-VLOOKUP(L1099,Routing!A$3:A$23,1))*VLOOKUP(L1099,Routing!A$3:E$23,5)</f>
        <v>1.448365467095188</v>
      </c>
      <c r="N1099" s="144">
        <f ca="1">VLOOKUP($L1099,Routing!$A$3:$C$23,3)+($L1099-VLOOKUP($L1099,Routing!$A$3:$A$23,1))*VLOOKUP($L1099,Routing!$A$3:$F$23,6)</f>
        <v>2.5321748734430303E-2</v>
      </c>
      <c r="O1099" s="144">
        <f ca="1">VLOOKUP($L1099,Routing!$A$3:$B$23,2)+($L1099-VLOOKUP($L1099,Routing!$A$3:$A$23,1))*VLOOKUP($L1099,Routing!$A$3:$G$23,7)</f>
        <v>1.1330437183607576</v>
      </c>
      <c r="P1099" s="90" t="str">
        <f t="shared" ca="1" si="200"/>
        <v/>
      </c>
      <c r="Q1099" s="90" t="str">
        <f t="shared" ca="1" si="204"/>
        <v/>
      </c>
      <c r="R1099" s="90"/>
      <c r="S1099" s="90"/>
      <c r="T1099" s="90"/>
    </row>
    <row r="1100" spans="1:20" x14ac:dyDescent="0.2">
      <c r="A1100" s="90">
        <f>+MassCurves!A1067</f>
        <v>1063</v>
      </c>
      <c r="B1100" s="141">
        <f t="shared" si="193"/>
        <v>3.1310773420000002</v>
      </c>
      <c r="C1100" s="126">
        <f t="shared" ca="1" si="196"/>
        <v>0.56528004000000021</v>
      </c>
      <c r="D1100" s="142">
        <f t="shared" ca="1" si="197"/>
        <v>8.6153846153846198E-4</v>
      </c>
      <c r="E1100" s="141">
        <f t="shared" ca="1" si="194"/>
        <v>0.47543076923076921</v>
      </c>
      <c r="F1100" s="142">
        <f t="shared" ca="1" si="195"/>
        <v>0.81294648569777539</v>
      </c>
      <c r="G1100" s="143">
        <f t="shared" ca="1" si="201"/>
        <v>48.776789141866523</v>
      </c>
      <c r="H1100" s="142">
        <f t="shared" ca="1" si="198"/>
        <v>0.92844342635656851</v>
      </c>
      <c r="I1100" s="126">
        <f t="shared" ca="1" si="202"/>
        <v>1.7413899120543439</v>
      </c>
      <c r="J1100" s="126">
        <f t="shared" ca="1" si="199"/>
        <v>3.4925786057486397</v>
      </c>
      <c r="K1100" s="145">
        <f t="shared" ca="1" si="203"/>
        <v>35.874934658332066</v>
      </c>
      <c r="L1100" s="146">
        <f ca="1">MAX(Routing!A$3,J1099+K1099)</f>
        <v>38.791946184007671</v>
      </c>
      <c r="M1100" s="144">
        <f ca="1">VLOOKUP(L1100,Routing!A$3:D$23,4)+(L1100-VLOOKUP(L1100,Routing!A$3:A$23,1))*VLOOKUP(L1100,Routing!A$3:E$23,5)</f>
        <v>1.4585051426144788</v>
      </c>
      <c r="N1100" s="144">
        <f ca="1">VLOOKUP($L1100,Routing!$A$3:$C$23,3)+($L1100-VLOOKUP($L1100,Routing!$A$3:$A$23,1))*VLOOKUP($L1100,Routing!$A$3:$F$23,6)</f>
        <v>2.5711736254403025E-2</v>
      </c>
      <c r="O1100" s="144">
        <f ca="1">VLOOKUP($L1100,Routing!$A$3:$B$23,2)+($L1100-VLOOKUP($L1100,Routing!$A$3:$A$23,1))*VLOOKUP($L1100,Routing!$A$3:$G$23,7)</f>
        <v>1.1427934063600758</v>
      </c>
      <c r="P1100" s="90" t="str">
        <f t="shared" ca="1" si="200"/>
        <v/>
      </c>
      <c r="Q1100" s="90" t="str">
        <f t="shared" ca="1" si="204"/>
        <v/>
      </c>
      <c r="R1100" s="90"/>
      <c r="S1100" s="90"/>
      <c r="T1100" s="90"/>
    </row>
    <row r="1101" spans="1:20" x14ac:dyDescent="0.2">
      <c r="A1101" s="90">
        <f>+MassCurves!A1068</f>
        <v>1064</v>
      </c>
      <c r="B1101" s="141">
        <f t="shared" si="193"/>
        <v>3.140498676</v>
      </c>
      <c r="C1101" s="126">
        <f t="shared" ca="1" si="196"/>
        <v>0.56528004000000021</v>
      </c>
      <c r="D1101" s="142">
        <f t="shared" ca="1" si="197"/>
        <v>8.6153846153846198E-4</v>
      </c>
      <c r="E1101" s="141">
        <f t="shared" ca="1" si="194"/>
        <v>0.47543076923076921</v>
      </c>
      <c r="F1101" s="142">
        <f t="shared" ca="1" si="195"/>
        <v>0.81294648569777539</v>
      </c>
      <c r="G1101" s="143">
        <f t="shared" ca="1" si="201"/>
        <v>48.776789141866523</v>
      </c>
      <c r="H1101" s="142">
        <f t="shared" ca="1" si="198"/>
        <v>0.93824223370952831</v>
      </c>
      <c r="I1101" s="126">
        <f t="shared" ca="1" si="202"/>
        <v>1.7511887194073037</v>
      </c>
      <c r="J1101" s="126">
        <f t="shared" ca="1" si="199"/>
        <v>3.5123321679189523</v>
      </c>
      <c r="K1101" s="145">
        <f t="shared" ca="1" si="203"/>
        <v>36.430251715824646</v>
      </c>
      <c r="L1101" s="146">
        <f ca="1">MAX(Routing!A$3,J1100+K1100)</f>
        <v>39.367513264080706</v>
      </c>
      <c r="M1101" s="144">
        <f ca="1">VLOOKUP(L1101,Routing!A$3:D$23,4)+(L1101-VLOOKUP(L1101,Routing!A$3:A$23,1))*VLOOKUP(L1101,Routing!A$3:E$23,5)</f>
        <v>1.4686301386103509</v>
      </c>
      <c r="N1101" s="144">
        <f ca="1">VLOOKUP($L1101,Routing!$A$3:$C$23,3)+($L1101-VLOOKUP($L1101,Routing!$A$3:$A$23,1))*VLOOKUP($L1101,Routing!$A$3:$F$23,6)</f>
        <v>2.6101159177321184E-2</v>
      </c>
      <c r="O1101" s="144">
        <f ca="1">VLOOKUP($L1101,Routing!$A$3:$B$23,2)+($L1101-VLOOKUP($L1101,Routing!$A$3:$A$23,1))*VLOOKUP($L1101,Routing!$A$3:$G$23,7)</f>
        <v>1.1525289794330296</v>
      </c>
      <c r="P1101" s="90" t="str">
        <f t="shared" ca="1" si="200"/>
        <v/>
      </c>
      <c r="Q1101" s="90" t="str">
        <f t="shared" ca="1" si="204"/>
        <v/>
      </c>
      <c r="R1101" s="90"/>
      <c r="S1101" s="90"/>
      <c r="T1101" s="90"/>
    </row>
    <row r="1102" spans="1:20" x14ac:dyDescent="0.2">
      <c r="A1102" s="90">
        <f>+MassCurves!A1069</f>
        <v>1065</v>
      </c>
      <c r="B1102" s="141">
        <f t="shared" si="193"/>
        <v>3.1499200099999998</v>
      </c>
      <c r="C1102" s="126">
        <f t="shared" ca="1" si="196"/>
        <v>0.56528004000000021</v>
      </c>
      <c r="D1102" s="142">
        <f t="shared" ca="1" si="197"/>
        <v>8.6153846153846198E-4</v>
      </c>
      <c r="E1102" s="141">
        <f t="shared" ca="1" si="194"/>
        <v>0.47543076923076921</v>
      </c>
      <c r="F1102" s="142">
        <f t="shared" ca="1" si="195"/>
        <v>0.81294648569777539</v>
      </c>
      <c r="G1102" s="143">
        <f t="shared" ca="1" si="201"/>
        <v>48.776789141866523</v>
      </c>
      <c r="H1102" s="142">
        <f t="shared" ca="1" si="198"/>
        <v>0.94819698879969683</v>
      </c>
      <c r="I1102" s="126">
        <f t="shared" ca="1" si="202"/>
        <v>1.7611434744974721</v>
      </c>
      <c r="J1102" s="126">
        <f t="shared" ca="1" si="199"/>
        <v>3.5324009524053643</v>
      </c>
      <c r="K1102" s="145">
        <f t="shared" ca="1" si="203"/>
        <v>36.985089779662111</v>
      </c>
      <c r="L1102" s="146">
        <f ca="1">MAX(Routing!A$3,J1101+K1101)</f>
        <v>39.942583883743595</v>
      </c>
      <c r="M1102" s="144">
        <f ca="1">VLOOKUP(L1102,Routing!A$3:D$23,4)+(L1102-VLOOKUP(L1102,Routing!A$3:A$23,1))*VLOOKUP(L1102,Routing!A$3:E$23,5)</f>
        <v>1.4787464012025262</v>
      </c>
      <c r="N1102" s="144">
        <f ca="1">VLOOKUP($L1102,Routing!$A$3:$C$23,3)+($L1102-VLOOKUP($L1102,Routing!$A$3:$A$23,1))*VLOOKUP($L1102,Routing!$A$3:$F$23,6)</f>
        <v>2.6490246200097156E-2</v>
      </c>
      <c r="O1102" s="144">
        <f ca="1">VLOOKUP($L1102,Routing!$A$3:$B$23,2)+($L1102-VLOOKUP($L1102,Routing!$A$3:$A$23,1))*VLOOKUP($L1102,Routing!$A$3:$G$23,7)</f>
        <v>1.1622561550024288</v>
      </c>
      <c r="P1102" s="90" t="str">
        <f t="shared" ca="1" si="200"/>
        <v/>
      </c>
      <c r="Q1102" s="90" t="str">
        <f t="shared" ca="1" si="204"/>
        <v/>
      </c>
      <c r="R1102" s="90"/>
      <c r="S1102" s="90"/>
      <c r="T1102" s="90"/>
    </row>
    <row r="1103" spans="1:20" x14ac:dyDescent="0.2">
      <c r="A1103" s="90">
        <f>+MassCurves!A1070</f>
        <v>1066</v>
      </c>
      <c r="B1103" s="141">
        <f t="shared" si="193"/>
        <v>3.159341344</v>
      </c>
      <c r="C1103" s="126">
        <f t="shared" ca="1" si="196"/>
        <v>0.56528004000000021</v>
      </c>
      <c r="D1103" s="142">
        <f t="shared" ca="1" si="197"/>
        <v>8.6153846153846198E-4</v>
      </c>
      <c r="E1103" s="141">
        <f t="shared" ca="1" si="194"/>
        <v>0.47543076923076921</v>
      </c>
      <c r="F1103" s="142">
        <f t="shared" ca="1" si="195"/>
        <v>0.81294648569777539</v>
      </c>
      <c r="G1103" s="143">
        <f t="shared" ca="1" si="201"/>
        <v>48.776789141866523</v>
      </c>
      <c r="H1103" s="142">
        <f t="shared" ca="1" si="198"/>
        <v>0.9583110184731205</v>
      </c>
      <c r="I1103" s="126">
        <f t="shared" ca="1" si="202"/>
        <v>1.771257504170896</v>
      </c>
      <c r="J1103" s="126">
        <f t="shared" ca="1" si="199"/>
        <v>3.5527917020901922</v>
      </c>
      <c r="K1103" s="145">
        <f t="shared" ca="1" si="203"/>
        <v>37.53976983401504</v>
      </c>
      <c r="L1103" s="146">
        <f ca="1">MAX(Routing!A$3,J1102+K1102)</f>
        <v>40.517490732067472</v>
      </c>
      <c r="M1103" s="144">
        <f ca="1">VLOOKUP(L1103,Routing!A$3:D$23,4)+(L1103-VLOOKUP(L1103,Routing!A$3:A$23,1))*VLOOKUP(L1103,Routing!A$3:E$23,5)</f>
        <v>1.4888597828374524</v>
      </c>
      <c r="N1103" s="144">
        <f ca="1">VLOOKUP($L1103,Routing!$A$3:$C$23,3)+($L1103-VLOOKUP($L1103,Routing!$A$3:$A$23,1))*VLOOKUP($L1103,Routing!$A$3:$F$23,6)</f>
        <v>2.6879222416825083E-2</v>
      </c>
      <c r="O1103" s="144">
        <f ca="1">VLOOKUP($L1103,Routing!$A$3:$B$23,2)+($L1103-VLOOKUP($L1103,Routing!$A$3:$A$23,1))*VLOOKUP($L1103,Routing!$A$3:$G$23,7)</f>
        <v>1.1719805604206273</v>
      </c>
      <c r="P1103" s="90" t="str">
        <f t="shared" ca="1" si="200"/>
        <v/>
      </c>
      <c r="Q1103" s="90" t="str">
        <f t="shared" ca="1" si="204"/>
        <v/>
      </c>
      <c r="R1103" s="90"/>
      <c r="S1103" s="90"/>
      <c r="T1103" s="90"/>
    </row>
    <row r="1104" spans="1:20" x14ac:dyDescent="0.2">
      <c r="A1104" s="90">
        <f>+MassCurves!A1071</f>
        <v>1067</v>
      </c>
      <c r="B1104" s="141">
        <f t="shared" si="193"/>
        <v>3.1687626780000002</v>
      </c>
      <c r="C1104" s="126">
        <f t="shared" ca="1" si="196"/>
        <v>0.56528004000000021</v>
      </c>
      <c r="D1104" s="142">
        <f t="shared" ca="1" si="197"/>
        <v>8.6153846153846198E-4</v>
      </c>
      <c r="E1104" s="141">
        <f t="shared" ca="1" si="194"/>
        <v>0.47543076923076921</v>
      </c>
      <c r="F1104" s="142">
        <f t="shared" ca="1" si="195"/>
        <v>0.81294648569777539</v>
      </c>
      <c r="G1104" s="143">
        <f t="shared" ca="1" si="201"/>
        <v>48.776789141866523</v>
      </c>
      <c r="H1104" s="142">
        <f t="shared" ca="1" si="198"/>
        <v>0.96858773876616344</v>
      </c>
      <c r="I1104" s="126">
        <f t="shared" ca="1" si="202"/>
        <v>1.7815342244639387</v>
      </c>
      <c r="J1104" s="126">
        <f t="shared" ca="1" si="199"/>
        <v>3.5735113411212005</v>
      </c>
      <c r="K1104" s="145">
        <f t="shared" ca="1" si="203"/>
        <v>38.094608075612889</v>
      </c>
      <c r="L1104" s="146">
        <f ca="1">MAX(Routing!A$3,J1103+K1103)</f>
        <v>41.092561536105229</v>
      </c>
      <c r="M1104" s="144">
        <f ca="1">VLOOKUP(L1104,Routing!A$3:D$23,4)+(L1104-VLOOKUP(L1104,Routing!A$3:A$23,1))*VLOOKUP(L1104,Routing!A$3:E$23,5)</f>
        <v>1.4989760486730286</v>
      </c>
      <c r="N1104" s="144">
        <f ca="1">VLOOKUP($L1104,Routing!$A$3:$C$23,3)+($L1104-VLOOKUP($L1104,Routing!$A$3:$A$23,1))*VLOOKUP($L1104,Routing!$A$3:$F$23,6)</f>
        <v>2.7268309564347247E-2</v>
      </c>
      <c r="O1104" s="144">
        <f ca="1">VLOOKUP($L1104,Routing!$A$3:$B$23,2)+($L1104-VLOOKUP($L1104,Routing!$A$3:$A$23,1))*VLOOKUP($L1104,Routing!$A$3:$G$23,7)</f>
        <v>1.1817077391086812</v>
      </c>
      <c r="P1104" s="90" t="str">
        <f t="shared" ca="1" si="200"/>
        <v/>
      </c>
      <c r="Q1104" s="90" t="str">
        <f t="shared" ca="1" si="204"/>
        <v/>
      </c>
      <c r="R1104" s="90"/>
      <c r="S1104" s="90"/>
      <c r="T1104" s="90"/>
    </row>
    <row r="1105" spans="1:20" x14ac:dyDescent="0.2">
      <c r="A1105" s="90">
        <f>+MassCurves!A1072</f>
        <v>1068</v>
      </c>
      <c r="B1105" s="141">
        <f t="shared" si="193"/>
        <v>3.178184012</v>
      </c>
      <c r="C1105" s="126">
        <f t="shared" ca="1" si="196"/>
        <v>0.56528004000000021</v>
      </c>
      <c r="D1105" s="142">
        <f t="shared" ca="1" si="197"/>
        <v>8.6153846153846198E-4</v>
      </c>
      <c r="E1105" s="141">
        <f t="shared" ca="1" si="194"/>
        <v>0.47543076923076921</v>
      </c>
      <c r="F1105" s="142">
        <f t="shared" ca="1" si="195"/>
        <v>0.81294648569777539</v>
      </c>
      <c r="G1105" s="143">
        <f t="shared" ca="1" si="201"/>
        <v>48.776789141866523</v>
      </c>
      <c r="H1105" s="142">
        <f t="shared" ca="1" si="198"/>
        <v>0.97903065779032217</v>
      </c>
      <c r="I1105" s="126">
        <f t="shared" ca="1" si="202"/>
        <v>1.7919771434880976</v>
      </c>
      <c r="J1105" s="126">
        <f t="shared" ca="1" si="199"/>
        <v>3.5945669807906757</v>
      </c>
      <c r="K1105" s="145">
        <f t="shared" ca="1" si="203"/>
        <v>38.649916257066955</v>
      </c>
      <c r="L1105" s="146">
        <f ca="1">MAX(Routing!A$3,J1104+K1104)</f>
        <v>41.668119416734086</v>
      </c>
      <c r="M1105" s="144">
        <f ca="1">VLOOKUP(L1105,Routing!A$3:D$23,4)+(L1105-VLOOKUP(L1105,Routing!A$3:A$23,1))*VLOOKUP(L1105,Routing!A$3:E$23,5)</f>
        <v>1.5091008828383534</v>
      </c>
      <c r="N1105" s="144">
        <f ca="1">VLOOKUP($L1105,Routing!$A$3:$C$23,3)+($L1105-VLOOKUP($L1105,Routing!$A$3:$A$23,1))*VLOOKUP($L1105,Routing!$A$3:$F$23,6)</f>
        <v>2.7657726263013591E-2</v>
      </c>
      <c r="O1105" s="144">
        <f ca="1">VLOOKUP($L1105,Routing!$A$3:$B$23,2)+($L1105-VLOOKUP($L1105,Routing!$A$3:$A$23,1))*VLOOKUP($L1105,Routing!$A$3:$G$23,7)</f>
        <v>1.1914431565753398</v>
      </c>
      <c r="P1105" s="90" t="str">
        <f t="shared" ca="1" si="200"/>
        <v/>
      </c>
      <c r="Q1105" s="90" t="str">
        <f t="shared" ca="1" si="204"/>
        <v/>
      </c>
      <c r="R1105" s="90"/>
      <c r="S1105" s="90"/>
      <c r="T1105" s="90"/>
    </row>
    <row r="1106" spans="1:20" x14ac:dyDescent="0.2">
      <c r="A1106" s="90">
        <f>+MassCurves!A1073</f>
        <v>1069</v>
      </c>
      <c r="B1106" s="141">
        <f t="shared" si="193"/>
        <v>3.1876053459999998</v>
      </c>
      <c r="C1106" s="126">
        <f t="shared" ca="1" si="196"/>
        <v>0.56528004000000021</v>
      </c>
      <c r="D1106" s="142">
        <f t="shared" ca="1" si="197"/>
        <v>8.6153846153846198E-4</v>
      </c>
      <c r="E1106" s="141">
        <f t="shared" ca="1" si="194"/>
        <v>0.47543076923076921</v>
      </c>
      <c r="F1106" s="142">
        <f t="shared" ca="1" si="195"/>
        <v>0.81294648569777539</v>
      </c>
      <c r="G1106" s="143">
        <f t="shared" ca="1" si="201"/>
        <v>48.776789141866523</v>
      </c>
      <c r="H1106" s="142">
        <f t="shared" ca="1" si="198"/>
        <v>0.98964337872648556</v>
      </c>
      <c r="I1106" s="126">
        <f t="shared" ca="1" si="202"/>
        <v>1.8025898644242608</v>
      </c>
      <c r="J1106" s="126">
        <f t="shared" ca="1" si="199"/>
        <v>3.6159659256381751</v>
      </c>
      <c r="K1106" s="145">
        <f t="shared" ca="1" si="203"/>
        <v>39.206002023786581</v>
      </c>
      <c r="L1106" s="146">
        <f ca="1">MAX(Routing!A$3,J1105+K1105)</f>
        <v>42.244483237857629</v>
      </c>
      <c r="M1106" s="144">
        <f ca="1">VLOOKUP(L1106,Routing!A$3:D$23,4)+(L1106-VLOOKUP(L1106,Routing!A$3:A$23,1))*VLOOKUP(L1106,Routing!A$3:E$23,5)</f>
        <v>1.5192398945766568</v>
      </c>
      <c r="N1106" s="144">
        <f ca="1">VLOOKUP($L1106,Routing!$A$3:$C$23,3)+($L1106-VLOOKUP($L1106,Routing!$A$3:$A$23,1))*VLOOKUP($L1106,Routing!$A$3:$F$23,6)</f>
        <v>2.804768825294833E-2</v>
      </c>
      <c r="O1106" s="144">
        <f ca="1">VLOOKUP($L1106,Routing!$A$3:$B$23,2)+($L1106-VLOOKUP($L1106,Routing!$A$3:$A$23,1))*VLOOKUP($L1106,Routing!$A$3:$G$23,7)</f>
        <v>1.2011922063237084</v>
      </c>
      <c r="P1106" s="90" t="str">
        <f t="shared" ca="1" si="200"/>
        <v/>
      </c>
      <c r="Q1106" s="90" t="str">
        <f t="shared" ca="1" si="204"/>
        <v/>
      </c>
      <c r="R1106" s="90"/>
      <c r="S1106" s="90"/>
      <c r="T1106" s="90"/>
    </row>
    <row r="1107" spans="1:20" x14ac:dyDescent="0.2">
      <c r="A1107" s="90">
        <f>+MassCurves!A1074</f>
        <v>1070</v>
      </c>
      <c r="B1107" s="141">
        <f t="shared" si="193"/>
        <v>3.19702668</v>
      </c>
      <c r="C1107" s="126">
        <f t="shared" ca="1" si="196"/>
        <v>0.56528004000000021</v>
      </c>
      <c r="D1107" s="142">
        <f t="shared" ca="1" si="197"/>
        <v>8.6153846153846198E-4</v>
      </c>
      <c r="E1107" s="141">
        <f t="shared" ca="1" si="194"/>
        <v>0.47543076923076921</v>
      </c>
      <c r="F1107" s="142">
        <f t="shared" ca="1" si="195"/>
        <v>0.81294648569777539</v>
      </c>
      <c r="G1107" s="143">
        <f t="shared" ca="1" si="201"/>
        <v>48.776789141866523</v>
      </c>
      <c r="H1107" s="142">
        <f t="shared" ca="1" si="198"/>
        <v>1.0004296029334236</v>
      </c>
      <c r="I1107" s="126">
        <f t="shared" ca="1" si="202"/>
        <v>1.8133760886311991</v>
      </c>
      <c r="J1107" s="126">
        <f t="shared" ca="1" si="199"/>
        <v>3.6377156797867181</v>
      </c>
      <c r="K1107" s="145">
        <f t="shared" ca="1" si="203"/>
        <v>39.763169244929699</v>
      </c>
      <c r="L1107" s="146">
        <f ca="1">MAX(Routing!A$3,J1106+K1106)</f>
        <v>42.82196794942476</v>
      </c>
      <c r="M1107" s="144">
        <f ca="1">VLOOKUP(L1107,Routing!A$3:D$23,4)+(L1107-VLOOKUP(L1107,Routing!A$3:A$23,1))*VLOOKUP(L1107,Routing!A$3:E$23,5)</f>
        <v>1.5293986242794615</v>
      </c>
      <c r="N1107" s="144">
        <f ca="1">VLOOKUP($L1107,Routing!$A$3:$C$23,3)+($L1107-VLOOKUP($L1107,Routing!$A$3:$A$23,1))*VLOOKUP($L1107,Routing!$A$3:$F$23,6)</f>
        <v>2.8438408626133126E-2</v>
      </c>
      <c r="O1107" s="144">
        <f ca="1">VLOOKUP($L1107,Routing!$A$3:$B$23,2)+($L1107-VLOOKUP($L1107,Routing!$A$3:$A$23,1))*VLOOKUP($L1107,Routing!$A$3:$G$23,7)</f>
        <v>1.2109602156533281</v>
      </c>
      <c r="P1107" s="90" t="str">
        <f t="shared" ca="1" si="200"/>
        <v/>
      </c>
      <c r="Q1107" s="90" t="str">
        <f t="shared" ca="1" si="204"/>
        <v/>
      </c>
      <c r="R1107" s="90"/>
      <c r="S1107" s="90"/>
      <c r="T1107" s="90"/>
    </row>
    <row r="1108" spans="1:20" x14ac:dyDescent="0.2">
      <c r="A1108" s="90">
        <f>+MassCurves!A1075</f>
        <v>1071</v>
      </c>
      <c r="B1108" s="141">
        <f t="shared" si="193"/>
        <v>3.2064480140000002</v>
      </c>
      <c r="C1108" s="126">
        <f t="shared" ca="1" si="196"/>
        <v>0.56528004000000021</v>
      </c>
      <c r="D1108" s="142">
        <f t="shared" ca="1" si="197"/>
        <v>8.6153846153846198E-4</v>
      </c>
      <c r="E1108" s="141">
        <f t="shared" ca="1" si="194"/>
        <v>0.47543076923076921</v>
      </c>
      <c r="F1108" s="142">
        <f t="shared" ca="1" si="195"/>
        <v>0.81294648569777539</v>
      </c>
      <c r="G1108" s="143">
        <f t="shared" ca="1" si="201"/>
        <v>48.776789141866523</v>
      </c>
      <c r="H1108" s="142">
        <f t="shared" ca="1" si="198"/>
        <v>1.0113931331754895</v>
      </c>
      <c r="I1108" s="126">
        <f t="shared" ca="1" si="202"/>
        <v>1.8243396188732648</v>
      </c>
      <c r="J1108" s="126">
        <f t="shared" ca="1" si="199"/>
        <v>3.6598239535226882</v>
      </c>
      <c r="K1108" s="145">
        <f t="shared" ca="1" si="203"/>
        <v>40.32171833882299</v>
      </c>
      <c r="L1108" s="146">
        <f ca="1">MAX(Routing!A$3,J1107+K1107)</f>
        <v>43.400884924716415</v>
      </c>
      <c r="M1108" s="144">
        <f ca="1">VLOOKUP(L1108,Routing!A$3:D$23,4)+(L1108-VLOOKUP(L1108,Routing!A$3:A$23,1))*VLOOKUP(L1108,Routing!A$3:E$23,5)</f>
        <v>1.53958254941991</v>
      </c>
      <c r="N1108" s="144">
        <f ca="1">VLOOKUP($L1108,Routing!$A$3:$C$23,3)+($L1108-VLOOKUP($L1108,Routing!$A$3:$A$23,1))*VLOOKUP($L1108,Routing!$A$3:$F$23,6)</f>
        <v>2.8830098054611921E-2</v>
      </c>
      <c r="O1108" s="144">
        <f ca="1">VLOOKUP($L1108,Routing!$A$3:$B$23,2)+($L1108-VLOOKUP($L1108,Routing!$A$3:$A$23,1))*VLOOKUP($L1108,Routing!$A$3:$G$23,7)</f>
        <v>1.2207524513652981</v>
      </c>
      <c r="P1108" s="90" t="str">
        <f t="shared" ca="1" si="200"/>
        <v/>
      </c>
      <c r="Q1108" s="90" t="str">
        <f t="shared" ca="1" si="204"/>
        <v/>
      </c>
      <c r="R1108" s="90"/>
      <c r="S1108" s="90"/>
      <c r="T1108" s="90"/>
    </row>
    <row r="1109" spans="1:20" x14ac:dyDescent="0.2">
      <c r="A1109" s="90">
        <f>+MassCurves!A1076</f>
        <v>1072</v>
      </c>
      <c r="B1109" s="141">
        <f t="shared" si="193"/>
        <v>3.215869348</v>
      </c>
      <c r="C1109" s="126">
        <f t="shared" ca="1" si="196"/>
        <v>0.56528004000000021</v>
      </c>
      <c r="D1109" s="142">
        <f t="shared" ca="1" si="197"/>
        <v>8.6153846153846198E-4</v>
      </c>
      <c r="E1109" s="141">
        <f t="shared" ca="1" si="194"/>
        <v>0.47543076923076921</v>
      </c>
      <c r="F1109" s="142">
        <f t="shared" ca="1" si="195"/>
        <v>0.81294648569777539</v>
      </c>
      <c r="G1109" s="143">
        <f t="shared" ca="1" si="201"/>
        <v>48.776789141866523</v>
      </c>
      <c r="H1109" s="142">
        <f t="shared" ca="1" si="198"/>
        <v>1.0225378769748215</v>
      </c>
      <c r="I1109" s="126">
        <f t="shared" ca="1" si="202"/>
        <v>1.835484362672597</v>
      </c>
      <c r="J1109" s="126">
        <f t="shared" ca="1" si="199"/>
        <v>3.6822986701302205</v>
      </c>
      <c r="K1109" s="145">
        <f t="shared" ca="1" si="203"/>
        <v>40.881946593281413</v>
      </c>
      <c r="L1109" s="146">
        <f ca="1">MAX(Routing!A$3,J1108+K1108)</f>
        <v>43.981542292345679</v>
      </c>
      <c r="M1109" s="144">
        <f ca="1">VLOOKUP(L1109,Routing!A$3:D$23,4)+(L1109-VLOOKUP(L1109,Routing!A$3:A$23,1))*VLOOKUP(L1109,Routing!A$3:E$23,5)</f>
        <v>1.5497970903930907</v>
      </c>
      <c r="N1109" s="144">
        <f ca="1">VLOOKUP($L1109,Routing!$A$3:$C$23,3)+($L1109-VLOOKUP($L1109,Routing!$A$3:$A$23,1))*VLOOKUP($L1109,Routing!$A$3:$F$23,6)</f>
        <v>2.9222965015118865E-2</v>
      </c>
      <c r="O1109" s="144">
        <f ca="1">VLOOKUP($L1109,Routing!$A$3:$B$23,2)+($L1109-VLOOKUP($L1109,Routing!$A$3:$A$23,1))*VLOOKUP($L1109,Routing!$A$3:$G$23,7)</f>
        <v>1.2305741253779716</v>
      </c>
      <c r="P1109" s="90" t="str">
        <f t="shared" ca="1" si="200"/>
        <v/>
      </c>
      <c r="Q1109" s="90" t="str">
        <f t="shared" ca="1" si="204"/>
        <v/>
      </c>
      <c r="R1109" s="90"/>
      <c r="S1109" s="90"/>
      <c r="T1109" s="90"/>
    </row>
    <row r="1110" spans="1:20" x14ac:dyDescent="0.2">
      <c r="A1110" s="90">
        <f>+MassCurves!A1077</f>
        <v>1073</v>
      </c>
      <c r="B1110" s="141">
        <f t="shared" si="193"/>
        <v>3.2252906819999998</v>
      </c>
      <c r="C1110" s="126">
        <f t="shared" ca="1" si="196"/>
        <v>0.56528004000000021</v>
      </c>
      <c r="D1110" s="142">
        <f t="shared" ca="1" si="197"/>
        <v>8.6153846153846198E-4</v>
      </c>
      <c r="E1110" s="141">
        <f t="shared" ca="1" si="194"/>
        <v>0.47543076923076921</v>
      </c>
      <c r="F1110" s="142">
        <f t="shared" ca="1" si="195"/>
        <v>0.81294648569777539</v>
      </c>
      <c r="G1110" s="143">
        <f t="shared" ca="1" si="201"/>
        <v>48.776789141866523</v>
      </c>
      <c r="H1110" s="142">
        <f t="shared" ca="1" si="198"/>
        <v>1.0338678500935252</v>
      </c>
      <c r="I1110" s="126">
        <f t="shared" ca="1" si="202"/>
        <v>1.8468143357913007</v>
      </c>
      <c r="J1110" s="126">
        <f t="shared" ca="1" si="199"/>
        <v>3.7051479729913721</v>
      </c>
      <c r="K1110" s="145">
        <f t="shared" ca="1" si="203"/>
        <v>41.444148481251617</v>
      </c>
      <c r="L1110" s="146">
        <f ca="1">MAX(Routing!A$3,J1109+K1109)</f>
        <v>44.564245263411635</v>
      </c>
      <c r="M1110" s="144">
        <f ca="1">VLOOKUP(L1110,Routing!A$3:D$23,4)+(L1110-VLOOKUP(L1110,Routing!A$3:A$23,1))*VLOOKUP(L1110,Routing!A$3:E$23,5)</f>
        <v>1.5600476162711114</v>
      </c>
      <c r="N1110" s="144">
        <f ca="1">VLOOKUP($L1110,Routing!$A$3:$C$23,3)+($L1110-VLOOKUP($L1110,Routing!$A$3:$A$23,1))*VLOOKUP($L1110,Routing!$A$3:$F$23,6)</f>
        <v>2.9617216010427359E-2</v>
      </c>
      <c r="O1110" s="144">
        <f ca="1">VLOOKUP($L1110,Routing!$A$3:$B$23,2)+($L1110-VLOOKUP($L1110,Routing!$A$3:$A$23,1))*VLOOKUP($L1110,Routing!$A$3:$G$23,7)</f>
        <v>1.2404304002606841</v>
      </c>
      <c r="P1110" s="90" t="str">
        <f t="shared" ca="1" si="200"/>
        <v/>
      </c>
      <c r="Q1110" s="90" t="str">
        <f t="shared" ca="1" si="204"/>
        <v/>
      </c>
      <c r="R1110" s="90"/>
      <c r="S1110" s="90"/>
      <c r="T1110" s="90"/>
    </row>
    <row r="1111" spans="1:20" x14ac:dyDescent="0.2">
      <c r="A1111" s="90">
        <f>+MassCurves!A1078</f>
        <v>1074</v>
      </c>
      <c r="B1111" s="141">
        <f t="shared" si="193"/>
        <v>3.234712016</v>
      </c>
      <c r="C1111" s="126">
        <f t="shared" ca="1" si="196"/>
        <v>0.56528004000000021</v>
      </c>
      <c r="D1111" s="142">
        <f t="shared" ca="1" si="197"/>
        <v>8.6153846153846198E-4</v>
      </c>
      <c r="E1111" s="141">
        <f t="shared" ca="1" si="194"/>
        <v>0.47543076923076921</v>
      </c>
      <c r="F1111" s="142">
        <f t="shared" ca="1" si="195"/>
        <v>0.81294648569777539</v>
      </c>
      <c r="G1111" s="143">
        <f t="shared" ca="1" si="201"/>
        <v>48.776789141866523</v>
      </c>
      <c r="H1111" s="142">
        <f t="shared" ca="1" si="198"/>
        <v>1.0453871801516661</v>
      </c>
      <c r="I1111" s="126">
        <f t="shared" ca="1" si="202"/>
        <v>1.8583336658494414</v>
      </c>
      <c r="J1111" s="126">
        <f t="shared" ca="1" si="199"/>
        <v>3.7283802329639757</v>
      </c>
      <c r="K1111" s="145">
        <f t="shared" ca="1" si="203"/>
        <v>42.008615972200872</v>
      </c>
      <c r="L1111" s="146">
        <f ca="1">MAX(Routing!A$3,J1110+K1110)</f>
        <v>45.149296454242986</v>
      </c>
      <c r="M1111" s="144">
        <f ca="1">VLOOKUP(L1111,Routing!A$3:D$23,4)+(L1111-VLOOKUP(L1111,Routing!A$3:A$23,1))*VLOOKUP(L1111,Routing!A$3:E$23,5)</f>
        <v>1.5703394504805939</v>
      </c>
      <c r="N1111" s="144">
        <f ca="1">VLOOKUP($L1111,Routing!$A$3:$C$23,3)+($L1111-VLOOKUP($L1111,Routing!$A$3:$A$23,1))*VLOOKUP($L1111,Routing!$A$3:$F$23,6)</f>
        <v>3.0013055787715147E-2</v>
      </c>
      <c r="O1111" s="144">
        <f ca="1">VLOOKUP($L1111,Routing!$A$3:$B$23,2)+($L1111-VLOOKUP($L1111,Routing!$A$3:$A$23,1))*VLOOKUP($L1111,Routing!$A$3:$G$23,7)</f>
        <v>1.2503263946928787</v>
      </c>
      <c r="P1111" s="90" t="str">
        <f t="shared" ca="1" si="200"/>
        <v/>
      </c>
      <c r="Q1111" s="90" t="str">
        <f t="shared" ca="1" si="204"/>
        <v/>
      </c>
      <c r="R1111" s="90"/>
      <c r="S1111" s="90"/>
      <c r="T1111" s="90"/>
    </row>
    <row r="1112" spans="1:20" x14ac:dyDescent="0.2">
      <c r="A1112" s="90">
        <f>+MassCurves!A1079</f>
        <v>1075</v>
      </c>
      <c r="B1112" s="141">
        <f t="shared" si="193"/>
        <v>3.2441333500000002</v>
      </c>
      <c r="C1112" s="126">
        <f t="shared" ca="1" si="196"/>
        <v>0.56528004000000021</v>
      </c>
      <c r="D1112" s="142">
        <f t="shared" ca="1" si="197"/>
        <v>8.6153846153846198E-4</v>
      </c>
      <c r="E1112" s="141">
        <f t="shared" ca="1" si="194"/>
        <v>0.47543076923076921</v>
      </c>
      <c r="F1112" s="142">
        <f t="shared" ca="1" si="195"/>
        <v>0.81294648569777539</v>
      </c>
      <c r="G1112" s="143">
        <f t="shared" ca="1" si="201"/>
        <v>48.776789141866523</v>
      </c>
      <c r="H1112" s="142">
        <f t="shared" ca="1" si="198"/>
        <v>1.0571001103871283</v>
      </c>
      <c r="I1112" s="126">
        <f t="shared" ca="1" si="202"/>
        <v>1.8700465960849035</v>
      </c>
      <c r="J1112" s="126">
        <f t="shared" ca="1" si="199"/>
        <v>3.7520040560496395</v>
      </c>
      <c r="K1112" s="145">
        <f t="shared" ca="1" si="203"/>
        <v>42.57563883966867</v>
      </c>
      <c r="L1112" s="146">
        <f ca="1">MAX(Routing!A$3,J1111+K1111)</f>
        <v>45.73699620516485</v>
      </c>
      <c r="M1112" s="144">
        <f ca="1">VLOOKUP(L1112,Routing!A$3:D$23,4)+(L1112-VLOOKUP(L1112,Routing!A$3:A$23,1))*VLOOKUP(L1112,Routing!A$3:E$23,5)</f>
        <v>1.5806778764102072</v>
      </c>
      <c r="N1112" s="144">
        <f ca="1">VLOOKUP($L1112,Routing!$A$3:$C$23,3)+($L1112-VLOOKUP($L1112,Routing!$A$3:$A$23,1))*VLOOKUP($L1112,Routing!$A$3:$F$23,6)</f>
        <v>3.0410687554238737E-2</v>
      </c>
      <c r="O1112" s="144">
        <f ca="1">VLOOKUP($L1112,Routing!$A$3:$B$23,2)+($L1112-VLOOKUP($L1112,Routing!$A$3:$A$23,1))*VLOOKUP($L1112,Routing!$A$3:$G$23,7)</f>
        <v>1.2602671888559684</v>
      </c>
      <c r="P1112" s="90" t="str">
        <f t="shared" ca="1" si="200"/>
        <v/>
      </c>
      <c r="Q1112" s="90" t="str">
        <f t="shared" ca="1" si="204"/>
        <v/>
      </c>
      <c r="R1112" s="90"/>
      <c r="S1112" s="90"/>
      <c r="T1112" s="90"/>
    </row>
    <row r="1113" spans="1:20" x14ac:dyDescent="0.2">
      <c r="A1113" s="90">
        <f>+MassCurves!A1080</f>
        <v>1076</v>
      </c>
      <c r="B1113" s="141">
        <f t="shared" si="193"/>
        <v>3.253554684</v>
      </c>
      <c r="C1113" s="126">
        <f t="shared" ca="1" si="196"/>
        <v>0.56528004000000021</v>
      </c>
      <c r="D1113" s="142">
        <f t="shared" ca="1" si="197"/>
        <v>8.6153846153846198E-4</v>
      </c>
      <c r="E1113" s="141">
        <f t="shared" ca="1" si="194"/>
        <v>0.47543076923076921</v>
      </c>
      <c r="F1113" s="142">
        <f t="shared" ca="1" si="195"/>
        <v>0.81294648569777539</v>
      </c>
      <c r="G1113" s="143">
        <f t="shared" ca="1" si="201"/>
        <v>48.776789141866523</v>
      </c>
      <c r="H1113" s="142">
        <f t="shared" ca="1" si="198"/>
        <v>1.0690110035637539</v>
      </c>
      <c r="I1113" s="126">
        <f t="shared" ca="1" si="202"/>
        <v>1.8819574892615294</v>
      </c>
      <c r="J1113" s="126">
        <f t="shared" ca="1" si="199"/>
        <v>3.7760282913650114</v>
      </c>
      <c r="K1113" s="145">
        <f t="shared" ca="1" si="203"/>
        <v>43.145504965395979</v>
      </c>
      <c r="L1113" s="146">
        <f ca="1">MAX(Routing!A$3,J1112+K1112)</f>
        <v>46.327642895718313</v>
      </c>
      <c r="M1113" s="144">
        <f ca="1">VLOOKUP(L1113,Routing!A$3:D$23,4)+(L1113-VLOOKUP(L1113,Routing!A$3:A$23,1))*VLOOKUP(L1113,Routing!A$3:E$23,5)</f>
        <v>1.5910681429558027</v>
      </c>
      <c r="N1113" s="144">
        <f ca="1">VLOOKUP($L1113,Routing!$A$3:$C$23,3)+($L1113-VLOOKUP($L1113,Routing!$A$3:$A$23,1))*VLOOKUP($L1113,Routing!$A$3:$F$23,6)</f>
        <v>3.0810313190607792E-2</v>
      </c>
      <c r="O1113" s="144">
        <f ca="1">VLOOKUP($L1113,Routing!$A$3:$B$23,2)+($L1113-VLOOKUP($L1113,Routing!$A$3:$A$23,1))*VLOOKUP($L1113,Routing!$A$3:$G$23,7)</f>
        <v>1.2702578297651947</v>
      </c>
      <c r="P1113" s="90" t="str">
        <f t="shared" ca="1" si="200"/>
        <v/>
      </c>
      <c r="Q1113" s="90" t="str">
        <f t="shared" ca="1" si="204"/>
        <v/>
      </c>
      <c r="R1113" s="90"/>
      <c r="S1113" s="90"/>
      <c r="T1113" s="90"/>
    </row>
    <row r="1114" spans="1:20" x14ac:dyDescent="0.2">
      <c r="A1114" s="90">
        <f>+MassCurves!A1081</f>
        <v>1077</v>
      </c>
      <c r="B1114" s="141">
        <f t="shared" si="193"/>
        <v>3.2629760179999998</v>
      </c>
      <c r="C1114" s="126">
        <f t="shared" ca="1" si="196"/>
        <v>0.56528004000000021</v>
      </c>
      <c r="D1114" s="142">
        <f t="shared" ca="1" si="197"/>
        <v>8.6153846153846198E-4</v>
      </c>
      <c r="E1114" s="141">
        <f t="shared" ca="1" si="194"/>
        <v>0.47543076923076921</v>
      </c>
      <c r="F1114" s="142">
        <f t="shared" ca="1" si="195"/>
        <v>0.81294648569777539</v>
      </c>
      <c r="G1114" s="143">
        <f t="shared" ca="1" si="201"/>
        <v>48.776789141866523</v>
      </c>
      <c r="H1114" s="142">
        <f t="shared" ca="1" si="198"/>
        <v>1.0811243460344722</v>
      </c>
      <c r="I1114" s="126">
        <f t="shared" ca="1" si="202"/>
        <v>1.8940708317322477</v>
      </c>
      <c r="J1114" s="126">
        <f t="shared" ca="1" si="199"/>
        <v>3.8004620394301001</v>
      </c>
      <c r="K1114" s="145">
        <f t="shared" ca="1" si="203"/>
        <v>43.718500640445271</v>
      </c>
      <c r="L1114" s="146">
        <f ca="1">MAX(Routing!A$3,J1113+K1113)</f>
        <v>46.921533256760988</v>
      </c>
      <c r="M1114" s="144">
        <f ca="1">VLOOKUP(L1114,Routing!A$3:D$23,4)+(L1114-VLOOKUP(L1114,Routing!A$3:A$23,1))*VLOOKUP(L1114,Routing!A$3:E$23,5)</f>
        <v>1.6015154700106806</v>
      </c>
      <c r="N1114" s="144">
        <f ca="1">VLOOKUP($L1114,Routing!$A$3:$C$23,3)+($L1114-VLOOKUP($L1114,Routing!$A$3:$A$23,1))*VLOOKUP($L1114,Routing!$A$3:$F$23,6)</f>
        <v>3.1212133461949249E-2</v>
      </c>
      <c r="O1114" s="144">
        <f ca="1">VLOOKUP($L1114,Routing!$A$3:$B$23,2)+($L1114-VLOOKUP($L1114,Routing!$A$3:$A$23,1))*VLOOKUP($L1114,Routing!$A$3:$G$23,7)</f>
        <v>1.2803033365487313</v>
      </c>
      <c r="P1114" s="90" t="str">
        <f t="shared" ca="1" si="200"/>
        <v/>
      </c>
      <c r="Q1114" s="90" t="str">
        <f t="shared" ca="1" si="204"/>
        <v/>
      </c>
      <c r="R1114" s="90"/>
      <c r="S1114" s="90"/>
      <c r="T1114" s="90"/>
    </row>
    <row r="1115" spans="1:20" x14ac:dyDescent="0.2">
      <c r="A1115" s="90">
        <f>+MassCurves!A1082</f>
        <v>1078</v>
      </c>
      <c r="B1115" s="141">
        <f t="shared" si="193"/>
        <v>3.272397352</v>
      </c>
      <c r="C1115" s="126">
        <f t="shared" ca="1" si="196"/>
        <v>0.56528004000000021</v>
      </c>
      <c r="D1115" s="142">
        <f t="shared" ca="1" si="197"/>
        <v>8.6153846153846198E-4</v>
      </c>
      <c r="E1115" s="141">
        <f t="shared" ca="1" si="194"/>
        <v>0.47543076923076921</v>
      </c>
      <c r="F1115" s="142">
        <f t="shared" ca="1" si="195"/>
        <v>0.81294648569777539</v>
      </c>
      <c r="G1115" s="143">
        <f t="shared" ca="1" si="201"/>
        <v>48.776789141866523</v>
      </c>
      <c r="H1115" s="142">
        <f t="shared" ca="1" si="198"/>
        <v>1.0934447519664896</v>
      </c>
      <c r="I1115" s="126">
        <f t="shared" ca="1" si="202"/>
        <v>1.9063912376642649</v>
      </c>
      <c r="J1115" s="126">
        <f t="shared" ca="1" si="199"/>
        <v>3.8253146607881425</v>
      </c>
      <c r="K1115" s="145">
        <f t="shared" ca="1" si="203"/>
        <v>44.294910863723089</v>
      </c>
      <c r="L1115" s="146">
        <f ca="1">MAX(Routing!A$3,J1114+K1114)</f>
        <v>47.518962679875372</v>
      </c>
      <c r="M1115" s="144">
        <f ca="1">VLOOKUP(L1115,Routing!A$3:D$23,4)+(L1115-VLOOKUP(L1115,Routing!A$3:A$23,1))*VLOOKUP(L1115,Routing!A$3:E$23,5)</f>
        <v>1.6120250539084979</v>
      </c>
      <c r="N1115" s="144">
        <f ca="1">VLOOKUP($L1115,Routing!$A$3:$C$23,3)+($L1115-VLOOKUP($L1115,Routing!$A$3:$A$23,1))*VLOOKUP($L1115,Routing!$A$3:$F$23,6)</f>
        <v>3.1616348227249916E-2</v>
      </c>
      <c r="O1115" s="144">
        <f ca="1">VLOOKUP($L1115,Routing!$A$3:$B$23,2)+($L1115-VLOOKUP($L1115,Routing!$A$3:$A$23,1))*VLOOKUP($L1115,Routing!$A$3:$G$23,7)</f>
        <v>1.2904087056812479</v>
      </c>
      <c r="P1115" s="90" t="str">
        <f t="shared" ca="1" si="200"/>
        <v/>
      </c>
      <c r="Q1115" s="90" t="str">
        <f t="shared" ca="1" si="204"/>
        <v/>
      </c>
      <c r="R1115" s="90"/>
      <c r="S1115" s="90"/>
      <c r="T1115" s="90"/>
    </row>
    <row r="1116" spans="1:20" x14ac:dyDescent="0.2">
      <c r="A1116" s="90">
        <f>+MassCurves!A1083</f>
        <v>1079</v>
      </c>
      <c r="B1116" s="141">
        <f t="shared" si="193"/>
        <v>3.2818186860000003</v>
      </c>
      <c r="C1116" s="126">
        <f t="shared" ca="1" si="196"/>
        <v>0.56528004000000021</v>
      </c>
      <c r="D1116" s="142">
        <f t="shared" ca="1" si="197"/>
        <v>8.6153846153846198E-4</v>
      </c>
      <c r="E1116" s="141">
        <f t="shared" ca="1" si="194"/>
        <v>0.47543076923076921</v>
      </c>
      <c r="F1116" s="142">
        <f t="shared" ca="1" si="195"/>
        <v>0.81294648569777539</v>
      </c>
      <c r="G1116" s="143">
        <f t="shared" ca="1" si="201"/>
        <v>48.776789141866523</v>
      </c>
      <c r="H1116" s="142">
        <f t="shared" ca="1" si="198"/>
        <v>1.1059769677359665</v>
      </c>
      <c r="I1116" s="126">
        <f t="shared" ca="1" si="202"/>
        <v>1.918923453433742</v>
      </c>
      <c r="J1116" s="126">
        <f t="shared" ca="1" si="199"/>
        <v>3.8505957849722616</v>
      </c>
      <c r="K1116" s="145">
        <f t="shared" ca="1" si="203"/>
        <v>44.875019638316353</v>
      </c>
      <c r="L1116" s="146">
        <f ca="1">MAX(Routing!A$3,J1115+K1115)</f>
        <v>48.120225524511234</v>
      </c>
      <c r="M1116" s="144">
        <f ca="1">VLOOKUP(L1116,Routing!A$3:D$23,4)+(L1116-VLOOKUP(L1116,Routing!A$3:A$23,1))*VLOOKUP(L1116,Routing!A$3:E$23,5)</f>
        <v>1.622602072826314</v>
      </c>
      <c r="N1116" s="144">
        <f ca="1">VLOOKUP($L1116,Routing!$A$3:$C$23,3)+($L1116-VLOOKUP($L1116,Routing!$A$3:$A$23,1))*VLOOKUP($L1116,Routing!$A$3:$F$23,6)</f>
        <v>3.2023156647165922E-2</v>
      </c>
      <c r="O1116" s="144">
        <f ca="1">VLOOKUP($L1116,Routing!$A$3:$B$23,2)+($L1116-VLOOKUP($L1116,Routing!$A$3:$A$23,1))*VLOOKUP($L1116,Routing!$A$3:$G$23,7)</f>
        <v>1.3005789161791481</v>
      </c>
      <c r="P1116" s="90" t="str">
        <f t="shared" ca="1" si="200"/>
        <v/>
      </c>
      <c r="Q1116" s="90" t="str">
        <f t="shared" ca="1" si="204"/>
        <v/>
      </c>
      <c r="R1116" s="90"/>
      <c r="S1116" s="90"/>
      <c r="T1116" s="90"/>
    </row>
    <row r="1117" spans="1:20" x14ac:dyDescent="0.2">
      <c r="A1117" s="90">
        <f>+MassCurves!A1084</f>
        <v>1080</v>
      </c>
      <c r="B1117" s="141">
        <f t="shared" si="193"/>
        <v>3.29124002</v>
      </c>
      <c r="C1117" s="126">
        <f t="shared" ca="1" si="196"/>
        <v>0.56528004000000021</v>
      </c>
      <c r="D1117" s="142">
        <f t="shared" ca="1" si="197"/>
        <v>8.6153846153846198E-4</v>
      </c>
      <c r="E1117" s="141">
        <f t="shared" ca="1" si="194"/>
        <v>0.47543076923076921</v>
      </c>
      <c r="F1117" s="142">
        <f t="shared" ca="1" si="195"/>
        <v>0.81294648569777539</v>
      </c>
      <c r="G1117" s="143">
        <f t="shared" ca="1" si="201"/>
        <v>48.776789141866523</v>
      </c>
      <c r="H1117" s="142">
        <f t="shared" ca="1" si="198"/>
        <v>1.1187258764999992</v>
      </c>
      <c r="I1117" s="126">
        <f t="shared" ca="1" si="202"/>
        <v>1.9316723621977747</v>
      </c>
      <c r="J1117" s="126">
        <f t="shared" ca="1" si="199"/>
        <v>3.8763153198349527</v>
      </c>
      <c r="K1117" s="145">
        <f t="shared" ca="1" si="203"/>
        <v>45.459110266053969</v>
      </c>
      <c r="L1117" s="146">
        <f ca="1">MAX(Routing!A$3,J1116+K1116)</f>
        <v>48.725615423288616</v>
      </c>
      <c r="M1117" s="144">
        <f ca="1">VLOOKUP(L1117,Routing!A$3:D$23,4)+(L1117-VLOOKUP(L1117,Routing!A$3:A$23,1))*VLOOKUP(L1117,Routing!A$3:E$23,5)</f>
        <v>1.6332516921552802</v>
      </c>
      <c r="N1117" s="144">
        <f ca="1">VLOOKUP($L1117,Routing!$A$3:$C$23,3)+($L1117-VLOOKUP($L1117,Routing!$A$3:$A$23,1))*VLOOKUP($L1117,Routing!$A$3:$F$23,6)</f>
        <v>3.2432757390587694E-2</v>
      </c>
      <c r="O1117" s="144">
        <f ca="1">VLOOKUP($L1117,Routing!$A$3:$B$23,2)+($L1117-VLOOKUP($L1117,Routing!$A$3:$A$23,1))*VLOOKUP($L1117,Routing!$A$3:$G$23,7)</f>
        <v>1.3108189347646924</v>
      </c>
      <c r="P1117" s="90" t="str">
        <f t="shared" ca="1" si="200"/>
        <v/>
      </c>
      <c r="Q1117" s="90" t="str">
        <f t="shared" ca="1" si="204"/>
        <v/>
      </c>
      <c r="R1117" s="90"/>
      <c r="S1117" s="90"/>
      <c r="T1117" s="90"/>
    </row>
    <row r="1118" spans="1:20" x14ac:dyDescent="0.2">
      <c r="A1118" s="90">
        <f>+MassCurves!A1085</f>
        <v>1081</v>
      </c>
      <c r="B1118" s="141">
        <f t="shared" si="193"/>
        <v>3.3006613539999998</v>
      </c>
      <c r="C1118" s="126">
        <f t="shared" ca="1" si="196"/>
        <v>0.56528004000000021</v>
      </c>
      <c r="D1118" s="142">
        <f t="shared" ca="1" si="197"/>
        <v>8.6153846153846198E-4</v>
      </c>
      <c r="E1118" s="141">
        <f t="shared" ca="1" si="194"/>
        <v>0.47543076923076921</v>
      </c>
      <c r="F1118" s="142">
        <f t="shared" ca="1" si="195"/>
        <v>0.81294648569777539</v>
      </c>
      <c r="G1118" s="143">
        <f t="shared" ca="1" si="201"/>
        <v>48.776789141866523</v>
      </c>
      <c r="H1118" s="142">
        <f t="shared" ca="1" si="198"/>
        <v>1.1316965029541242</v>
      </c>
      <c r="I1118" s="126">
        <f t="shared" ca="1" si="202"/>
        <v>1.9446429886518994</v>
      </c>
      <c r="J1118" s="126">
        <f t="shared" ca="1" si="199"/>
        <v>3.902483461257273</v>
      </c>
      <c r="K1118" s="145">
        <f t="shared" ca="1" si="203"/>
        <v>46.047465640706143</v>
      </c>
      <c r="L1118" s="146">
        <f ca="1">MAX(Routing!A$3,J1117+K1117)</f>
        <v>49.33542558588892</v>
      </c>
      <c r="M1118" s="144">
        <f ca="1">VLOOKUP(L1118,Routing!A$3:D$23,4)+(L1118-VLOOKUP(L1118,Routing!A$3:A$23,1))*VLOOKUP(L1118,Routing!A$3:E$23,5)</f>
        <v>1.6439790698464898</v>
      </c>
      <c r="N1118" s="144">
        <f ca="1">VLOOKUP($L1118,Routing!$A$3:$C$23,3)+($L1118-VLOOKUP($L1118,Routing!$A$3:$A$23,1))*VLOOKUP($L1118,Routing!$A$3:$F$23,6)</f>
        <v>3.2845348840249609E-2</v>
      </c>
      <c r="O1118" s="144">
        <f ca="1">VLOOKUP($L1118,Routing!$A$3:$B$23,2)+($L1118-VLOOKUP($L1118,Routing!$A$3:$A$23,1))*VLOOKUP($L1118,Routing!$A$3:$G$23,7)</f>
        <v>1.3211337210062402</v>
      </c>
      <c r="P1118" s="90" t="str">
        <f t="shared" ca="1" si="200"/>
        <v/>
      </c>
      <c r="Q1118" s="90" t="str">
        <f t="shared" ca="1" si="204"/>
        <v/>
      </c>
      <c r="R1118" s="90"/>
      <c r="S1118" s="90"/>
      <c r="T1118" s="90"/>
    </row>
    <row r="1119" spans="1:20" x14ac:dyDescent="0.2">
      <c r="A1119" s="90">
        <f>+MassCurves!A1086</f>
        <v>1082</v>
      </c>
      <c r="B1119" s="141">
        <f t="shared" si="193"/>
        <v>3.3100826880000001</v>
      </c>
      <c r="C1119" s="126">
        <f t="shared" ca="1" si="196"/>
        <v>0.56528004000000021</v>
      </c>
      <c r="D1119" s="142">
        <f t="shared" ca="1" si="197"/>
        <v>8.6153846153846198E-4</v>
      </c>
      <c r="E1119" s="141">
        <f t="shared" ca="1" si="194"/>
        <v>0.47543076923076921</v>
      </c>
      <c r="F1119" s="142">
        <f t="shared" ca="1" si="195"/>
        <v>0.81294648569777539</v>
      </c>
      <c r="G1119" s="143">
        <f t="shared" ca="1" si="201"/>
        <v>48.776789141866523</v>
      </c>
      <c r="H1119" s="142">
        <f t="shared" ca="1" si="198"/>
        <v>1.1448940182840042</v>
      </c>
      <c r="I1119" s="126">
        <f t="shared" ca="1" si="202"/>
        <v>1.9578405039817794</v>
      </c>
      <c r="J1119" s="126">
        <f t="shared" ca="1" si="199"/>
        <v>3.9291107032555055</v>
      </c>
      <c r="K1119" s="145">
        <f t="shared" ca="1" si="203"/>
        <v>46.64036854023572</v>
      </c>
      <c r="L1119" s="146">
        <f ca="1">MAX(Routing!A$3,J1118+K1118)</f>
        <v>49.949949101963419</v>
      </c>
      <c r="M1119" s="144">
        <f ca="1">VLOOKUP(L1119,Routing!A$3:D$23,4)+(L1119-VLOOKUP(L1119,Routing!A$3:A$23,1))*VLOOKUP(L1119,Routing!A$3:E$23,5)</f>
        <v>1.6547893617395459</v>
      </c>
      <c r="N1119" s="144">
        <f ca="1">VLOOKUP($L1119,Routing!$A$3:$C$23,3)+($L1119-VLOOKUP($L1119,Routing!$A$3:$A$23,1))*VLOOKUP($L1119,Routing!$A$3:$F$23,6)</f>
        <v>3.3261129297674843E-2</v>
      </c>
      <c r="O1119" s="144">
        <f ca="1">VLOOKUP($L1119,Routing!$A$3:$B$23,2)+($L1119-VLOOKUP($L1119,Routing!$A$3:$A$23,1))*VLOOKUP($L1119,Routing!$A$3:$G$23,7)</f>
        <v>1.3315282324418711</v>
      </c>
      <c r="P1119" s="90" t="str">
        <f t="shared" ca="1" si="200"/>
        <v/>
      </c>
      <c r="Q1119" s="90" t="str">
        <f t="shared" ca="1" si="204"/>
        <v/>
      </c>
      <c r="R1119" s="90"/>
      <c r="S1119" s="90"/>
      <c r="T1119" s="90"/>
    </row>
    <row r="1120" spans="1:20" x14ac:dyDescent="0.2">
      <c r="A1120" s="90">
        <f>+MassCurves!A1087</f>
        <v>1083</v>
      </c>
      <c r="B1120" s="141">
        <f t="shared" si="193"/>
        <v>3.3195040220000003</v>
      </c>
      <c r="C1120" s="126">
        <f t="shared" ca="1" si="196"/>
        <v>0.56528004000000021</v>
      </c>
      <c r="D1120" s="142">
        <f t="shared" ca="1" si="197"/>
        <v>8.6153846153846198E-4</v>
      </c>
      <c r="E1120" s="141">
        <f t="shared" ca="1" si="194"/>
        <v>0.47543076923076921</v>
      </c>
      <c r="F1120" s="142">
        <f t="shared" ca="1" si="195"/>
        <v>0.81294648569777539</v>
      </c>
      <c r="G1120" s="143">
        <f t="shared" ca="1" si="201"/>
        <v>48.776789141866523</v>
      </c>
      <c r="H1120" s="142">
        <f t="shared" ca="1" si="198"/>
        <v>1.1583237453204054</v>
      </c>
      <c r="I1120" s="126">
        <f t="shared" ca="1" si="202"/>
        <v>1.9712702310181807</v>
      </c>
      <c r="J1120" s="126">
        <f t="shared" ca="1" si="199"/>
        <v>3.9562078485039969</v>
      </c>
      <c r="K1120" s="145">
        <f t="shared" ca="1" si="203"/>
        <v>47.238101918518687</v>
      </c>
      <c r="L1120" s="146">
        <f ca="1">MAX(Routing!A$3,J1119+K1119)</f>
        <v>50.569479243491223</v>
      </c>
      <c r="M1120" s="144">
        <f ca="1">VLOOKUP(L1120,Routing!A$3:D$23,4)+(L1120-VLOOKUP(L1120,Routing!A$3:A$23,1))*VLOOKUP(L1120,Routing!A$3:E$23,5)</f>
        <v>1.6656877268814425</v>
      </c>
      <c r="N1120" s="144">
        <f ca="1">VLOOKUP($L1120,Routing!$A$3:$C$23,3)+($L1120-VLOOKUP($L1120,Routing!$A$3:$A$23,1))*VLOOKUP($L1120,Routing!$A$3:$F$23,6)</f>
        <v>3.3680297187747781E-2</v>
      </c>
      <c r="O1120" s="144">
        <f ca="1">VLOOKUP($L1120,Routing!$A$3:$B$23,2)+($L1120-VLOOKUP($L1120,Routing!$A$3:$A$23,1))*VLOOKUP($L1120,Routing!$A$3:$G$23,7)</f>
        <v>1.3420074296936946</v>
      </c>
      <c r="P1120" s="90" t="str">
        <f t="shared" ca="1" si="200"/>
        <v/>
      </c>
      <c r="Q1120" s="90" t="str">
        <f t="shared" ca="1" si="204"/>
        <v/>
      </c>
      <c r="R1120" s="90"/>
      <c r="S1120" s="90"/>
      <c r="T1120" s="90"/>
    </row>
    <row r="1121" spans="1:20" x14ac:dyDescent="0.2">
      <c r="A1121" s="90">
        <f>+MassCurves!A1088</f>
        <v>1084</v>
      </c>
      <c r="B1121" s="141">
        <f t="shared" si="193"/>
        <v>3.3289253560000001</v>
      </c>
      <c r="C1121" s="126">
        <f t="shared" ca="1" si="196"/>
        <v>0.56528004000000021</v>
      </c>
      <c r="D1121" s="142">
        <f t="shared" ca="1" si="197"/>
        <v>8.6153846153846198E-4</v>
      </c>
      <c r="E1121" s="141">
        <f t="shared" ca="1" si="194"/>
        <v>0.47543076923076921</v>
      </c>
      <c r="F1121" s="142">
        <f t="shared" ca="1" si="195"/>
        <v>0.81294648569777539</v>
      </c>
      <c r="G1121" s="143">
        <f t="shared" ca="1" si="201"/>
        <v>48.776789141866523</v>
      </c>
      <c r="H1121" s="142">
        <f t="shared" ca="1" si="198"/>
        <v>1.1719911639070582</v>
      </c>
      <c r="I1121" s="126">
        <f t="shared" ca="1" si="202"/>
        <v>1.9849376496048334</v>
      </c>
      <c r="J1121" s="126">
        <f t="shared" ca="1" si="199"/>
        <v>3.983786019293869</v>
      </c>
      <c r="K1121" s="145">
        <f t="shared" ca="1" si="203"/>
        <v>47.840949196953453</v>
      </c>
      <c r="L1121" s="146">
        <f ca="1">MAX(Routing!A$3,J1120+K1120)</f>
        <v>51.194309767022688</v>
      </c>
      <c r="M1121" s="144">
        <f ca="1">VLOOKUP(L1121,Routing!A$3:D$23,4)+(L1121-VLOOKUP(L1121,Routing!A$3:A$23,1))*VLOOKUP(L1121,Routing!A$3:E$23,5)</f>
        <v>1.6766793328434302</v>
      </c>
      <c r="N1121" s="144">
        <f ca="1">VLOOKUP($L1121,Routing!$A$3:$C$23,3)+($L1121-VLOOKUP($L1121,Routing!$A$3:$A$23,1))*VLOOKUP($L1121,Routing!$A$3:$F$23,6)</f>
        <v>3.4103051263208853E-2</v>
      </c>
      <c r="O1121" s="144">
        <f ca="1">VLOOKUP($L1121,Routing!$A$3:$B$23,2)+($L1121-VLOOKUP($L1121,Routing!$A$3:$A$23,1))*VLOOKUP($L1121,Routing!$A$3:$G$23,7)</f>
        <v>1.3525762815802214</v>
      </c>
      <c r="P1121" s="90" t="str">
        <f t="shared" ca="1" si="200"/>
        <v/>
      </c>
      <c r="Q1121" s="90" t="str">
        <f t="shared" ca="1" si="204"/>
        <v/>
      </c>
      <c r="R1121" s="90"/>
      <c r="S1121" s="90"/>
      <c r="T1121" s="90"/>
    </row>
    <row r="1122" spans="1:20" x14ac:dyDescent="0.2">
      <c r="A1122" s="90">
        <f>+MassCurves!A1089</f>
        <v>1085</v>
      </c>
      <c r="B1122" s="141">
        <f t="shared" si="193"/>
        <v>3.3383466899999998</v>
      </c>
      <c r="C1122" s="126">
        <f t="shared" ca="1" si="196"/>
        <v>0.56528004000000021</v>
      </c>
      <c r="D1122" s="142">
        <f t="shared" ca="1" si="197"/>
        <v>8.6153846153846198E-4</v>
      </c>
      <c r="E1122" s="141">
        <f t="shared" ca="1" si="194"/>
        <v>0.47543076923076921</v>
      </c>
      <c r="F1122" s="142">
        <f t="shared" ca="1" si="195"/>
        <v>0.81294648569777539</v>
      </c>
      <c r="G1122" s="143">
        <f t="shared" ca="1" si="201"/>
        <v>48.776789141866523</v>
      </c>
      <c r="H1122" s="142">
        <f t="shared" ca="1" si="198"/>
        <v>1.1859019164915088</v>
      </c>
      <c r="I1122" s="126">
        <f t="shared" ca="1" si="202"/>
        <v>1.9988484021892843</v>
      </c>
      <c r="J1122" s="126">
        <f t="shared" ca="1" si="199"/>
        <v>4.0118566689483686</v>
      </c>
      <c r="K1122" s="145">
        <f t="shared" ca="1" si="203"/>
        <v>48.449194556383752</v>
      </c>
      <c r="L1122" s="146">
        <f ca="1">MAX(Routing!A$3,J1121+K1121)</f>
        <v>51.824735216247319</v>
      </c>
      <c r="M1122" s="144">
        <f ca="1">VLOOKUP(L1122,Routing!A$3:D$23,4)+(L1122-VLOOKUP(L1122,Routing!A$3:A$23,1))*VLOOKUP(L1122,Routing!A$3:E$23,5)</f>
        <v>1.6877693610435929</v>
      </c>
      <c r="N1122" s="144">
        <f ca="1">VLOOKUP($L1122,Routing!$A$3:$C$23,3)+($L1122-VLOOKUP($L1122,Routing!$A$3:$A$23,1))*VLOOKUP($L1122,Routing!$A$3:$F$23,6)</f>
        <v>3.452959080936896E-2</v>
      </c>
      <c r="O1122" s="144">
        <f ca="1">VLOOKUP($L1122,Routing!$A$3:$B$23,2)+($L1122-VLOOKUP($L1122,Routing!$A$3:$A$23,1))*VLOOKUP($L1122,Routing!$A$3:$G$23,7)</f>
        <v>1.3632397702342238</v>
      </c>
      <c r="P1122" s="90" t="str">
        <f t="shared" ca="1" si="200"/>
        <v/>
      </c>
      <c r="Q1122" s="90" t="str">
        <f t="shared" ca="1" si="204"/>
        <v/>
      </c>
      <c r="R1122" s="90"/>
      <c r="S1122" s="90"/>
      <c r="T1122" s="90"/>
    </row>
    <row r="1123" spans="1:20" x14ac:dyDescent="0.2">
      <c r="A1123" s="90">
        <f>+MassCurves!A1090</f>
        <v>1086</v>
      </c>
      <c r="B1123" s="141">
        <f t="shared" si="193"/>
        <v>3.3477680240000001</v>
      </c>
      <c r="C1123" s="126">
        <f t="shared" ca="1" si="196"/>
        <v>0.56528004000000021</v>
      </c>
      <c r="D1123" s="142">
        <f t="shared" ca="1" si="197"/>
        <v>8.6153846153846198E-4</v>
      </c>
      <c r="E1123" s="141">
        <f t="shared" ca="1" si="194"/>
        <v>0.47543076923076921</v>
      </c>
      <c r="F1123" s="142">
        <f t="shared" ca="1" si="195"/>
        <v>0.81294648569777539</v>
      </c>
      <c r="G1123" s="143">
        <f t="shared" ca="1" si="201"/>
        <v>48.776789141866523</v>
      </c>
      <c r="H1123" s="142">
        <f t="shared" ca="1" si="198"/>
        <v>1.2000618139496164</v>
      </c>
      <c r="I1123" s="126">
        <f t="shared" ca="1" si="202"/>
        <v>2.0130082996473919</v>
      </c>
      <c r="J1123" s="126">
        <f t="shared" ca="1" si="199"/>
        <v>4.0404315937167254</v>
      </c>
      <c r="K1123" s="145">
        <f t="shared" ca="1" si="203"/>
        <v>49.063123229764841</v>
      </c>
      <c r="L1123" s="146">
        <f ca="1">MAX(Routing!A$3,J1122+K1122)</f>
        <v>52.46105122533212</v>
      </c>
      <c r="M1123" s="144">
        <f ca="1">VLOOKUP(L1123,Routing!A$3:D$23,4)+(L1123-VLOOKUP(L1123,Routing!A$3:A$23,1))*VLOOKUP(L1123,Routing!A$3:E$23,5)</f>
        <v>1.6989630120829737</v>
      </c>
      <c r="N1123" s="144">
        <f ca="1">VLOOKUP($L1123,Routing!$A$3:$C$23,3)+($L1123-VLOOKUP($L1123,Routing!$A$3:$A$23,1))*VLOOKUP($L1123,Routing!$A$3:$F$23,6)</f>
        <v>3.4960115849345143E-2</v>
      </c>
      <c r="O1123" s="144">
        <f ca="1">VLOOKUP($L1123,Routing!$A$3:$B$23,2)+($L1123-VLOOKUP($L1123,Routing!$A$3:$A$23,1))*VLOOKUP($L1123,Routing!$A$3:$G$23,7)</f>
        <v>1.3740028962336286</v>
      </c>
      <c r="P1123" s="90" t="str">
        <f t="shared" ca="1" si="200"/>
        <v/>
      </c>
      <c r="Q1123" s="90" t="str">
        <f t="shared" ca="1" si="204"/>
        <v/>
      </c>
      <c r="R1123" s="90"/>
      <c r="S1123" s="90"/>
      <c r="T1123" s="90"/>
    </row>
    <row r="1124" spans="1:20" x14ac:dyDescent="0.2">
      <c r="A1124" s="90">
        <f>+MassCurves!A1091</f>
        <v>1087</v>
      </c>
      <c r="B1124" s="141">
        <f t="shared" si="193"/>
        <v>3.3571893580000003</v>
      </c>
      <c r="C1124" s="126">
        <f t="shared" ca="1" si="196"/>
        <v>0.56528004000000021</v>
      </c>
      <c r="D1124" s="142">
        <f t="shared" ca="1" si="197"/>
        <v>8.6153846153846198E-4</v>
      </c>
      <c r="E1124" s="141">
        <f t="shared" ca="1" si="194"/>
        <v>0.47543076923076921</v>
      </c>
      <c r="F1124" s="142">
        <f t="shared" ca="1" si="195"/>
        <v>0.81294648569777539</v>
      </c>
      <c r="G1124" s="143">
        <f t="shared" ca="1" si="201"/>
        <v>48.776789141866523</v>
      </c>
      <c r="H1124" s="142">
        <f t="shared" ca="1" si="198"/>
        <v>1.2144768416549172</v>
      </c>
      <c r="I1124" s="126">
        <f t="shared" ca="1" si="202"/>
        <v>2.0274233273526927</v>
      </c>
      <c r="J1124" s="126">
        <f t="shared" ca="1" si="199"/>
        <v>4.0695229451695845</v>
      </c>
      <c r="K1124" s="145">
        <f t="shared" ca="1" si="203"/>
        <v>49.683021796008006</v>
      </c>
      <c r="L1124" s="146">
        <f ca="1">MAX(Routing!A$3,J1123+K1123)</f>
        <v>53.103554823481566</v>
      </c>
      <c r="M1124" s="144">
        <f ca="1">VLOOKUP(L1124,Routing!A$3:D$23,4)+(L1124-VLOOKUP(L1124,Routing!A$3:A$23,1))*VLOOKUP(L1124,Routing!A$3:E$23,5)</f>
        <v>1.7102655111031941</v>
      </c>
      <c r="N1124" s="144">
        <f ca="1">VLOOKUP($L1124,Routing!$A$3:$C$23,3)+($L1124-VLOOKUP($L1124,Routing!$A$3:$A$23,1))*VLOOKUP($L1124,Routing!$A$3:$F$23,6)</f>
        <v>3.5394827350122844E-2</v>
      </c>
      <c r="O1124" s="144">
        <f ca="1">VLOOKUP($L1124,Routing!$A$3:$B$23,2)+($L1124-VLOOKUP($L1124,Routing!$A$3:$A$23,1))*VLOOKUP($L1124,Routing!$A$3:$G$23,7)</f>
        <v>1.3848706837530711</v>
      </c>
      <c r="P1124" s="90" t="str">
        <f t="shared" ca="1" si="200"/>
        <v/>
      </c>
      <c r="Q1124" s="90" t="str">
        <f t="shared" ca="1" si="204"/>
        <v/>
      </c>
      <c r="R1124" s="90"/>
      <c r="S1124" s="90"/>
      <c r="T1124" s="90"/>
    </row>
    <row r="1125" spans="1:20" x14ac:dyDescent="0.2">
      <c r="A1125" s="90">
        <f>+MassCurves!A1092</f>
        <v>1088</v>
      </c>
      <c r="B1125" s="141">
        <f t="shared" ref="B1125:B1188" si="205">+HLOOKUP($B$35,MassCurve,(A1125+2),FALSE)</f>
        <v>3.3666106920000001</v>
      </c>
      <c r="C1125" s="126">
        <f t="shared" ca="1" si="196"/>
        <v>0.56528004000000021</v>
      </c>
      <c r="D1125" s="142">
        <f t="shared" ca="1" si="197"/>
        <v>8.6153846153846198E-4</v>
      </c>
      <c r="E1125" s="141">
        <f t="shared" ref="E1125:E1188" ca="1" si="206">0.95*MAX(0,$B$6)/100+D1125*(1-MAX(0,$B$6)/100)</f>
        <v>0.47543076923076921</v>
      </c>
      <c r="F1125" s="142">
        <f t="shared" ref="F1125:F1188" ca="1" si="207">+E1125*C1125*MAX(0.05,$B$4)*1.0083</f>
        <v>0.81294648569777539</v>
      </c>
      <c r="G1125" s="143">
        <f t="shared" ca="1" si="201"/>
        <v>48.776789141866523</v>
      </c>
      <c r="H1125" s="142">
        <f t="shared" ca="1" si="198"/>
        <v>1.2291531658046875</v>
      </c>
      <c r="I1125" s="126">
        <f t="shared" ca="1" si="202"/>
        <v>2.042099651502463</v>
      </c>
      <c r="J1125" s="126">
        <f t="shared" ca="1" si="199"/>
        <v>4.0991432431203254</v>
      </c>
      <c r="K1125" s="145">
        <f t="shared" ca="1" si="203"/>
        <v>50.309178475446444</v>
      </c>
      <c r="L1125" s="146">
        <f ca="1">MAX(Routing!A$3,J1124+K1124)</f>
        <v>53.752544741177587</v>
      </c>
      <c r="M1125" s="144">
        <f ca="1">VLOOKUP(L1125,Routing!A$3:D$23,4)+(L1125-VLOOKUP(L1125,Routing!A$3:A$23,1))*VLOOKUP(L1125,Routing!A$3:E$23,5)</f>
        <v>1.7216821131736246</v>
      </c>
      <c r="N1125" s="144">
        <f ca="1">VLOOKUP($L1125,Routing!$A$3:$C$23,3)+($L1125-VLOOKUP($L1125,Routing!$A$3:$A$23,1))*VLOOKUP($L1125,Routing!$A$3:$F$23,6)</f>
        <v>3.5833927429754796E-2</v>
      </c>
      <c r="O1125" s="144">
        <f ca="1">VLOOKUP($L1125,Routing!$A$3:$B$23,2)+($L1125-VLOOKUP($L1125,Routing!$A$3:$A$23,1))*VLOOKUP($L1125,Routing!$A$3:$G$23,7)</f>
        <v>1.3958481857438698</v>
      </c>
      <c r="P1125" s="90" t="str">
        <f t="shared" ca="1" si="200"/>
        <v/>
      </c>
      <c r="Q1125" s="90" t="str">
        <f t="shared" ca="1" si="204"/>
        <v/>
      </c>
      <c r="R1125" s="90"/>
      <c r="S1125" s="90"/>
      <c r="T1125" s="90"/>
    </row>
    <row r="1126" spans="1:20" x14ac:dyDescent="0.2">
      <c r="A1126" s="90">
        <f>+MassCurves!A1093</f>
        <v>1089</v>
      </c>
      <c r="B1126" s="141">
        <f t="shared" si="205"/>
        <v>3.3760320259999999</v>
      </c>
      <c r="C1126" s="126">
        <f t="shared" ref="C1126:C1189" ca="1" si="208">+IF(A1126&lt;MAX(5,$B$5),(B1126-B1125)*60,(B1126-OFFSET(B1126,-MAX(5,$B$5),0,1,1))/(A1126-OFFSET(A1126,-MAX(5,$B$5),0,1,1))*60)</f>
        <v>0.56528004000000021</v>
      </c>
      <c r="D1126" s="142">
        <f t="shared" ref="D1126:D1189" ca="1" si="209">VLOOKUP(C1126,Cinterp,VLOOKUP($B$10,SoilID,2,FALSE)+1)</f>
        <v>8.6153846153846198E-4</v>
      </c>
      <c r="E1126" s="141">
        <f t="shared" ca="1" si="206"/>
        <v>0.47543076923076921</v>
      </c>
      <c r="F1126" s="142">
        <f t="shared" ca="1" si="207"/>
        <v>0.81294648569777539</v>
      </c>
      <c r="G1126" s="143">
        <f t="shared" ca="1" si="201"/>
        <v>48.776789141866523</v>
      </c>
      <c r="H1126" s="142">
        <f t="shared" ref="H1126:H1189" ca="1" si="210">+S$35*(1-F1126/B$20)*(1/(1+ABS(A1126-S$37)/100))^2</f>
        <v>1.2440971400152059</v>
      </c>
      <c r="I1126" s="126">
        <f t="shared" ca="1" si="202"/>
        <v>2.0570436257129812</v>
      </c>
      <c r="J1126" s="126">
        <f t="shared" ref="J1126:J1189" ca="1" si="211">+I1126+I1127</f>
        <v>4.1293053890979365</v>
      </c>
      <c r="K1126" s="145">
        <f t="shared" ca="1" si="203"/>
        <v>50.939526638760853</v>
      </c>
      <c r="L1126" s="146">
        <f ca="1">MAX(Routing!A$3,J1125+K1125)</f>
        <v>54.408321718566768</v>
      </c>
      <c r="M1126" s="144">
        <f ca="1">VLOOKUP(L1126,Routing!A$3:D$23,4)+(L1126-VLOOKUP(L1126,Routing!A$3:A$23,1))*VLOOKUP(L1126,Routing!A$3:E$23,5)</f>
        <v>1.7343965091948677</v>
      </c>
      <c r="N1126" s="144">
        <f ca="1">VLOOKUP($L1126,Routing!$A$3:$C$23,3)+($L1126-VLOOKUP($L1126,Routing!$A$3:$A$23,1))*VLOOKUP($L1126,Routing!$A$3:$F$23,6)</f>
        <v>3.6276807995435194E-2</v>
      </c>
      <c r="O1126" s="144">
        <f ca="1">VLOOKUP($L1126,Routing!$A$3:$B$23,2)+($L1126-VLOOKUP($L1126,Routing!$A$3:$A$23,1))*VLOOKUP($L1126,Routing!$A$3:$G$23,7)</f>
        <v>1.4092269331811731</v>
      </c>
      <c r="P1126" s="90" t="str">
        <f t="shared" ref="P1126:P1189" ca="1" si="212">IF(I1126&gt;B$23,(I1126-B$23),"")</f>
        <v/>
      </c>
      <c r="Q1126" s="90" t="str">
        <f t="shared" ca="1" si="204"/>
        <v/>
      </c>
      <c r="R1126" s="90"/>
      <c r="S1126" s="90"/>
      <c r="T1126" s="90"/>
    </row>
    <row r="1127" spans="1:20" x14ac:dyDescent="0.2">
      <c r="A1127" s="90">
        <f>+MassCurves!A1094</f>
        <v>1090</v>
      </c>
      <c r="B1127" s="141">
        <f t="shared" si="205"/>
        <v>3.3854533600000001</v>
      </c>
      <c r="C1127" s="126">
        <f t="shared" ca="1" si="208"/>
        <v>0.56528004000000021</v>
      </c>
      <c r="D1127" s="142">
        <f t="shared" ca="1" si="209"/>
        <v>8.6153846153846198E-4</v>
      </c>
      <c r="E1127" s="141">
        <f t="shared" ca="1" si="206"/>
        <v>0.47543076923076921</v>
      </c>
      <c r="F1127" s="142">
        <f t="shared" ca="1" si="207"/>
        <v>0.81294648569777539</v>
      </c>
      <c r="G1127" s="143">
        <f t="shared" ref="G1127:G1190" ca="1" si="213">+AVERAGE(F1126:F1127)*60</f>
        <v>48.776789141866523</v>
      </c>
      <c r="H1127" s="142">
        <f t="shared" ca="1" si="210"/>
        <v>1.2593153121993597</v>
      </c>
      <c r="I1127" s="126">
        <f t="shared" ref="I1127:I1190" ca="1" si="214">+F1127+H1127</f>
        <v>2.0722617978971352</v>
      </c>
      <c r="J1127" s="126">
        <f t="shared" ca="1" si="211"/>
        <v>4.1600226803984928</v>
      </c>
      <c r="K1127" s="145">
        <f t="shared" ref="K1127:K1190" ca="1" si="215">L1127-2*M1127</f>
        <v>51.573004572128916</v>
      </c>
      <c r="L1127" s="146">
        <f ca="1">MAX(Routing!A$3,J1126+K1126)</f>
        <v>55.06883202785879</v>
      </c>
      <c r="M1127" s="144">
        <f ca="1">VLOOKUP(L1127,Routing!A$3:D$23,4)+(L1127-VLOOKUP(L1127,Routing!A$3:A$23,1))*VLOOKUP(L1127,Routing!A$3:E$23,5)</f>
        <v>1.7479126859759726</v>
      </c>
      <c r="N1127" s="144">
        <f ca="1">VLOOKUP($L1127,Routing!$A$3:$C$23,3)+($L1127-VLOOKUP($L1127,Routing!$A$3:$A$23,1))*VLOOKUP($L1127,Routing!$A$3:$F$23,6)</f>
        <v>3.6722396240966126E-2</v>
      </c>
      <c r="O1127" s="144">
        <f ca="1">VLOOKUP($L1127,Routing!$A$3:$B$23,2)+($L1127-VLOOKUP($L1127,Routing!$A$3:$A$23,1))*VLOOKUP($L1127,Routing!$A$3:$G$23,7)</f>
        <v>1.424079874698871</v>
      </c>
      <c r="P1127" s="90" t="str">
        <f t="shared" ca="1" si="212"/>
        <v/>
      </c>
      <c r="Q1127" s="90" t="str">
        <f t="shared" ref="Q1127:Q1190" ca="1" si="216">IF(P1127="","",P1127*60)</f>
        <v/>
      </c>
      <c r="R1127" s="90"/>
      <c r="S1127" s="90"/>
      <c r="T1127" s="90"/>
    </row>
    <row r="1128" spans="1:20" x14ac:dyDescent="0.2">
      <c r="A1128" s="90">
        <f>+MassCurves!A1095</f>
        <v>1091</v>
      </c>
      <c r="B1128" s="141">
        <f t="shared" si="205"/>
        <v>3.3948746940000003</v>
      </c>
      <c r="C1128" s="126">
        <f t="shared" ca="1" si="208"/>
        <v>0.56528004000000021</v>
      </c>
      <c r="D1128" s="142">
        <f t="shared" ca="1" si="209"/>
        <v>8.6153846153846198E-4</v>
      </c>
      <c r="E1128" s="141">
        <f t="shared" ca="1" si="206"/>
        <v>0.47543076923076921</v>
      </c>
      <c r="F1128" s="142">
        <f t="shared" ca="1" si="207"/>
        <v>0.81294648569777539</v>
      </c>
      <c r="G1128" s="143">
        <f t="shared" ca="1" si="213"/>
        <v>48.776789141866523</v>
      </c>
      <c r="H1128" s="142">
        <f t="shared" ca="1" si="210"/>
        <v>1.2748144317405239</v>
      </c>
      <c r="I1128" s="126">
        <f t="shared" ca="1" si="214"/>
        <v>2.0877609174382994</v>
      </c>
      <c r="J1128" s="126">
        <f t="shared" ca="1" si="211"/>
        <v>4.1913088247438477</v>
      </c>
      <c r="K1128" s="145">
        <f t="shared" ca="1" si="215"/>
        <v>52.210016609967887</v>
      </c>
      <c r="L1128" s="146">
        <f ca="1">MAX(Routing!A$3,J1127+K1127)</f>
        <v>55.733027252527407</v>
      </c>
      <c r="M1128" s="144">
        <f ca="1">VLOOKUP(L1128,Routing!A$3:D$23,4)+(L1128-VLOOKUP(L1128,Routing!A$3:A$23,1))*VLOOKUP(L1128,Routing!A$3:E$23,5)</f>
        <v>1.7615042680413748</v>
      </c>
      <c r="N1128" s="144">
        <f ca="1">VLOOKUP($L1128,Routing!$A$3:$C$23,3)+($L1128-VLOOKUP($L1128,Routing!$A$3:$A$23,1))*VLOOKUP($L1128,Routing!$A$3:$F$23,6)</f>
        <v>3.7170470374990376E-2</v>
      </c>
      <c r="O1128" s="144">
        <f ca="1">VLOOKUP($L1128,Routing!$A$3:$B$23,2)+($L1128-VLOOKUP($L1128,Routing!$A$3:$A$23,1))*VLOOKUP($L1128,Routing!$A$3:$G$23,7)</f>
        <v>1.439015679166346</v>
      </c>
      <c r="P1128" s="90" t="str">
        <f t="shared" ca="1" si="212"/>
        <v/>
      </c>
      <c r="Q1128" s="90" t="str">
        <f t="shared" ca="1" si="216"/>
        <v/>
      </c>
      <c r="R1128" s="90"/>
      <c r="S1128" s="90"/>
      <c r="T1128" s="90"/>
    </row>
    <row r="1129" spans="1:20" x14ac:dyDescent="0.2">
      <c r="A1129" s="90">
        <f>+MassCurves!A1096</f>
        <v>1092</v>
      </c>
      <c r="B1129" s="141">
        <f t="shared" si="205"/>
        <v>3.4042960280000001</v>
      </c>
      <c r="C1129" s="126">
        <f t="shared" ca="1" si="208"/>
        <v>0.56528004000000021</v>
      </c>
      <c r="D1129" s="142">
        <f t="shared" ca="1" si="209"/>
        <v>8.6153846153846198E-4</v>
      </c>
      <c r="E1129" s="141">
        <f t="shared" ca="1" si="206"/>
        <v>0.47543076923076921</v>
      </c>
      <c r="F1129" s="142">
        <f t="shared" ca="1" si="207"/>
        <v>0.81294648569777539</v>
      </c>
      <c r="G1129" s="143">
        <f t="shared" ca="1" si="213"/>
        <v>48.776789141866523</v>
      </c>
      <c r="H1129" s="142">
        <f t="shared" ca="1" si="210"/>
        <v>1.2906014569773652</v>
      </c>
      <c r="I1129" s="126">
        <f t="shared" ca="1" si="214"/>
        <v>2.1035479426751404</v>
      </c>
      <c r="J1129" s="126">
        <f t="shared" ca="1" si="211"/>
        <v>4.2231779555776683</v>
      </c>
      <c r="K1129" s="145">
        <f t="shared" ca="1" si="215"/>
        <v>52.85096368542095</v>
      </c>
      <c r="L1129" s="146">
        <f ca="1">MAX(Routing!A$3,J1128+K1128)</f>
        <v>56.401325434711737</v>
      </c>
      <c r="M1129" s="144">
        <f ca="1">VLOOKUP(L1129,Routing!A$3:D$23,4)+(L1129-VLOOKUP(L1129,Routing!A$3:A$23,1))*VLOOKUP(L1129,Routing!A$3:E$23,5)</f>
        <v>1.7751798098850389</v>
      </c>
      <c r="N1129" s="144">
        <f ca="1">VLOOKUP($L1129,Routing!$A$3:$C$23,3)+($L1129-VLOOKUP($L1129,Routing!$A$3:$A$23,1))*VLOOKUP($L1129,Routing!$A$3:$F$23,6)</f>
        <v>3.762131241379249E-2</v>
      </c>
      <c r="O1129" s="144">
        <f ca="1">VLOOKUP($L1129,Routing!$A$3:$B$23,2)+($L1129-VLOOKUP($L1129,Routing!$A$3:$A$23,1))*VLOOKUP($L1129,Routing!$A$3:$G$23,7)</f>
        <v>1.4540437471264163</v>
      </c>
      <c r="P1129" s="90" t="str">
        <f t="shared" ca="1" si="212"/>
        <v/>
      </c>
      <c r="Q1129" s="90" t="str">
        <f t="shared" ca="1" si="216"/>
        <v/>
      </c>
      <c r="R1129" s="90"/>
      <c r="S1129" s="90"/>
      <c r="T1129" s="90"/>
    </row>
    <row r="1130" spans="1:20" x14ac:dyDescent="0.2">
      <c r="A1130" s="90">
        <f>+MassCurves!A1097</f>
        <v>1093</v>
      </c>
      <c r="B1130" s="141">
        <f t="shared" si="205"/>
        <v>3.4137173619999999</v>
      </c>
      <c r="C1130" s="126">
        <f t="shared" ca="1" si="208"/>
        <v>0.56528004000000021</v>
      </c>
      <c r="D1130" s="142">
        <f t="shared" ca="1" si="209"/>
        <v>8.6153846153846198E-4</v>
      </c>
      <c r="E1130" s="141">
        <f t="shared" ca="1" si="206"/>
        <v>0.47543076923076921</v>
      </c>
      <c r="F1130" s="142">
        <f t="shared" ca="1" si="207"/>
        <v>0.81294648569777539</v>
      </c>
      <c r="G1130" s="143">
        <f t="shared" ca="1" si="213"/>
        <v>48.776789141866523</v>
      </c>
      <c r="H1130" s="142">
        <f t="shared" ca="1" si="210"/>
        <v>1.3066835630150837</v>
      </c>
      <c r="I1130" s="126">
        <f t="shared" ca="1" si="214"/>
        <v>2.119630048712859</v>
      </c>
      <c r="J1130" s="126">
        <f t="shared" ca="1" si="211"/>
        <v>4.255644648030728</v>
      </c>
      <c r="K1130" s="145">
        <f t="shared" ca="1" si="215"/>
        <v>53.4962438778578</v>
      </c>
      <c r="L1130" s="146">
        <f ca="1">MAX(Routing!A$3,J1129+K1129)</f>
        <v>57.074141640998619</v>
      </c>
      <c r="M1130" s="144">
        <f ca="1">VLOOKUP(L1130,Routing!A$3:D$23,4)+(L1130-VLOOKUP(L1130,Routing!A$3:A$23,1))*VLOOKUP(L1130,Routing!A$3:E$23,5)</f>
        <v>1.7889478051115075</v>
      </c>
      <c r="N1130" s="144">
        <f ca="1">VLOOKUP($L1130,Routing!$A$3:$C$23,3)+($L1130-VLOOKUP($L1130,Routing!$A$3:$A$23,1))*VLOOKUP($L1130,Routing!$A$3:$F$23,6)</f>
        <v>3.8075202366313433E-2</v>
      </c>
      <c r="O1130" s="144">
        <f ca="1">VLOOKUP($L1130,Routing!$A$3:$B$23,2)+($L1130-VLOOKUP($L1130,Routing!$A$3:$A$23,1))*VLOOKUP($L1130,Routing!$A$3:$G$23,7)</f>
        <v>1.4691734122104478</v>
      </c>
      <c r="P1130" s="90" t="str">
        <f t="shared" ca="1" si="212"/>
        <v/>
      </c>
      <c r="Q1130" s="90" t="str">
        <f t="shared" ca="1" si="216"/>
        <v/>
      </c>
      <c r="R1130" s="90"/>
      <c r="S1130" s="90"/>
      <c r="T1130" s="90"/>
    </row>
    <row r="1131" spans="1:20" x14ac:dyDescent="0.2">
      <c r="A1131" s="90">
        <f>+MassCurves!A1098</f>
        <v>1094</v>
      </c>
      <c r="B1131" s="141">
        <f t="shared" si="205"/>
        <v>3.4231386960000001</v>
      </c>
      <c r="C1131" s="126">
        <f t="shared" ca="1" si="208"/>
        <v>0.56528004000000021</v>
      </c>
      <c r="D1131" s="142">
        <f t="shared" ca="1" si="209"/>
        <v>8.6153846153846198E-4</v>
      </c>
      <c r="E1131" s="141">
        <f t="shared" ca="1" si="206"/>
        <v>0.47543076923076921</v>
      </c>
      <c r="F1131" s="142">
        <f t="shared" ca="1" si="207"/>
        <v>0.81294648569777539</v>
      </c>
      <c r="G1131" s="143">
        <f t="shared" ca="1" si="213"/>
        <v>48.776789141866523</v>
      </c>
      <c r="H1131" s="142">
        <f t="shared" ca="1" si="210"/>
        <v>1.3230681498794523</v>
      </c>
      <c r="I1131" s="126">
        <f t="shared" ca="1" si="214"/>
        <v>2.1360146355772276</v>
      </c>
      <c r="J1131" s="126">
        <f t="shared" ca="1" si="211"/>
        <v>4.288723935589088</v>
      </c>
      <c r="K1131" s="145">
        <f t="shared" ca="1" si="215"/>
        <v>54.146252953279728</v>
      </c>
      <c r="L1131" s="146">
        <f ca="1">MAX(Routing!A$3,J1130+K1130)</f>
        <v>57.751888525888532</v>
      </c>
      <c r="M1131" s="144">
        <f ca="1">VLOOKUP(L1131,Routing!A$3:D$23,4)+(L1131-VLOOKUP(L1131,Routing!A$3:A$23,1))*VLOOKUP(L1131,Routing!A$3:E$23,5)</f>
        <v>1.8028166979662372</v>
      </c>
      <c r="N1131" s="144">
        <f ca="1">VLOOKUP($L1131,Routing!$A$3:$C$23,3)+($L1131-VLOOKUP($L1131,Routing!$A$3:$A$23,1))*VLOOKUP($L1131,Routing!$A$3:$F$23,6)</f>
        <v>3.8532418614271549E-2</v>
      </c>
      <c r="O1131" s="144">
        <f ca="1">VLOOKUP($L1131,Routing!$A$3:$B$23,2)+($L1131-VLOOKUP($L1131,Routing!$A$3:$A$23,1))*VLOOKUP($L1131,Routing!$A$3:$G$23,7)</f>
        <v>1.4844139538090517</v>
      </c>
      <c r="P1131" s="90" t="str">
        <f t="shared" ca="1" si="212"/>
        <v/>
      </c>
      <c r="Q1131" s="90" t="str">
        <f t="shared" ca="1" si="216"/>
        <v/>
      </c>
      <c r="R1131" s="90"/>
      <c r="S1131" s="90"/>
      <c r="T1131" s="90"/>
    </row>
    <row r="1132" spans="1:20" x14ac:dyDescent="0.2">
      <c r="A1132" s="90">
        <f>+MassCurves!A1099</f>
        <v>1095</v>
      </c>
      <c r="B1132" s="141">
        <f t="shared" si="205"/>
        <v>3.4325600300000003</v>
      </c>
      <c r="C1132" s="126">
        <f t="shared" ca="1" si="208"/>
        <v>0.56528004000000021</v>
      </c>
      <c r="D1132" s="142">
        <f t="shared" ca="1" si="209"/>
        <v>8.6153846153846198E-4</v>
      </c>
      <c r="E1132" s="141">
        <f t="shared" ca="1" si="206"/>
        <v>0.47543076923076921</v>
      </c>
      <c r="F1132" s="142">
        <f t="shared" ca="1" si="207"/>
        <v>0.81294648569777539</v>
      </c>
      <c r="G1132" s="143">
        <f t="shared" ca="1" si="213"/>
        <v>48.776789141866523</v>
      </c>
      <c r="H1132" s="142">
        <f t="shared" ca="1" si="210"/>
        <v>1.3397628510309714</v>
      </c>
      <c r="I1132" s="126">
        <f t="shared" ca="1" si="214"/>
        <v>2.1527093367287469</v>
      </c>
      <c r="J1132" s="126">
        <f t="shared" ca="1" si="211"/>
        <v>4.3224313275008042</v>
      </c>
      <c r="K1132" s="145">
        <f t="shared" ca="1" si="215"/>
        <v>54.80138489859376</v>
      </c>
      <c r="L1132" s="146">
        <f ca="1">MAX(Routing!A$3,J1131+K1131)</f>
        <v>58.434976888868817</v>
      </c>
      <c r="M1132" s="144">
        <f ca="1">VLOOKUP(L1132,Routing!A$3:D$23,4)+(L1132-VLOOKUP(L1132,Routing!A$3:A$23,1))*VLOOKUP(L1132,Routing!A$3:E$23,5)</f>
        <v>1.8167948947351165</v>
      </c>
      <c r="N1132" s="144">
        <f ca="1">VLOOKUP($L1132,Routing!$A$3:$C$23,3)+($L1132-VLOOKUP($L1132,Routing!$A$3:$A$23,1))*VLOOKUP($L1132,Routing!$A$3:$F$23,6)</f>
        <v>3.8993238287970869E-2</v>
      </c>
      <c r="O1132" s="144">
        <f ca="1">VLOOKUP($L1132,Routing!$A$3:$B$23,2)+($L1132-VLOOKUP($L1132,Routing!$A$3:$A$23,1))*VLOOKUP($L1132,Routing!$A$3:$G$23,7)</f>
        <v>1.499774609599029</v>
      </c>
      <c r="P1132" s="90" t="str">
        <f t="shared" ca="1" si="212"/>
        <v/>
      </c>
      <c r="Q1132" s="90" t="str">
        <f t="shared" ca="1" si="216"/>
        <v/>
      </c>
      <c r="R1132" s="90"/>
      <c r="S1132" s="90"/>
      <c r="T1132" s="90"/>
    </row>
    <row r="1133" spans="1:20" x14ac:dyDescent="0.2">
      <c r="A1133" s="90">
        <f>+MassCurves!A1100</f>
        <v>1096</v>
      </c>
      <c r="B1133" s="141">
        <f t="shared" si="205"/>
        <v>3.4419813640000001</v>
      </c>
      <c r="C1133" s="126">
        <f t="shared" ca="1" si="208"/>
        <v>0.56528004000000021</v>
      </c>
      <c r="D1133" s="142">
        <f t="shared" ca="1" si="209"/>
        <v>8.6153846153846198E-4</v>
      </c>
      <c r="E1133" s="141">
        <f t="shared" ca="1" si="206"/>
        <v>0.47543076923076921</v>
      </c>
      <c r="F1133" s="142">
        <f t="shared" ca="1" si="207"/>
        <v>0.81294648569777539</v>
      </c>
      <c r="G1133" s="143">
        <f t="shared" ca="1" si="213"/>
        <v>48.776789141866523</v>
      </c>
      <c r="H1133" s="142">
        <f t="shared" ca="1" si="210"/>
        <v>1.3567755422574095</v>
      </c>
      <c r="I1133" s="126">
        <f t="shared" ca="1" si="214"/>
        <v>2.169722027955185</v>
      </c>
      <c r="J1133" s="126">
        <f t="shared" ca="1" si="211"/>
        <v>4.3567828269587494</v>
      </c>
      <c r="K1133" s="145">
        <f t="shared" ca="1" si="215"/>
        <v>55.462032450715171</v>
      </c>
      <c r="L1133" s="146">
        <f ca="1">MAX(Routing!A$3,J1132+K1132)</f>
        <v>59.123816226094561</v>
      </c>
      <c r="M1133" s="144">
        <f ca="1">VLOOKUP(L1133,Routing!A$3:D$23,4)+(L1133-VLOOKUP(L1133,Routing!A$3:A$23,1))*VLOOKUP(L1133,Routing!A$3:E$23,5)</f>
        <v>1.8308907750336418</v>
      </c>
      <c r="N1133" s="144">
        <f ca="1">VLOOKUP($L1133,Routing!$A$3:$C$23,3)+($L1133-VLOOKUP($L1133,Routing!$A$3:$A$23,1))*VLOOKUP($L1133,Routing!$A$3:$F$23,6)</f>
        <v>3.9457937638471705E-2</v>
      </c>
      <c r="O1133" s="144">
        <f ca="1">VLOOKUP($L1133,Routing!$A$3:$B$23,2)+($L1133-VLOOKUP($L1133,Routing!$A$3:$A$23,1))*VLOOKUP($L1133,Routing!$A$3:$G$23,7)</f>
        <v>1.5152645879490569</v>
      </c>
      <c r="P1133" s="90" t="str">
        <f t="shared" ca="1" si="212"/>
        <v/>
      </c>
      <c r="Q1133" s="90" t="str">
        <f t="shared" ca="1" si="216"/>
        <v/>
      </c>
      <c r="R1133" s="90"/>
      <c r="S1133" s="90"/>
      <c r="T1133" s="90"/>
    </row>
    <row r="1134" spans="1:20" x14ac:dyDescent="0.2">
      <c r="A1134" s="90">
        <f>+MassCurves!A1101</f>
        <v>1097</v>
      </c>
      <c r="B1134" s="141">
        <f t="shared" si="205"/>
        <v>3.4514026979999999</v>
      </c>
      <c r="C1134" s="126">
        <f t="shared" ca="1" si="208"/>
        <v>0.56528004000000021</v>
      </c>
      <c r="D1134" s="142">
        <f t="shared" ca="1" si="209"/>
        <v>8.6153846153846198E-4</v>
      </c>
      <c r="E1134" s="141">
        <f t="shared" ca="1" si="206"/>
        <v>0.47543076923076921</v>
      </c>
      <c r="F1134" s="142">
        <f t="shared" ca="1" si="207"/>
        <v>0.81294648569777539</v>
      </c>
      <c r="G1134" s="143">
        <f t="shared" ca="1" si="213"/>
        <v>48.776789141866523</v>
      </c>
      <c r="H1134" s="142">
        <f t="shared" ca="1" si="210"/>
        <v>1.3741143509640954</v>
      </c>
      <c r="I1134" s="126">
        <f t="shared" ca="1" si="214"/>
        <v>2.1870608366618707</v>
      </c>
      <c r="J1134" s="126">
        <f t="shared" ca="1" si="211"/>
        <v>4.3917949500993885</v>
      </c>
      <c r="K1134" s="145">
        <f t="shared" ca="1" si="215"/>
        <v>56.128587621454528</v>
      </c>
      <c r="L1134" s="146">
        <f ca="1">MAX(Routing!A$3,J1133+K1133)</f>
        <v>59.81881527767392</v>
      </c>
      <c r="M1134" s="144">
        <f ca="1">VLOOKUP(L1134,Routing!A$3:D$23,4)+(L1134-VLOOKUP(L1134,Routing!A$3:A$23,1))*VLOOKUP(L1134,Routing!A$3:E$23,5)</f>
        <v>1.8451127030061449</v>
      </c>
      <c r="N1134" s="144">
        <f ca="1">VLOOKUP($L1134,Routing!$A$3:$C$23,3)+($L1134-VLOOKUP($L1134,Routing!$A$3:$A$23,1))*VLOOKUP($L1134,Routing!$A$3:$F$23,6)</f>
        <v>3.9926792406795988E-2</v>
      </c>
      <c r="O1134" s="144">
        <f ca="1">VLOOKUP($L1134,Routing!$A$3:$B$23,2)+($L1134-VLOOKUP($L1134,Routing!$A$3:$A$23,1))*VLOOKUP($L1134,Routing!$A$3:$G$23,7)</f>
        <v>1.5308930802265328</v>
      </c>
      <c r="P1134" s="90" t="str">
        <f t="shared" ca="1" si="212"/>
        <v/>
      </c>
      <c r="Q1134" s="90" t="str">
        <f t="shared" ca="1" si="216"/>
        <v/>
      </c>
      <c r="R1134" s="90"/>
      <c r="S1134" s="90"/>
      <c r="T1134" s="90"/>
    </row>
    <row r="1135" spans="1:20" x14ac:dyDescent="0.2">
      <c r="A1135" s="90">
        <f>+MassCurves!A1102</f>
        <v>1098</v>
      </c>
      <c r="B1135" s="141">
        <f t="shared" si="205"/>
        <v>3.4608240320000001</v>
      </c>
      <c r="C1135" s="126">
        <f t="shared" ca="1" si="208"/>
        <v>0.56528004000000021</v>
      </c>
      <c r="D1135" s="142">
        <f t="shared" ca="1" si="209"/>
        <v>8.6153846153846198E-4</v>
      </c>
      <c r="E1135" s="141">
        <f t="shared" ca="1" si="206"/>
        <v>0.47543076923076921</v>
      </c>
      <c r="F1135" s="142">
        <f t="shared" ca="1" si="207"/>
        <v>0.81294648569777539</v>
      </c>
      <c r="G1135" s="143">
        <f t="shared" ca="1" si="213"/>
        <v>48.776789141866523</v>
      </c>
      <c r="H1135" s="142">
        <f t="shared" ca="1" si="210"/>
        <v>1.3917876658823953</v>
      </c>
      <c r="I1135" s="126">
        <f t="shared" ca="1" si="214"/>
        <v>2.2047341515801708</v>
      </c>
      <c r="J1135" s="126">
        <f t="shared" ca="1" si="211"/>
        <v>4.4274847458596067</v>
      </c>
      <c r="K1135" s="145">
        <f t="shared" ca="1" si="215"/>
        <v>56.801442219143937</v>
      </c>
      <c r="L1135" s="146">
        <f ca="1">MAX(Routing!A$3,J1134+K1134)</f>
        <v>60.520382571553917</v>
      </c>
      <c r="M1135" s="144">
        <f ca="1">VLOOKUP(L1135,Routing!A$3:D$23,4)+(L1135-VLOOKUP(L1135,Routing!A$3:A$23,1))*VLOOKUP(L1135,Routing!A$3:E$23,5)</f>
        <v>1.8594690384554546</v>
      </c>
      <c r="N1135" s="144">
        <f ca="1">VLOOKUP($L1135,Routing!$A$3:$C$23,3)+($L1135-VLOOKUP($L1135,Routing!$A$3:$A$23,1))*VLOOKUP($L1135,Routing!$A$3:$F$23,6)</f>
        <v>4.0400078190839163E-2</v>
      </c>
      <c r="O1135" s="144">
        <f ca="1">VLOOKUP($L1135,Routing!$A$3:$B$23,2)+($L1135-VLOOKUP($L1135,Routing!$A$3:$A$23,1))*VLOOKUP($L1135,Routing!$A$3:$G$23,7)</f>
        <v>1.5466692730279721</v>
      </c>
      <c r="P1135" s="90" t="str">
        <f t="shared" ca="1" si="212"/>
        <v/>
      </c>
      <c r="Q1135" s="90" t="str">
        <f t="shared" ca="1" si="216"/>
        <v/>
      </c>
      <c r="R1135" s="90"/>
      <c r="S1135" s="90"/>
      <c r="T1135" s="90"/>
    </row>
    <row r="1136" spans="1:20" x14ac:dyDescent="0.2">
      <c r="A1136" s="90">
        <f>+MassCurves!A1103</f>
        <v>1099</v>
      </c>
      <c r="B1136" s="141">
        <f t="shared" si="205"/>
        <v>3.4702453660000003</v>
      </c>
      <c r="C1136" s="126">
        <f t="shared" ca="1" si="208"/>
        <v>0.56528004000000021</v>
      </c>
      <c r="D1136" s="142">
        <f t="shared" ca="1" si="209"/>
        <v>8.6153846153846198E-4</v>
      </c>
      <c r="E1136" s="141">
        <f t="shared" ca="1" si="206"/>
        <v>0.47543076923076921</v>
      </c>
      <c r="F1136" s="142">
        <f t="shared" ca="1" si="207"/>
        <v>0.81294648569777539</v>
      </c>
      <c r="G1136" s="143">
        <f t="shared" ca="1" si="213"/>
        <v>48.776789141866523</v>
      </c>
      <c r="H1136" s="142">
        <f t="shared" ca="1" si="210"/>
        <v>1.4098041472180636</v>
      </c>
      <c r="I1136" s="126">
        <f t="shared" ca="1" si="214"/>
        <v>2.2227506329158389</v>
      </c>
      <c r="J1136" s="126">
        <f t="shared" ca="1" si="211"/>
        <v>4.4638698167361639</v>
      </c>
      <c r="K1136" s="145">
        <f t="shared" ca="1" si="215"/>
        <v>57.480988367959178</v>
      </c>
      <c r="L1136" s="146">
        <f ca="1">MAX(Routing!A$3,J1135+K1135)</f>
        <v>61.228926965003545</v>
      </c>
      <c r="M1136" s="144">
        <f ca="1">VLOOKUP(L1136,Routing!A$3:D$23,4)+(L1136-VLOOKUP(L1136,Routing!A$3:A$23,1))*VLOOKUP(L1136,Routing!A$3:E$23,5)</f>
        <v>1.8739681479233916</v>
      </c>
      <c r="N1136" s="144">
        <f ca="1">VLOOKUP($L1136,Routing!$A$3:$C$23,3)+($L1136-VLOOKUP($L1136,Routing!$A$3:$A$23,1))*VLOOKUP($L1136,Routing!$A$3:$F$23,6)</f>
        <v>4.0878070810661263E-2</v>
      </c>
      <c r="O1136" s="144">
        <f ca="1">VLOOKUP($L1136,Routing!$A$3:$B$23,2)+($L1136-VLOOKUP($L1136,Routing!$A$3:$A$23,1))*VLOOKUP($L1136,Routing!$A$3:$G$23,7)</f>
        <v>1.5626023603553754</v>
      </c>
      <c r="P1136" s="90" t="str">
        <f t="shared" ca="1" si="212"/>
        <v/>
      </c>
      <c r="Q1136" s="90" t="str">
        <f t="shared" ca="1" si="216"/>
        <v/>
      </c>
      <c r="R1136" s="90"/>
      <c r="S1136" s="90"/>
      <c r="T1136" s="90"/>
    </row>
    <row r="1137" spans="1:20" x14ac:dyDescent="0.2">
      <c r="A1137" s="90">
        <f>+MassCurves!A1104</f>
        <v>1100</v>
      </c>
      <c r="B1137" s="141">
        <f t="shared" si="205"/>
        <v>3.4796667000000001</v>
      </c>
      <c r="C1137" s="126">
        <f t="shared" ca="1" si="208"/>
        <v>0.56528004000000021</v>
      </c>
      <c r="D1137" s="142">
        <f t="shared" ca="1" si="209"/>
        <v>8.6153846153846198E-4</v>
      </c>
      <c r="E1137" s="141">
        <f t="shared" ca="1" si="206"/>
        <v>0.47543076923076921</v>
      </c>
      <c r="F1137" s="142">
        <f t="shared" ca="1" si="207"/>
        <v>0.81294648569777539</v>
      </c>
      <c r="G1137" s="143">
        <f t="shared" ca="1" si="213"/>
        <v>48.776789141866523</v>
      </c>
      <c r="H1137" s="142">
        <f t="shared" ca="1" si="210"/>
        <v>1.4281727372623536</v>
      </c>
      <c r="I1137" s="126">
        <f t="shared" ca="1" si="214"/>
        <v>2.2411192229601289</v>
      </c>
      <c r="J1137" s="126">
        <f t="shared" ca="1" si="211"/>
        <v>4.5335652235910864</v>
      </c>
      <c r="K1137" s="145">
        <f t="shared" ca="1" si="215"/>
        <v>58.167619025897864</v>
      </c>
      <c r="L1137" s="146">
        <f ca="1">MAX(Routing!A$3,J1136+K1136)</f>
        <v>61.944858184695342</v>
      </c>
      <c r="M1137" s="144">
        <f ca="1">VLOOKUP(L1137,Routing!A$3:D$23,4)+(L1137-VLOOKUP(L1137,Routing!A$3:A$23,1))*VLOOKUP(L1137,Routing!A$3:E$23,5)</f>
        <v>1.8886184157425852</v>
      </c>
      <c r="N1137" s="144">
        <f ca="1">VLOOKUP($L1137,Routing!$A$3:$C$23,3)+($L1137-VLOOKUP($L1137,Routing!$A$3:$A$23,1))*VLOOKUP($L1137,Routing!$A$3:$F$23,6)</f>
        <v>4.1361046672832476E-2</v>
      </c>
      <c r="O1137" s="144">
        <f ca="1">VLOOKUP($L1137,Routing!$A$3:$B$23,2)+($L1137-VLOOKUP($L1137,Routing!$A$3:$A$23,1))*VLOOKUP($L1137,Routing!$A$3:$G$23,7)</f>
        <v>1.5787015557610826</v>
      </c>
      <c r="P1137" s="90" t="str">
        <f t="shared" ca="1" si="212"/>
        <v/>
      </c>
      <c r="Q1137" s="90" t="str">
        <f t="shared" ca="1" si="216"/>
        <v/>
      </c>
      <c r="R1137" s="90"/>
      <c r="S1137" s="90"/>
      <c r="T1137" s="90"/>
    </row>
    <row r="1138" spans="1:20" x14ac:dyDescent="0.2">
      <c r="A1138" s="90">
        <f>+MassCurves!A1105</f>
        <v>1101</v>
      </c>
      <c r="B1138" s="141">
        <f t="shared" si="205"/>
        <v>3.49326004</v>
      </c>
      <c r="C1138" s="126">
        <f t="shared" ca="1" si="208"/>
        <v>0.59657008500000108</v>
      </c>
      <c r="D1138" s="142">
        <f t="shared" ca="1" si="209"/>
        <v>9.0769230769230814E-4</v>
      </c>
      <c r="E1138" s="141">
        <f t="shared" ca="1" si="206"/>
        <v>0.47545384615384612</v>
      </c>
      <c r="F1138" s="142">
        <f t="shared" ca="1" si="207"/>
        <v>0.85798729862193024</v>
      </c>
      <c r="G1138" s="143">
        <f t="shared" ca="1" si="213"/>
        <v>50.128013529591172</v>
      </c>
      <c r="H1138" s="142">
        <f t="shared" ca="1" si="210"/>
        <v>1.434458741321103</v>
      </c>
      <c r="I1138" s="126">
        <f t="shared" ca="1" si="214"/>
        <v>2.2924460399430333</v>
      </c>
      <c r="J1138" s="126">
        <f t="shared" ca="1" si="211"/>
        <v>4.6362643383602258</v>
      </c>
      <c r="K1138" s="145">
        <f t="shared" ca="1" si="215"/>
        <v>58.892991310539344</v>
      </c>
      <c r="L1138" s="146">
        <f ca="1">MAX(Routing!A$3,J1137+K1137)</f>
        <v>62.701184249488946</v>
      </c>
      <c r="M1138" s="144">
        <f ca="1">VLOOKUP(L1138,Routing!A$3:D$23,4)+(L1138-VLOOKUP(L1138,Routing!A$3:A$23,1))*VLOOKUP(L1138,Routing!A$3:E$23,5)</f>
        <v>1.904095292714975</v>
      </c>
      <c r="N1138" s="144">
        <f ca="1">VLOOKUP($L1138,Routing!$A$3:$C$23,3)+($L1138-VLOOKUP($L1138,Routing!$A$3:$A$23,1))*VLOOKUP($L1138,Routing!$A$3:$F$23,6)</f>
        <v>4.1871273386207969E-2</v>
      </c>
      <c r="O1138" s="144">
        <f ca="1">VLOOKUP($L1138,Routing!$A$3:$B$23,2)+($L1138-VLOOKUP($L1138,Routing!$A$3:$A$23,1))*VLOOKUP($L1138,Routing!$A$3:$G$23,7)</f>
        <v>1.595709112873599</v>
      </c>
      <c r="P1138" s="90" t="str">
        <f t="shared" ca="1" si="212"/>
        <v/>
      </c>
      <c r="Q1138" s="90" t="str">
        <f t="shared" ca="1" si="216"/>
        <v/>
      </c>
      <c r="R1138" s="90"/>
      <c r="S1138" s="90"/>
      <c r="T1138" s="90"/>
    </row>
    <row r="1139" spans="1:20" x14ac:dyDescent="0.2">
      <c r="A1139" s="90">
        <f>+MassCurves!A1106</f>
        <v>1102</v>
      </c>
      <c r="B1139" s="141">
        <f t="shared" si="205"/>
        <v>3.5068533799999999</v>
      </c>
      <c r="C1139" s="126">
        <f t="shared" ca="1" si="208"/>
        <v>0.62786012999999863</v>
      </c>
      <c r="D1139" s="142">
        <f t="shared" ca="1" si="209"/>
        <v>9.538461538461543E-4</v>
      </c>
      <c r="E1139" s="141">
        <f t="shared" ca="1" si="206"/>
        <v>0.47547692307692307</v>
      </c>
      <c r="F1139" s="142">
        <f t="shared" ca="1" si="207"/>
        <v>0.90303247997333214</v>
      </c>
      <c r="G1139" s="143">
        <f t="shared" ca="1" si="213"/>
        <v>52.830593357857872</v>
      </c>
      <c r="H1139" s="142">
        <f t="shared" ca="1" si="210"/>
        <v>1.4407858579293333</v>
      </c>
      <c r="I1139" s="126">
        <f t="shared" ca="1" si="214"/>
        <v>2.3438183379026656</v>
      </c>
      <c r="J1139" s="126">
        <f t="shared" ca="1" si="211"/>
        <v>4.7390543999632033</v>
      </c>
      <c r="K1139" s="145">
        <f t="shared" ca="1" si="215"/>
        <v>59.679915980002491</v>
      </c>
      <c r="L1139" s="146">
        <f ca="1">MAX(Routing!A$3,J1138+K1138)</f>
        <v>63.529255648899571</v>
      </c>
      <c r="M1139" s="144">
        <f ca="1">VLOOKUP(L1139,Routing!A$3:D$23,4)+(L1139-VLOOKUP(L1139,Routing!A$3:A$23,1))*VLOOKUP(L1139,Routing!A$3:E$23,5)</f>
        <v>1.9246686588243349</v>
      </c>
      <c r="N1139" s="144">
        <f ca="1">VLOOKUP($L1139,Routing!$A$3:$C$23,3)+($L1139-VLOOKUP($L1139,Routing!$A$3:$A$23,1))*VLOOKUP($L1139,Routing!$A$3:$F$23,6)</f>
        <v>4.2427401508316274E-2</v>
      </c>
      <c r="O1139" s="144">
        <f ca="1">VLOOKUP($L1139,Routing!$A$3:$B$23,2)+($L1139-VLOOKUP($L1139,Routing!$A$3:$A$23,1))*VLOOKUP($L1139,Routing!$A$3:$G$23,7)</f>
        <v>1.621370075415814</v>
      </c>
      <c r="P1139" s="90" t="str">
        <f t="shared" ca="1" si="212"/>
        <v/>
      </c>
      <c r="Q1139" s="90" t="str">
        <f t="shared" ca="1" si="216"/>
        <v/>
      </c>
      <c r="R1139" s="90"/>
      <c r="S1139" s="90"/>
      <c r="T1139" s="90"/>
    </row>
    <row r="1140" spans="1:20" x14ac:dyDescent="0.2">
      <c r="A1140" s="90">
        <f>+MassCurves!A1107</f>
        <v>1103</v>
      </c>
      <c r="B1140" s="141">
        <f t="shared" si="205"/>
        <v>3.5204467200000003</v>
      </c>
      <c r="C1140" s="126">
        <f t="shared" ca="1" si="208"/>
        <v>0.65915017499999951</v>
      </c>
      <c r="D1140" s="142">
        <f t="shared" ca="1" si="209"/>
        <v>1.0000000000002659E-3</v>
      </c>
      <c r="E1140" s="141">
        <f t="shared" ca="1" si="206"/>
        <v>0.47550000000000009</v>
      </c>
      <c r="F1140" s="142">
        <f t="shared" ca="1" si="207"/>
        <v>0.94808202975199074</v>
      </c>
      <c r="G1140" s="143">
        <f t="shared" ca="1" si="213"/>
        <v>55.53343529175968</v>
      </c>
      <c r="H1140" s="142">
        <f t="shared" ca="1" si="210"/>
        <v>1.4471540719685438</v>
      </c>
      <c r="I1140" s="126">
        <f t="shared" ca="1" si="214"/>
        <v>2.3952361017205348</v>
      </c>
      <c r="J1140" s="126">
        <f t="shared" ca="1" si="211"/>
        <v>4.865652435277223</v>
      </c>
      <c r="K1140" s="145">
        <f t="shared" ca="1" si="215"/>
        <v>60.523086280320712</v>
      </c>
      <c r="L1140" s="146">
        <f ca="1">MAX(Routing!A$3,J1139+K1139)</f>
        <v>64.4189703799657</v>
      </c>
      <c r="M1140" s="144">
        <f ca="1">VLOOKUP(L1140,Routing!A$3:D$23,4)+(L1140-VLOOKUP(L1140,Routing!A$3:A$23,1))*VLOOKUP(L1140,Routing!A$3:E$23,5)</f>
        <v>1.9479408751298877</v>
      </c>
      <c r="N1140" s="144">
        <f ca="1">VLOOKUP($L1140,Routing!$A$3:$C$23,3)+($L1140-VLOOKUP($L1140,Routing!$A$3:$A$23,1))*VLOOKUP($L1140,Routing!$A$3:$F$23,6)</f>
        <v>4.302412500333045E-2</v>
      </c>
      <c r="O1140" s="144">
        <f ca="1">VLOOKUP($L1140,Routing!$A$3:$B$23,2)+($L1140-VLOOKUP($L1140,Routing!$A$3:$A$23,1))*VLOOKUP($L1140,Routing!$A$3:$G$23,7)</f>
        <v>1.6512062501665226</v>
      </c>
      <c r="P1140" s="90" t="str">
        <f t="shared" ca="1" si="212"/>
        <v/>
      </c>
      <c r="Q1140" s="90" t="str">
        <f t="shared" ca="1" si="216"/>
        <v/>
      </c>
      <c r="R1140" s="90"/>
      <c r="S1140" s="90"/>
      <c r="T1140" s="90"/>
    </row>
    <row r="1141" spans="1:20" x14ac:dyDescent="0.2">
      <c r="A1141" s="90">
        <f>+MassCurves!A1108</f>
        <v>1104</v>
      </c>
      <c r="B1141" s="141">
        <f t="shared" si="205"/>
        <v>3.5340400600000001</v>
      </c>
      <c r="C1141" s="126">
        <f t="shared" ca="1" si="208"/>
        <v>0.69044022000000038</v>
      </c>
      <c r="D1141" s="142">
        <f t="shared" ca="1" si="209"/>
        <v>3.2920000000000303E-2</v>
      </c>
      <c r="E1141" s="141">
        <f t="shared" ca="1" si="206"/>
        <v>0.49146000000000012</v>
      </c>
      <c r="F1141" s="142">
        <f t="shared" ca="1" si="207"/>
        <v>1.0264204129515786</v>
      </c>
      <c r="G1141" s="143">
        <f t="shared" ca="1" si="213"/>
        <v>59.235073281107077</v>
      </c>
      <c r="H1141" s="142">
        <f t="shared" ca="1" si="210"/>
        <v>1.4439959601785568</v>
      </c>
      <c r="I1141" s="126">
        <f t="shared" ca="1" si="214"/>
        <v>2.4704163731301354</v>
      </c>
      <c r="J1141" s="126">
        <f t="shared" ca="1" si="211"/>
        <v>5.0117653968523808</v>
      </c>
      <c r="K1141" s="145">
        <f t="shared" ca="1" si="215"/>
        <v>61.442122270134746</v>
      </c>
      <c r="L1141" s="146">
        <f ca="1">MAX(Routing!A$3,J1140+K1140)</f>
        <v>65.388738715597938</v>
      </c>
      <c r="M1141" s="144">
        <f ca="1">VLOOKUP(L1141,Routing!A$3:D$23,4)+(L1141-VLOOKUP(L1141,Routing!A$3:A$23,1))*VLOOKUP(L1141,Routing!A$3:E$23,5)</f>
        <v>1.9733070488989402</v>
      </c>
      <c r="N1141" s="144">
        <f ca="1">VLOOKUP($L1141,Routing!$A$3:$C$23,3)+($L1141-VLOOKUP($L1141,Routing!$A$3:$A$23,1))*VLOOKUP($L1141,Routing!$A$3:$F$23,6)</f>
        <v>4.3674539715357438E-2</v>
      </c>
      <c r="O1141" s="144">
        <f ca="1">VLOOKUP($L1141,Routing!$A$3:$B$23,2)+($L1141-VLOOKUP($L1141,Routing!$A$3:$A$23,1))*VLOOKUP($L1141,Routing!$A$3:$G$23,7)</f>
        <v>1.6837269857678718</v>
      </c>
      <c r="P1141" s="90" t="str">
        <f t="shared" ca="1" si="212"/>
        <v/>
      </c>
      <c r="Q1141" s="90" t="str">
        <f t="shared" ca="1" si="216"/>
        <v/>
      </c>
      <c r="R1141" s="90"/>
      <c r="S1141" s="90"/>
      <c r="T1141" s="90"/>
    </row>
    <row r="1142" spans="1:20" x14ac:dyDescent="0.2">
      <c r="A1142" s="90">
        <f>+MassCurves!A1109</f>
        <v>1105</v>
      </c>
      <c r="B1142" s="141">
        <f t="shared" si="205"/>
        <v>3.5476334</v>
      </c>
      <c r="C1142" s="126">
        <f t="shared" ca="1" si="208"/>
        <v>0.72173026500000126</v>
      </c>
      <c r="D1142" s="142">
        <f t="shared" ca="1" si="209"/>
        <v>5.6860000000000327E-2</v>
      </c>
      <c r="E1142" s="141">
        <f t="shared" ca="1" si="206"/>
        <v>0.50343000000000016</v>
      </c>
      <c r="F1142" s="142">
        <f t="shared" ca="1" si="207"/>
        <v>1.0990691845428451</v>
      </c>
      <c r="G1142" s="143">
        <f t="shared" ca="1" si="213"/>
        <v>63.764687924832714</v>
      </c>
      <c r="H1142" s="142">
        <f t="shared" ca="1" si="210"/>
        <v>1.442279878705818</v>
      </c>
      <c r="I1142" s="126">
        <f t="shared" ca="1" si="214"/>
        <v>2.5413490632486631</v>
      </c>
      <c r="J1142" s="126">
        <f t="shared" ca="1" si="211"/>
        <v>5.1550492553346228</v>
      </c>
      <c r="K1142" s="145">
        <f t="shared" ca="1" si="215"/>
        <v>62.451549145374713</v>
      </c>
      <c r="L1142" s="146">
        <f ca="1">MAX(Routing!A$3,J1141+K1141)</f>
        <v>66.453887666987129</v>
      </c>
      <c r="M1142" s="144">
        <f ca="1">VLOOKUP(L1142,Routing!A$3:D$23,4)+(L1142-VLOOKUP(L1142,Routing!A$3:A$23,1))*VLOOKUP(L1142,Routing!A$3:E$23,5)</f>
        <v>2.0011680878688787</v>
      </c>
      <c r="N1142" s="144">
        <f ca="1">VLOOKUP($L1142,Routing!$A$3:$C$23,3)+($L1142-VLOOKUP($L1142,Routing!$A$3:$A$23,1))*VLOOKUP($L1142,Routing!$A$3:$F$23,6)</f>
        <v>4.4388925329971247E-2</v>
      </c>
      <c r="O1142" s="144">
        <f ca="1">VLOOKUP($L1142,Routing!$A$3:$B$23,2)+($L1142-VLOOKUP($L1142,Routing!$A$3:$A$23,1))*VLOOKUP($L1142,Routing!$A$3:$G$23,7)</f>
        <v>1.7194462664985624</v>
      </c>
      <c r="P1142" s="90" t="str">
        <f t="shared" ca="1" si="212"/>
        <v/>
      </c>
      <c r="Q1142" s="90" t="str">
        <f t="shared" ca="1" si="216"/>
        <v/>
      </c>
      <c r="R1142" s="90"/>
      <c r="S1142" s="90"/>
      <c r="T1142" s="90"/>
    </row>
    <row r="1143" spans="1:20" x14ac:dyDescent="0.2">
      <c r="A1143" s="90">
        <f>+MassCurves!A1110</f>
        <v>1106</v>
      </c>
      <c r="B1143" s="141">
        <f t="shared" si="205"/>
        <v>3.5612267399999999</v>
      </c>
      <c r="C1143" s="126">
        <f t="shared" ca="1" si="208"/>
        <v>0.7530203099999988</v>
      </c>
      <c r="D1143" s="142">
        <f t="shared" ca="1" si="209"/>
        <v>8.0800000000000219E-2</v>
      </c>
      <c r="E1143" s="141">
        <f t="shared" ca="1" si="206"/>
        <v>0.51540000000000008</v>
      </c>
      <c r="F1143" s="142">
        <f t="shared" ca="1" si="207"/>
        <v>1.1739838593495708</v>
      </c>
      <c r="G1143" s="143">
        <f t="shared" ca="1" si="213"/>
        <v>68.191591316772474</v>
      </c>
      <c r="H1143" s="142">
        <f t="shared" ca="1" si="210"/>
        <v>1.4397163721925514</v>
      </c>
      <c r="I1143" s="126">
        <f t="shared" ca="1" si="214"/>
        <v>2.6137002315421221</v>
      </c>
      <c r="J1143" s="126">
        <f t="shared" ca="1" si="211"/>
        <v>5.2938944487005557</v>
      </c>
      <c r="K1143" s="145">
        <f t="shared" ca="1" si="215"/>
        <v>63.543957106138578</v>
      </c>
      <c r="L1143" s="146">
        <f ca="1">MAX(Routing!A$3,J1142+K1142)</f>
        <v>67.606598400709331</v>
      </c>
      <c r="M1143" s="144">
        <f ca="1">VLOOKUP(L1143,Routing!A$3:D$23,4)+(L1143-VLOOKUP(L1143,Routing!A$3:A$23,1))*VLOOKUP(L1143,Routing!A$3:E$23,5)</f>
        <v>2.0313194752700632</v>
      </c>
      <c r="N1143" s="144">
        <f ca="1">VLOOKUP($L1143,Routing!$A$3:$C$23,3)+($L1143-VLOOKUP($L1143,Routing!$A$3:$A$23,1))*VLOOKUP($L1143,Routing!$A$3:$F$23,6)</f>
        <v>4.5162037827437516E-2</v>
      </c>
      <c r="O1143" s="144">
        <f ca="1">VLOOKUP($L1143,Routing!$A$3:$B$23,2)+($L1143-VLOOKUP($L1143,Routing!$A$3:$A$23,1))*VLOOKUP($L1143,Routing!$A$3:$G$23,7)</f>
        <v>1.7581018913718756</v>
      </c>
      <c r="P1143" s="90" t="str">
        <f t="shared" ca="1" si="212"/>
        <v/>
      </c>
      <c r="Q1143" s="90" t="str">
        <f t="shared" ca="1" si="216"/>
        <v/>
      </c>
      <c r="R1143" s="90"/>
      <c r="S1143" s="90"/>
      <c r="T1143" s="90"/>
    </row>
    <row r="1144" spans="1:20" x14ac:dyDescent="0.2">
      <c r="A1144" s="90">
        <f>+MassCurves!A1111</f>
        <v>1107</v>
      </c>
      <c r="B1144" s="141">
        <f t="shared" si="205"/>
        <v>3.5748200799999998</v>
      </c>
      <c r="C1144" s="126">
        <f t="shared" ca="1" si="208"/>
        <v>0.78431035499999635</v>
      </c>
      <c r="D1144" s="142">
        <f t="shared" ca="1" si="209"/>
        <v>9.6028000000000238E-2</v>
      </c>
      <c r="E1144" s="141">
        <f t="shared" ca="1" si="206"/>
        <v>0.52301400000000009</v>
      </c>
      <c r="F1144" s="142">
        <f t="shared" ca="1" si="207"/>
        <v>1.2408299999005528</v>
      </c>
      <c r="G1144" s="143">
        <f t="shared" ca="1" si="213"/>
        <v>72.444415777503707</v>
      </c>
      <c r="H1144" s="142">
        <f t="shared" ca="1" si="210"/>
        <v>1.4393642567043938</v>
      </c>
      <c r="I1144" s="126">
        <f t="shared" ca="1" si="214"/>
        <v>2.6801942566049464</v>
      </c>
      <c r="J1144" s="126">
        <f t="shared" ca="1" si="211"/>
        <v>5.4277417453783787</v>
      </c>
      <c r="K1144" s="145">
        <f t="shared" ca="1" si="215"/>
        <v>64.710798628309774</v>
      </c>
      <c r="L1144" s="146">
        <f ca="1">MAX(Routing!A$3,J1143+K1143)</f>
        <v>68.837851554839133</v>
      </c>
      <c r="M1144" s="144">
        <f ca="1">VLOOKUP(L1144,Routing!A$3:D$23,4)+(L1144-VLOOKUP(L1144,Routing!A$3:A$23,1))*VLOOKUP(L1144,Routing!A$3:E$23,5)</f>
        <v>2.0635252921788911</v>
      </c>
      <c r="N1144" s="144">
        <f ca="1">VLOOKUP($L1144,Routing!$A$3:$C$23,3)+($L1144-VLOOKUP($L1144,Routing!$A$3:$A$23,1))*VLOOKUP($L1144,Routing!$A$3:$F$23,6)</f>
        <v>4.598782800458695E-2</v>
      </c>
      <c r="O1144" s="144">
        <f ca="1">VLOOKUP($L1144,Routing!$A$3:$B$23,2)+($L1144-VLOOKUP($L1144,Routing!$A$3:$A$23,1))*VLOOKUP($L1144,Routing!$A$3:$G$23,7)</f>
        <v>1.7993914002293472</v>
      </c>
      <c r="P1144" s="90" t="str">
        <f t="shared" ca="1" si="212"/>
        <v/>
      </c>
      <c r="Q1144" s="90" t="str">
        <f t="shared" ca="1" si="216"/>
        <v/>
      </c>
      <c r="R1144" s="90"/>
      <c r="S1144" s="90"/>
      <c r="T1144" s="90"/>
    </row>
    <row r="1145" spans="1:20" x14ac:dyDescent="0.2">
      <c r="A1145" s="90">
        <f>+MassCurves!A1112</f>
        <v>1108</v>
      </c>
      <c r="B1145" s="141">
        <f t="shared" si="205"/>
        <v>3.5884134200000002</v>
      </c>
      <c r="C1145" s="126">
        <f t="shared" ca="1" si="208"/>
        <v>0.81560040000000056</v>
      </c>
      <c r="D1145" s="142">
        <f t="shared" ca="1" si="209"/>
        <v>0.11125600000000024</v>
      </c>
      <c r="E1145" s="141">
        <f t="shared" ca="1" si="206"/>
        <v>0.5306280000000001</v>
      </c>
      <c r="F1145" s="142">
        <f t="shared" ca="1" si="207"/>
        <v>1.3091174593389758</v>
      </c>
      <c r="G1145" s="143">
        <f t="shared" ca="1" si="213"/>
        <v>76.498423777185863</v>
      </c>
      <c r="H1145" s="142">
        <f t="shared" ca="1" si="210"/>
        <v>1.4384300688553677</v>
      </c>
      <c r="I1145" s="126">
        <f t="shared" ca="1" si="214"/>
        <v>2.7475475281943433</v>
      </c>
      <c r="J1145" s="126">
        <f t="shared" ca="1" si="211"/>
        <v>5.5150038463882476</v>
      </c>
      <c r="K1145" s="145">
        <f t="shared" ca="1" si="215"/>
        <v>65.943443365911762</v>
      </c>
      <c r="L1145" s="146">
        <f ca="1">MAX(Routing!A$3,J1144+K1144)</f>
        <v>70.138540373688159</v>
      </c>
      <c r="M1145" s="144">
        <f ca="1">VLOOKUP(L1145,Routing!A$3:D$23,4)+(L1145-VLOOKUP(L1145,Routing!A$3:A$23,1))*VLOOKUP(L1145,Routing!A$3:E$23,5)</f>
        <v>2.0975473337182016</v>
      </c>
      <c r="N1145" s="144">
        <f ca="1">VLOOKUP($L1145,Routing!$A$3:$C$23,3)+($L1145-VLOOKUP($L1145,Routing!$A$3:$A$23,1))*VLOOKUP($L1145,Routing!$A$3:$F$23,6)</f>
        <v>4.686018804405645E-2</v>
      </c>
      <c r="O1145" s="144">
        <f ca="1">VLOOKUP($L1145,Routing!$A$3:$B$23,2)+($L1145-VLOOKUP($L1145,Routing!$A$3:$A$23,1))*VLOOKUP($L1145,Routing!$A$3:$G$23,7)</f>
        <v>1.8430094022028223</v>
      </c>
      <c r="P1145" s="90" t="str">
        <f t="shared" ca="1" si="212"/>
        <v/>
      </c>
      <c r="Q1145" s="90" t="str">
        <f t="shared" ca="1" si="216"/>
        <v/>
      </c>
      <c r="R1145" s="90"/>
      <c r="S1145" s="90"/>
      <c r="T1145" s="90"/>
    </row>
    <row r="1146" spans="1:20" x14ac:dyDescent="0.2">
      <c r="A1146" s="90">
        <f>+MassCurves!A1113</f>
        <v>1109</v>
      </c>
      <c r="B1146" s="141">
        <f t="shared" si="205"/>
        <v>3.6020067600000001</v>
      </c>
      <c r="C1146" s="126">
        <f t="shared" ca="1" si="208"/>
        <v>0.81560040000000056</v>
      </c>
      <c r="D1146" s="142">
        <f t="shared" ca="1" si="209"/>
        <v>0.11125600000000024</v>
      </c>
      <c r="E1146" s="141">
        <f t="shared" ca="1" si="206"/>
        <v>0.5306280000000001</v>
      </c>
      <c r="F1146" s="142">
        <f t="shared" ca="1" si="207"/>
        <v>1.3091174593389758</v>
      </c>
      <c r="G1146" s="143">
        <f t="shared" ca="1" si="213"/>
        <v>78.547047560338555</v>
      </c>
      <c r="H1146" s="142">
        <f t="shared" ca="1" si="210"/>
        <v>1.4583388988214518</v>
      </c>
      <c r="I1146" s="126">
        <f t="shared" ca="1" si="214"/>
        <v>2.7674563581604277</v>
      </c>
      <c r="J1146" s="126">
        <f t="shared" ca="1" si="211"/>
        <v>5.55523771156889</v>
      </c>
      <c r="K1146" s="145">
        <f t="shared" ca="1" si="215"/>
        <v>67.194300753469605</v>
      </c>
      <c r="L1146" s="146">
        <f ca="1">MAX(Routing!A$3,J1145+K1145)</f>
        <v>71.458447212300015</v>
      </c>
      <c r="M1146" s="144">
        <f ca="1">VLOOKUP(L1146,Routing!A$3:D$23,4)+(L1146-VLOOKUP(L1146,Routing!A$3:A$23,1))*VLOOKUP(L1146,Routing!A$3:E$23,5)</f>
        <v>2.132072059879075</v>
      </c>
      <c r="N1146" s="144">
        <f ca="1">VLOOKUP($L1146,Routing!$A$3:$C$23,3)+($L1146-VLOOKUP($L1146,Routing!$A$3:$A$23,1))*VLOOKUP($L1146,Routing!$A$3:$F$23,6)</f>
        <v>4.7745437432796793E-2</v>
      </c>
      <c r="O1146" s="144">
        <f ca="1">VLOOKUP($L1146,Routing!$A$3:$B$23,2)+($L1146-VLOOKUP($L1146,Routing!$A$3:$A$23,1))*VLOOKUP($L1146,Routing!$A$3:$G$23,7)</f>
        <v>1.8872718716398396</v>
      </c>
      <c r="P1146" s="90" t="str">
        <f t="shared" ca="1" si="212"/>
        <v/>
      </c>
      <c r="Q1146" s="90" t="str">
        <f t="shared" ca="1" si="216"/>
        <v/>
      </c>
      <c r="R1146" s="90"/>
      <c r="S1146" s="90"/>
      <c r="T1146" s="90"/>
    </row>
    <row r="1147" spans="1:20" x14ac:dyDescent="0.2">
      <c r="A1147" s="90">
        <f>+MassCurves!A1114</f>
        <v>1110</v>
      </c>
      <c r="B1147" s="141">
        <f t="shared" si="205"/>
        <v>3.6156001</v>
      </c>
      <c r="C1147" s="126">
        <f t="shared" ca="1" si="208"/>
        <v>0.81560040000000056</v>
      </c>
      <c r="D1147" s="142">
        <f t="shared" ca="1" si="209"/>
        <v>0.11125600000000024</v>
      </c>
      <c r="E1147" s="141">
        <f t="shared" ca="1" si="206"/>
        <v>0.5306280000000001</v>
      </c>
      <c r="F1147" s="142">
        <f t="shared" ca="1" si="207"/>
        <v>1.3091174593389758</v>
      </c>
      <c r="G1147" s="143">
        <f t="shared" ca="1" si="213"/>
        <v>78.547047560338555</v>
      </c>
      <c r="H1147" s="142">
        <f t="shared" ca="1" si="210"/>
        <v>1.4786639345930277</v>
      </c>
      <c r="I1147" s="126">
        <f t="shared" ca="1" si="214"/>
        <v>2.7877813939320033</v>
      </c>
      <c r="J1147" s="126">
        <f t="shared" ca="1" si="211"/>
        <v>5.6265382256400027</v>
      </c>
      <c r="K1147" s="145">
        <f t="shared" ca="1" si="215"/>
        <v>68.4178500092532</v>
      </c>
      <c r="L1147" s="146">
        <f ca="1">MAX(Routing!A$3,J1146+K1146)</f>
        <v>72.749538465038498</v>
      </c>
      <c r="M1147" s="144">
        <f ca="1">VLOOKUP(L1147,Routing!A$3:D$23,4)+(L1147-VLOOKUP(L1147,Routing!A$3:A$23,1))*VLOOKUP(L1147,Routing!A$3:E$23,5)</f>
        <v>2.1658430584416513</v>
      </c>
      <c r="N1147" s="144">
        <f ca="1">VLOOKUP($L1147,Routing!$A$3:$C$23,3)+($L1147-VLOOKUP($L1147,Routing!$A$3:$A$23,1))*VLOOKUP($L1147,Routing!$A$3:$F$23,6)</f>
        <v>4.8611360472862845E-2</v>
      </c>
      <c r="O1147" s="144">
        <f ca="1">VLOOKUP($L1147,Routing!$A$3:$B$23,2)+($L1147-VLOOKUP($L1147,Routing!$A$3:$A$23,1))*VLOOKUP($L1147,Routing!$A$3:$G$23,7)</f>
        <v>1.9305680236431422</v>
      </c>
      <c r="P1147" s="90" t="str">
        <f t="shared" ca="1" si="212"/>
        <v/>
      </c>
      <c r="Q1147" s="90" t="str">
        <f t="shared" ca="1" si="216"/>
        <v/>
      </c>
      <c r="R1147" s="90"/>
      <c r="S1147" s="90"/>
      <c r="T1147" s="90"/>
    </row>
    <row r="1148" spans="1:20" x14ac:dyDescent="0.2">
      <c r="A1148" s="90">
        <f>+MassCurves!A1115</f>
        <v>1111</v>
      </c>
      <c r="B1148" s="141">
        <f t="shared" si="205"/>
        <v>3.63180009</v>
      </c>
      <c r="C1148" s="126">
        <f t="shared" ca="1" si="208"/>
        <v>0.83515027499999839</v>
      </c>
      <c r="D1148" s="142">
        <f t="shared" ca="1" si="209"/>
        <v>0.12140800000000025</v>
      </c>
      <c r="E1148" s="141">
        <f t="shared" ca="1" si="206"/>
        <v>0.53570400000000007</v>
      </c>
      <c r="F1148" s="142">
        <f t="shared" ca="1" si="207"/>
        <v>1.3533201229944705</v>
      </c>
      <c r="G1148" s="143">
        <f t="shared" ca="1" si="213"/>
        <v>79.873127470003382</v>
      </c>
      <c r="H1148" s="142">
        <f t="shared" ca="1" si="210"/>
        <v>1.4854367494226823</v>
      </c>
      <c r="I1148" s="126">
        <f t="shared" ca="1" si="214"/>
        <v>2.8387568724171528</v>
      </c>
      <c r="J1148" s="126">
        <f t="shared" ca="1" si="211"/>
        <v>5.7289417677332661</v>
      </c>
      <c r="K1148" s="145">
        <f t="shared" ca="1" si="215"/>
        <v>69.644961158814112</v>
      </c>
      <c r="L1148" s="146">
        <f ca="1">MAX(Routing!A$3,J1147+K1147)</f>
        <v>74.044388234893205</v>
      </c>
      <c r="M1148" s="144">
        <f ca="1">VLOOKUP(L1148,Routing!A$3:D$23,4)+(L1148-VLOOKUP(L1148,Routing!A$3:A$23,1))*VLOOKUP(L1148,Routing!A$3:E$23,5)</f>
        <v>2.1997123683171265</v>
      </c>
      <c r="N1148" s="144">
        <f ca="1">VLOOKUP($L1148,Routing!$A$3:$C$23,3)+($L1148-VLOOKUP($L1148,Routing!$A$3:$A$23,1))*VLOOKUP($L1148,Routing!$A$3:$F$23,6)</f>
        <v>4.9479804315823744E-2</v>
      </c>
      <c r="O1148" s="144">
        <f ca="1">VLOOKUP($L1148,Routing!$A$3:$B$23,2)+($L1148-VLOOKUP($L1148,Routing!$A$3:$A$23,1))*VLOOKUP($L1148,Routing!$A$3:$G$23,7)</f>
        <v>1.9739902157911873</v>
      </c>
      <c r="P1148" s="90" t="str">
        <f t="shared" ca="1" si="212"/>
        <v/>
      </c>
      <c r="Q1148" s="90" t="str">
        <f t="shared" ca="1" si="216"/>
        <v/>
      </c>
      <c r="R1148" s="90"/>
      <c r="S1148" s="90"/>
      <c r="T1148" s="90"/>
    </row>
    <row r="1149" spans="1:20" x14ac:dyDescent="0.2">
      <c r="A1149" s="90">
        <f>+MassCurves!A1116</f>
        <v>1112</v>
      </c>
      <c r="B1149" s="141">
        <f t="shared" si="205"/>
        <v>3.6480000800000001</v>
      </c>
      <c r="C1149" s="126">
        <f t="shared" ca="1" si="208"/>
        <v>0.85470014999999955</v>
      </c>
      <c r="D1149" s="142">
        <f t="shared" ca="1" si="209"/>
        <v>0.13156000000000026</v>
      </c>
      <c r="E1149" s="141">
        <f t="shared" ca="1" si="206"/>
        <v>0.54078000000000015</v>
      </c>
      <c r="F1149" s="142">
        <f t="shared" ca="1" si="207"/>
        <v>1.3981231395542129</v>
      </c>
      <c r="G1149" s="143">
        <f t="shared" ca="1" si="213"/>
        <v>82.5432978764605</v>
      </c>
      <c r="H1149" s="142">
        <f t="shared" ca="1" si="210"/>
        <v>1.4920617966526173</v>
      </c>
      <c r="I1149" s="126">
        <f t="shared" ca="1" si="214"/>
        <v>2.8901849362068299</v>
      </c>
      <c r="J1149" s="126">
        <f t="shared" ca="1" si="211"/>
        <v>5.8322421261527957</v>
      </c>
      <c r="K1149" s="145">
        <f t="shared" ca="1" si="215"/>
        <v>70.910743458832741</v>
      </c>
      <c r="L1149" s="146">
        <f ca="1">MAX(Routing!A$3,J1148+K1148)</f>
        <v>75.373902926547373</v>
      </c>
      <c r="M1149" s="144">
        <f ca="1">VLOOKUP(L1149,Routing!A$3:D$23,4)+(L1149-VLOOKUP(L1149,Routing!A$3:A$23,1))*VLOOKUP(L1149,Routing!A$3:E$23,5)</f>
        <v>2.2315785507235124</v>
      </c>
      <c r="N1149" s="144">
        <f ca="1">VLOOKUP($L1149,Routing!$A$3:$C$23,3)+($L1149-VLOOKUP($L1149,Routing!$A$3:$A$23,1))*VLOOKUP($L1149,Routing!$A$3:$F$23,6)</f>
        <v>5.0373501636242331E-2</v>
      </c>
      <c r="O1149" s="144">
        <f ca="1">VLOOKUP($L1149,Routing!$A$3:$B$23,2)+($L1149-VLOOKUP($L1149,Routing!$A$3:$A$23,1))*VLOOKUP($L1149,Routing!$A$3:$G$23,7)</f>
        <v>2.0186750818121166</v>
      </c>
      <c r="P1149" s="90" t="str">
        <f t="shared" ca="1" si="212"/>
        <v/>
      </c>
      <c r="Q1149" s="90" t="str">
        <f t="shared" ca="1" si="216"/>
        <v/>
      </c>
      <c r="R1149" s="90"/>
      <c r="S1149" s="90"/>
      <c r="T1149" s="90"/>
    </row>
    <row r="1150" spans="1:20" x14ac:dyDescent="0.2">
      <c r="A1150" s="90">
        <f>+MassCurves!A1117</f>
        <v>1113</v>
      </c>
      <c r="B1150" s="141">
        <f t="shared" si="205"/>
        <v>3.6642000700000001</v>
      </c>
      <c r="C1150" s="126">
        <f t="shared" ca="1" si="208"/>
        <v>0.87425002500000071</v>
      </c>
      <c r="D1150" s="142">
        <f t="shared" ca="1" si="209"/>
        <v>0.14171200000000028</v>
      </c>
      <c r="E1150" s="141">
        <f t="shared" ca="1" si="206"/>
        <v>0.54585600000000012</v>
      </c>
      <c r="F1150" s="142">
        <f t="shared" ca="1" si="207"/>
        <v>1.4435265090181968</v>
      </c>
      <c r="G1150" s="143">
        <f t="shared" ca="1" si="213"/>
        <v>85.249489457172288</v>
      </c>
      <c r="H1150" s="142">
        <f t="shared" ca="1" si="210"/>
        <v>1.4985307219957693</v>
      </c>
      <c r="I1150" s="126">
        <f t="shared" ca="1" si="214"/>
        <v>2.9420572310139663</v>
      </c>
      <c r="J1150" s="126">
        <f t="shared" ca="1" si="211"/>
        <v>5.9364222037018664</v>
      </c>
      <c r="K1150" s="145">
        <f t="shared" ca="1" si="215"/>
        <v>72.222588649820082</v>
      </c>
      <c r="L1150" s="146">
        <f ca="1">MAX(Routing!A$3,J1149+K1149)</f>
        <v>76.742985584985533</v>
      </c>
      <c r="M1150" s="144">
        <f ca="1">VLOOKUP(L1150,Routing!A$3:D$23,4)+(L1150-VLOOKUP(L1150,Routing!A$3:A$23,1))*VLOOKUP(L1150,Routing!A$3:E$23,5)</f>
        <v>2.2601972711628808</v>
      </c>
      <c r="N1150" s="144">
        <f ca="1">VLOOKUP($L1150,Routing!$A$3:$C$23,3)+($L1150-VLOOKUP($L1150,Routing!$A$3:$A$23,1))*VLOOKUP($L1150,Routing!$A$3:$F$23,6)</f>
        <v>5.1296686166544529E-2</v>
      </c>
      <c r="O1150" s="144">
        <f ca="1">VLOOKUP($L1150,Routing!$A$3:$B$23,2)+($L1150-VLOOKUP($L1150,Routing!$A$3:$A$23,1))*VLOOKUP($L1150,Routing!$A$3:$G$23,7)</f>
        <v>2.0648343083272263</v>
      </c>
      <c r="P1150" s="90" t="str">
        <f t="shared" ca="1" si="212"/>
        <v/>
      </c>
      <c r="Q1150" s="90" t="str">
        <f t="shared" ca="1" si="216"/>
        <v/>
      </c>
      <c r="R1150" s="90"/>
      <c r="S1150" s="90"/>
      <c r="T1150" s="90"/>
    </row>
    <row r="1151" spans="1:20" x14ac:dyDescent="0.2">
      <c r="A1151" s="90">
        <f>+MassCurves!A1118</f>
        <v>1114</v>
      </c>
      <c r="B1151" s="141">
        <f t="shared" si="205"/>
        <v>3.6804000600000002</v>
      </c>
      <c r="C1151" s="126">
        <f t="shared" ca="1" si="208"/>
        <v>0.89379990000000187</v>
      </c>
      <c r="D1151" s="142">
        <f t="shared" ca="1" si="209"/>
        <v>0.15186400000000028</v>
      </c>
      <c r="E1151" s="141">
        <f t="shared" ca="1" si="206"/>
        <v>0.55093200000000009</v>
      </c>
      <c r="F1151" s="142">
        <f t="shared" ca="1" si="207"/>
        <v>1.4895302313864227</v>
      </c>
      <c r="G1151" s="143">
        <f t="shared" ca="1" si="213"/>
        <v>87.991702212138591</v>
      </c>
      <c r="H1151" s="142">
        <f t="shared" ca="1" si="210"/>
        <v>1.5048347825422443</v>
      </c>
      <c r="I1151" s="126">
        <f t="shared" ca="1" si="214"/>
        <v>2.9943650139286673</v>
      </c>
      <c r="J1151" s="126">
        <f t="shared" ca="1" si="211"/>
        <v>6.0414641065269432</v>
      </c>
      <c r="K1151" s="145">
        <f t="shared" ca="1" si="215"/>
        <v>73.579413914526867</v>
      </c>
      <c r="L1151" s="146">
        <f ca="1">MAX(Routing!A$3,J1150+K1150)</f>
        <v>78.159010853521949</v>
      </c>
      <c r="M1151" s="144">
        <f ca="1">VLOOKUP(L1151,Routing!A$3:D$23,4)+(L1151-VLOOKUP(L1151,Routing!A$3:A$23,1))*VLOOKUP(L1151,Routing!A$3:E$23,5)</f>
        <v>2.2897972599185308</v>
      </c>
      <c r="N1151" s="144">
        <f ca="1">VLOOKUP($L1151,Routing!$A$3:$C$23,3)+($L1151-VLOOKUP($L1151,Routing!$A$3:$A$23,1))*VLOOKUP($L1151,Routing!$A$3:$F$23,6)</f>
        <v>5.2251524513500978E-2</v>
      </c>
      <c r="O1151" s="144">
        <f ca="1">VLOOKUP($L1151,Routing!$A$3:$B$23,2)+($L1151-VLOOKUP($L1151,Routing!$A$3:$A$23,1))*VLOOKUP($L1151,Routing!$A$3:$G$23,7)</f>
        <v>2.1125762256750491</v>
      </c>
      <c r="P1151" s="90" t="str">
        <f t="shared" ca="1" si="212"/>
        <v/>
      </c>
      <c r="Q1151" s="90" t="str">
        <f t="shared" ca="1" si="216"/>
        <v/>
      </c>
      <c r="R1151" s="90"/>
      <c r="S1151" s="90"/>
      <c r="T1151" s="90"/>
    </row>
    <row r="1152" spans="1:20" x14ac:dyDescent="0.2">
      <c r="A1152" s="90">
        <f>+MassCurves!A1119</f>
        <v>1115</v>
      </c>
      <c r="B1152" s="141">
        <f t="shared" si="205"/>
        <v>3.6966000499999998</v>
      </c>
      <c r="C1152" s="126">
        <f t="shared" ca="1" si="208"/>
        <v>0.9133497749999997</v>
      </c>
      <c r="D1152" s="142">
        <f t="shared" ca="1" si="209"/>
        <v>0.1620160000000003</v>
      </c>
      <c r="E1152" s="141">
        <f t="shared" ca="1" si="206"/>
        <v>0.55600800000000017</v>
      </c>
      <c r="F1152" s="142">
        <f t="shared" ca="1" si="207"/>
        <v>1.5361343066588853</v>
      </c>
      <c r="G1152" s="143">
        <f t="shared" ca="1" si="213"/>
        <v>90.769936141359238</v>
      </c>
      <c r="H1152" s="142">
        <f t="shared" ca="1" si="210"/>
        <v>1.5109648273481551</v>
      </c>
      <c r="I1152" s="126">
        <f t="shared" ca="1" si="214"/>
        <v>3.0470991340070404</v>
      </c>
      <c r="J1152" s="126">
        <f t="shared" ca="1" si="211"/>
        <v>6.1473491042135073</v>
      </c>
      <c r="K1152" s="145">
        <f t="shared" ca="1" si="215"/>
        <v>74.9801645594452</v>
      </c>
      <c r="L1152" s="146">
        <f ca="1">MAX(Routing!A$3,J1151+K1151)</f>
        <v>79.620878021053812</v>
      </c>
      <c r="M1152" s="144">
        <f ca="1">VLOOKUP(L1152,Routing!A$3:D$23,4)+(L1152-VLOOKUP(L1152,Routing!A$3:A$23,1))*VLOOKUP(L1152,Routing!A$3:E$23,5)</f>
        <v>2.3203555081946519</v>
      </c>
      <c r="N1152" s="144">
        <f ca="1">VLOOKUP($L1152,Routing!$A$3:$C$23,3)+($L1152-VLOOKUP($L1152,Routing!$A$3:$A$23,1))*VLOOKUP($L1152,Routing!$A$3:$F$23,6)</f>
        <v>5.3237274457891989E-2</v>
      </c>
      <c r="O1152" s="144">
        <f ca="1">VLOOKUP($L1152,Routing!$A$3:$B$23,2)+($L1152-VLOOKUP($L1152,Routing!$A$3:$A$23,1))*VLOOKUP($L1152,Routing!$A$3:$G$23,7)</f>
        <v>2.1618637228945996</v>
      </c>
      <c r="P1152" s="90" t="str">
        <f t="shared" ca="1" si="212"/>
        <v/>
      </c>
      <c r="Q1152" s="90" t="str">
        <f t="shared" ca="1" si="216"/>
        <v/>
      </c>
      <c r="R1152" s="90"/>
      <c r="S1152" s="90"/>
      <c r="T1152" s="90"/>
    </row>
    <row r="1153" spans="1:20" x14ac:dyDescent="0.2">
      <c r="A1153" s="90">
        <f>+MassCurves!A1120</f>
        <v>1116</v>
      </c>
      <c r="B1153" s="141">
        <f t="shared" si="205"/>
        <v>3.7128000399999999</v>
      </c>
      <c r="C1153" s="126">
        <f t="shared" ca="1" si="208"/>
        <v>0.93289964999999753</v>
      </c>
      <c r="D1153" s="142">
        <f t="shared" ca="1" si="209"/>
        <v>0.17216800000000029</v>
      </c>
      <c r="E1153" s="141">
        <f t="shared" ca="1" si="206"/>
        <v>0.56108400000000014</v>
      </c>
      <c r="F1153" s="142">
        <f t="shared" ca="1" si="207"/>
        <v>1.5833387348355892</v>
      </c>
      <c r="G1153" s="143">
        <f t="shared" ca="1" si="213"/>
        <v>93.584191244834244</v>
      </c>
      <c r="H1153" s="142">
        <f t="shared" ca="1" si="210"/>
        <v>1.5169112769426067</v>
      </c>
      <c r="I1153" s="126">
        <f t="shared" ca="1" si="214"/>
        <v>3.1002500117781961</v>
      </c>
      <c r="J1153" s="126">
        <f t="shared" ca="1" si="211"/>
        <v>6.2540575876506708</v>
      </c>
      <c r="K1153" s="145">
        <f t="shared" ca="1" si="215"/>
        <v>76.423812037448783</v>
      </c>
      <c r="L1153" s="146">
        <f ca="1">MAX(Routing!A$3,J1152+K1152)</f>
        <v>81.127513663658704</v>
      </c>
      <c r="M1153" s="144">
        <f ca="1">VLOOKUP(L1153,Routing!A$3:D$23,4)+(L1153-VLOOKUP(L1153,Routing!A$3:A$23,1))*VLOOKUP(L1153,Routing!A$3:E$23,5)</f>
        <v>2.3518495775950239</v>
      </c>
      <c r="N1153" s="144">
        <f ca="1">VLOOKUP($L1153,Routing!$A$3:$C$23,3)+($L1153-VLOOKUP($L1153,Routing!$A$3:$A$23,1))*VLOOKUP($L1153,Routing!$A$3:$F$23,6)</f>
        <v>5.4253212180484636E-2</v>
      </c>
      <c r="O1153" s="144">
        <f ca="1">VLOOKUP($L1153,Routing!$A$3:$B$23,2)+($L1153-VLOOKUP($L1153,Routing!$A$3:$A$23,1))*VLOOKUP($L1153,Routing!$A$3:$G$23,7)</f>
        <v>2.2126606090242316</v>
      </c>
      <c r="P1153" s="90" t="str">
        <f t="shared" ca="1" si="212"/>
        <v/>
      </c>
      <c r="Q1153" s="90" t="str">
        <f t="shared" ca="1" si="216"/>
        <v/>
      </c>
      <c r="R1153" s="90"/>
      <c r="S1153" s="90"/>
      <c r="T1153" s="90"/>
    </row>
    <row r="1154" spans="1:20" x14ac:dyDescent="0.2">
      <c r="A1154" s="90">
        <f>+MassCurves!A1121</f>
        <v>1117</v>
      </c>
      <c r="B1154" s="141">
        <f t="shared" si="205"/>
        <v>3.7290000299999999</v>
      </c>
      <c r="C1154" s="126">
        <f t="shared" ca="1" si="208"/>
        <v>0.95244952499999869</v>
      </c>
      <c r="D1154" s="142">
        <f t="shared" ca="1" si="209"/>
        <v>0.18232000000000032</v>
      </c>
      <c r="E1154" s="141">
        <f t="shared" ca="1" si="206"/>
        <v>0.56616000000000011</v>
      </c>
      <c r="F1154" s="142">
        <f t="shared" ca="1" si="207"/>
        <v>1.6311435159165408</v>
      </c>
      <c r="G1154" s="143">
        <f t="shared" ca="1" si="213"/>
        <v>96.434467522563907</v>
      </c>
      <c r="H1154" s="142">
        <f t="shared" ca="1" si="210"/>
        <v>1.5226641016853226</v>
      </c>
      <c r="I1154" s="126">
        <f t="shared" ca="1" si="214"/>
        <v>3.1538076176018635</v>
      </c>
      <c r="J1154" s="126">
        <f t="shared" ca="1" si="211"/>
        <v>6.3615690245248393</v>
      </c>
      <c r="K1154" s="145">
        <f t="shared" ca="1" si="215"/>
        <v>77.909352012727396</v>
      </c>
      <c r="L1154" s="146">
        <f ca="1">MAX(Routing!A$3,J1153+K1153)</f>
        <v>82.677869625099447</v>
      </c>
      <c r="M1154" s="144">
        <f ca="1">VLOOKUP(L1154,Routing!A$3:D$23,4)+(L1154-VLOOKUP(L1154,Routing!A$3:A$23,1))*VLOOKUP(L1154,Routing!A$3:E$23,5)</f>
        <v>2.38425755790835</v>
      </c>
      <c r="N1154" s="144">
        <f ca="1">VLOOKUP($L1154,Routing!$A$3:$C$23,3)+($L1154-VLOOKUP($L1154,Routing!$A$3:$A$23,1))*VLOOKUP($L1154,Routing!$A$3:$F$23,6)</f>
        <v>5.5298630900269354E-2</v>
      </c>
      <c r="O1154" s="144">
        <f ca="1">VLOOKUP($L1154,Routing!$A$3:$B$23,2)+($L1154-VLOOKUP($L1154,Routing!$A$3:$A$23,1))*VLOOKUP($L1154,Routing!$A$3:$G$23,7)</f>
        <v>2.2649315450134679</v>
      </c>
      <c r="P1154" s="90" t="str">
        <f t="shared" ca="1" si="212"/>
        <v/>
      </c>
      <c r="Q1154" s="90" t="str">
        <f t="shared" ca="1" si="216"/>
        <v/>
      </c>
      <c r="R1154" s="90"/>
      <c r="S1154" s="90"/>
      <c r="T1154" s="90"/>
    </row>
    <row r="1155" spans="1:20" x14ac:dyDescent="0.2">
      <c r="A1155" s="90">
        <f>+MassCurves!A1122</f>
        <v>1118</v>
      </c>
      <c r="B1155" s="141">
        <f t="shared" si="205"/>
        <v>3.74520002</v>
      </c>
      <c r="C1155" s="126">
        <f t="shared" ca="1" si="208"/>
        <v>0.97199939999999985</v>
      </c>
      <c r="D1155" s="142">
        <f t="shared" ca="1" si="209"/>
        <v>0.19247200000000031</v>
      </c>
      <c r="E1155" s="141">
        <f t="shared" ca="1" si="206"/>
        <v>0.57123600000000008</v>
      </c>
      <c r="F1155" s="142">
        <f t="shared" ca="1" si="207"/>
        <v>1.679548649901734</v>
      </c>
      <c r="G1155" s="143">
        <f t="shared" ca="1" si="213"/>
        <v>99.320764974548254</v>
      </c>
      <c r="H1155" s="142">
        <f t="shared" ca="1" si="210"/>
        <v>1.528212798902695</v>
      </c>
      <c r="I1155" s="126">
        <f t="shared" ca="1" si="214"/>
        <v>3.2077614488044288</v>
      </c>
      <c r="J1155" s="126">
        <f t="shared" ca="1" si="211"/>
        <v>6.4382468972721369</v>
      </c>
      <c r="K1155" s="145">
        <f t="shared" ca="1" si="215"/>
        <v>79.435802463974682</v>
      </c>
      <c r="L1155" s="146">
        <f ca="1">MAX(Routing!A$3,J1154+K1154)</f>
        <v>84.270921037252236</v>
      </c>
      <c r="M1155" s="144">
        <f ca="1">VLOOKUP(L1155,Routing!A$3:D$23,4)+(L1155-VLOOKUP(L1155,Routing!A$3:A$23,1))*VLOOKUP(L1155,Routing!A$3:E$23,5)</f>
        <v>2.4175580257281317</v>
      </c>
      <c r="N1155" s="144">
        <f ca="1">VLOOKUP($L1155,Routing!$A$3:$C$23,3)+($L1155-VLOOKUP($L1155,Routing!$A$3:$A$23,1))*VLOOKUP($L1155,Routing!$A$3:$F$23,6)</f>
        <v>5.6372839539617151E-2</v>
      </c>
      <c r="O1155" s="144">
        <f ca="1">VLOOKUP($L1155,Routing!$A$3:$B$23,2)+($L1155-VLOOKUP($L1155,Routing!$A$3:$A$23,1))*VLOOKUP($L1155,Routing!$A$3:$G$23,7)</f>
        <v>2.3186419769808579</v>
      </c>
      <c r="P1155" s="90" t="str">
        <f t="shared" ca="1" si="212"/>
        <v/>
      </c>
      <c r="Q1155" s="90" t="str">
        <f t="shared" ca="1" si="216"/>
        <v/>
      </c>
      <c r="R1155" s="90"/>
      <c r="S1155" s="90"/>
      <c r="T1155" s="90"/>
    </row>
    <row r="1156" spans="1:20" x14ac:dyDescent="0.2">
      <c r="A1156" s="90">
        <f>+MassCurves!A1123</f>
        <v>1119</v>
      </c>
      <c r="B1156" s="141">
        <f t="shared" si="205"/>
        <v>3.76140001</v>
      </c>
      <c r="C1156" s="126">
        <f t="shared" ca="1" si="208"/>
        <v>0.97199939999999985</v>
      </c>
      <c r="D1156" s="142">
        <f t="shared" ca="1" si="209"/>
        <v>0.19247200000000031</v>
      </c>
      <c r="E1156" s="141">
        <f t="shared" ca="1" si="206"/>
        <v>0.57123600000000008</v>
      </c>
      <c r="F1156" s="142">
        <f t="shared" ca="1" si="207"/>
        <v>1.679548649901734</v>
      </c>
      <c r="G1156" s="143">
        <f t="shared" ca="1" si="213"/>
        <v>100.77291899410405</v>
      </c>
      <c r="H1156" s="142">
        <f t="shared" ca="1" si="210"/>
        <v>1.5509368410701911</v>
      </c>
      <c r="I1156" s="126">
        <f t="shared" ca="1" si="214"/>
        <v>3.2304854909719252</v>
      </c>
      <c r="J1156" s="126">
        <f t="shared" ca="1" si="211"/>
        <v>6.4842056241586263</v>
      </c>
      <c r="K1156" s="145">
        <f t="shared" ca="1" si="215"/>
        <v>80.971908539931121</v>
      </c>
      <c r="L1156" s="146">
        <f ca="1">MAX(Routing!A$3,J1155+K1155)</f>
        <v>85.874049361246819</v>
      </c>
      <c r="M1156" s="144">
        <f ca="1">VLOOKUP(L1156,Routing!A$3:D$23,4)+(L1156-VLOOKUP(L1156,Routing!A$3:A$23,1))*VLOOKUP(L1156,Routing!A$3:E$23,5)</f>
        <v>2.4510691370186457</v>
      </c>
      <c r="N1156" s="144">
        <f ca="1">VLOOKUP($L1156,Routing!$A$3:$C$23,3)+($L1156-VLOOKUP($L1156,Routing!$A$3:$A$23,1))*VLOOKUP($L1156,Routing!$A$3:$F$23,6)</f>
        <v>5.7453843129633725E-2</v>
      </c>
      <c r="O1156" s="144">
        <f ca="1">VLOOKUP($L1156,Routing!$A$3:$B$23,2)+($L1156-VLOOKUP($L1156,Routing!$A$3:$A$23,1))*VLOOKUP($L1156,Routing!$A$3:$G$23,7)</f>
        <v>2.3726921564816865</v>
      </c>
      <c r="P1156" s="90" t="str">
        <f t="shared" ca="1" si="212"/>
        <v/>
      </c>
      <c r="Q1156" s="90" t="str">
        <f t="shared" ca="1" si="216"/>
        <v/>
      </c>
      <c r="R1156" s="90"/>
      <c r="S1156" s="90"/>
      <c r="T1156" s="90"/>
    </row>
    <row r="1157" spans="1:20" x14ac:dyDescent="0.2">
      <c r="A1157" s="90">
        <f>+MassCurves!A1124</f>
        <v>1120</v>
      </c>
      <c r="B1157" s="141">
        <f t="shared" si="205"/>
        <v>3.7776000000000001</v>
      </c>
      <c r="C1157" s="126">
        <f t="shared" ca="1" si="208"/>
        <v>0.97199939999999985</v>
      </c>
      <c r="D1157" s="142">
        <f t="shared" ca="1" si="209"/>
        <v>0.19247200000000031</v>
      </c>
      <c r="E1157" s="141">
        <f t="shared" ca="1" si="206"/>
        <v>0.57123600000000008</v>
      </c>
      <c r="F1157" s="142">
        <f t="shared" ca="1" si="207"/>
        <v>1.679548649901734</v>
      </c>
      <c r="G1157" s="143">
        <f t="shared" ca="1" si="213"/>
        <v>100.77291899410405</v>
      </c>
      <c r="H1157" s="142">
        <f t="shared" ca="1" si="210"/>
        <v>1.5741715264259433</v>
      </c>
      <c r="I1157" s="126">
        <f t="shared" ca="1" si="214"/>
        <v>3.2537201763276773</v>
      </c>
      <c r="J1157" s="126">
        <f t="shared" ca="1" si="211"/>
        <v>6.5308722035047628</v>
      </c>
      <c r="K1157" s="145">
        <f t="shared" ca="1" si="215"/>
        <v>82.507244711537098</v>
      </c>
      <c r="L1157" s="146">
        <f ca="1">MAX(Routing!A$3,J1156+K1156)</f>
        <v>87.45611416408974</v>
      </c>
      <c r="M1157" s="144">
        <f ca="1">VLOOKUP(L1157,Routing!A$3:D$23,4)+(L1157-VLOOKUP(L1157,Routing!A$3:A$23,1))*VLOOKUP(L1157,Routing!A$3:E$23,5)</f>
        <v>2.4744334058201711</v>
      </c>
      <c r="N1157" s="144">
        <f ca="1">VLOOKUP($L1157,Routing!$A$3:$C$23,3)+($L1157-VLOOKUP($L1157,Routing!$A$3:$A$23,1))*VLOOKUP($L1157,Routing!$A$3:$F$23,6)</f>
        <v>5.8527328345915682E-2</v>
      </c>
      <c r="O1157" s="144">
        <f ca="1">VLOOKUP($L1157,Routing!$A$3:$B$23,2)+($L1157-VLOOKUP($L1157,Routing!$A$3:$A$23,1))*VLOOKUP($L1157,Routing!$A$3:$G$23,7)</f>
        <v>2.4105465669183137</v>
      </c>
      <c r="P1157" s="90" t="str">
        <f t="shared" ca="1" si="212"/>
        <v/>
      </c>
      <c r="Q1157" s="90" t="str">
        <f t="shared" ca="1" si="216"/>
        <v/>
      </c>
      <c r="R1157" s="90"/>
      <c r="S1157" s="90"/>
      <c r="T1157" s="90"/>
    </row>
    <row r="1158" spans="1:20" x14ac:dyDescent="0.2">
      <c r="A1158" s="90">
        <f>+MassCurves!A1125</f>
        <v>1121</v>
      </c>
      <c r="B1158" s="141">
        <f t="shared" si="205"/>
        <v>3.7937599899999999</v>
      </c>
      <c r="C1158" s="126">
        <f t="shared" ca="1" si="208"/>
        <v>0.97169939999999788</v>
      </c>
      <c r="D1158" s="142">
        <f t="shared" ca="1" si="209"/>
        <v>0.19247200000000031</v>
      </c>
      <c r="E1158" s="141">
        <f t="shared" ca="1" si="206"/>
        <v>0.57123600000000008</v>
      </c>
      <c r="F1158" s="142">
        <f t="shared" ca="1" si="207"/>
        <v>1.6790302703688105</v>
      </c>
      <c r="G1158" s="143">
        <f t="shared" ca="1" si="213"/>
        <v>100.75736760811634</v>
      </c>
      <c r="H1158" s="142">
        <f t="shared" ca="1" si="210"/>
        <v>1.5981218006056204</v>
      </c>
      <c r="I1158" s="126">
        <f t="shared" ca="1" si="214"/>
        <v>3.2771520709744308</v>
      </c>
      <c r="J1158" s="126">
        <f t="shared" ca="1" si="211"/>
        <v>6.578283817096036</v>
      </c>
      <c r="K1158" s="145">
        <f t="shared" ca="1" si="215"/>
        <v>84.0628842562583</v>
      </c>
      <c r="L1158" s="146">
        <f ca="1">MAX(Routing!A$3,J1157+K1157)</f>
        <v>89.038116915041854</v>
      </c>
      <c r="M1158" s="144">
        <f ca="1">VLOOKUP(L1158,Routing!A$3:D$23,4)+(L1158-VLOOKUP(L1158,Routing!A$3:A$23,1))*VLOOKUP(L1158,Routing!A$3:E$23,5)</f>
        <v>2.4876149613191574</v>
      </c>
      <c r="N1158" s="144">
        <f ca="1">VLOOKUP($L1158,Routing!$A$3:$C$23,3)+($L1158-VLOOKUP($L1158,Routing!$A$3:$A$23,1))*VLOOKUP($L1158,Routing!$A$3:$F$23,6)</f>
        <v>5.9607783714685052E-2</v>
      </c>
      <c r="O1158" s="144">
        <f ca="1">VLOOKUP($L1158,Routing!$A$3:$B$23,2)+($L1158-VLOOKUP($L1158,Routing!$A$3:$A$23,1))*VLOOKUP($L1158,Routing!$A$3:$G$23,7)</f>
        <v>2.4321556742937012</v>
      </c>
      <c r="P1158" s="90" t="str">
        <f t="shared" ca="1" si="212"/>
        <v/>
      </c>
      <c r="Q1158" s="90" t="str">
        <f t="shared" ca="1" si="216"/>
        <v/>
      </c>
      <c r="R1158" s="90"/>
      <c r="S1158" s="90"/>
      <c r="T1158" s="90"/>
    </row>
    <row r="1159" spans="1:20" x14ac:dyDescent="0.2">
      <c r="A1159" s="90">
        <f>+MassCurves!A1126</f>
        <v>1122</v>
      </c>
      <c r="B1159" s="141">
        <f t="shared" si="205"/>
        <v>3.8099199800000001</v>
      </c>
      <c r="C1159" s="126">
        <f t="shared" ca="1" si="208"/>
        <v>0.97139939999999925</v>
      </c>
      <c r="D1159" s="142">
        <f t="shared" ca="1" si="209"/>
        <v>0.19247200000000031</v>
      </c>
      <c r="E1159" s="141">
        <f t="shared" ca="1" si="206"/>
        <v>0.57123600000000008</v>
      </c>
      <c r="F1159" s="142">
        <f t="shared" ca="1" si="207"/>
        <v>1.6785118908358929</v>
      </c>
      <c r="G1159" s="143">
        <f t="shared" ca="1" si="213"/>
        <v>100.7262648361411</v>
      </c>
      <c r="H1159" s="142">
        <f t="shared" ca="1" si="210"/>
        <v>1.6226198997544399</v>
      </c>
      <c r="I1159" s="126">
        <f t="shared" ca="1" si="214"/>
        <v>3.3011317905903326</v>
      </c>
      <c r="J1159" s="126">
        <f t="shared" ca="1" si="211"/>
        <v>6.6268078938643447</v>
      </c>
      <c r="K1159" s="145">
        <f t="shared" ca="1" si="215"/>
        <v>85.639221447829641</v>
      </c>
      <c r="L1159" s="146">
        <f ca="1">MAX(Routing!A$3,J1158+K1158)</f>
        <v>90.641168073354336</v>
      </c>
      <c r="M1159" s="144">
        <f ca="1">VLOOKUP(L1159,Routing!A$3:D$23,4)+(L1159-VLOOKUP(L1159,Routing!A$3:A$23,1))*VLOOKUP(L1159,Routing!A$3:E$23,5)</f>
        <v>2.5009718962538745</v>
      </c>
      <c r="N1159" s="144">
        <f ca="1">VLOOKUP($L1159,Routing!$A$3:$C$23,3)+($L1159-VLOOKUP($L1159,Routing!$A$3:$A$23,1))*VLOOKUP($L1159,Routing!$A$3:$F$23,6)</f>
        <v>6.070261444703888E-2</v>
      </c>
      <c r="O1159" s="144">
        <f ca="1">VLOOKUP($L1159,Routing!$A$3:$B$23,2)+($L1159-VLOOKUP($L1159,Routing!$A$3:$A$23,1))*VLOOKUP($L1159,Routing!$A$3:$G$23,7)</f>
        <v>2.4540522889407774</v>
      </c>
      <c r="P1159" s="90" t="str">
        <f t="shared" ca="1" si="212"/>
        <v/>
      </c>
      <c r="Q1159" s="90" t="str">
        <f t="shared" ca="1" si="216"/>
        <v/>
      </c>
      <c r="R1159" s="90"/>
      <c r="S1159" s="90"/>
      <c r="T1159" s="90"/>
    </row>
    <row r="1160" spans="1:20" x14ac:dyDescent="0.2">
      <c r="A1160" s="90">
        <f>+MassCurves!A1127</f>
        <v>1123</v>
      </c>
      <c r="B1160" s="141">
        <f t="shared" si="205"/>
        <v>3.8260799700000003</v>
      </c>
      <c r="C1160" s="126">
        <f t="shared" ca="1" si="208"/>
        <v>0.97109940000000394</v>
      </c>
      <c r="D1160" s="142">
        <f t="shared" ca="1" si="209"/>
        <v>0.19247200000000031</v>
      </c>
      <c r="E1160" s="141">
        <f t="shared" ca="1" si="206"/>
        <v>0.57123600000000008</v>
      </c>
      <c r="F1160" s="142">
        <f t="shared" ca="1" si="207"/>
        <v>1.6779935113029811</v>
      </c>
      <c r="G1160" s="143">
        <f t="shared" ca="1" si="213"/>
        <v>100.69516206416623</v>
      </c>
      <c r="H1160" s="142">
        <f t="shared" ca="1" si="210"/>
        <v>1.6476826371266162</v>
      </c>
      <c r="I1160" s="126">
        <f t="shared" ca="1" si="214"/>
        <v>3.3256761484295971</v>
      </c>
      <c r="J1160" s="126">
        <f t="shared" ca="1" si="211"/>
        <v>6.6764787099707537</v>
      </c>
      <c r="K1160" s="145">
        <f t="shared" ca="1" si="215"/>
        <v>87.237005295571663</v>
      </c>
      <c r="L1160" s="146">
        <f ca="1">MAX(Routing!A$3,J1159+K1159)</f>
        <v>92.266029341693979</v>
      </c>
      <c r="M1160" s="144">
        <f ca="1">VLOOKUP(L1160,Routing!A$3:D$23,4)+(L1160-VLOOKUP(L1160,Routing!A$3:A$23,1))*VLOOKUP(L1160,Routing!A$3:E$23,5)</f>
        <v>2.5145105572795154</v>
      </c>
      <c r="N1160" s="144">
        <f ca="1">VLOOKUP($L1160,Routing!$A$3:$C$23,3)+($L1160-VLOOKUP($L1160,Routing!$A$3:$A$23,1))*VLOOKUP($L1160,Routing!$A$3:$F$23,6)</f>
        <v>6.1812340760616015E-2</v>
      </c>
      <c r="O1160" s="144">
        <f ca="1">VLOOKUP($L1160,Routing!$A$3:$B$23,2)+($L1160-VLOOKUP($L1160,Routing!$A$3:$A$23,1))*VLOOKUP($L1160,Routing!$A$3:$G$23,7)</f>
        <v>2.4762468152123205</v>
      </c>
      <c r="P1160" s="90" t="str">
        <f t="shared" ca="1" si="212"/>
        <v/>
      </c>
      <c r="Q1160" s="90" t="str">
        <f t="shared" ca="1" si="216"/>
        <v/>
      </c>
      <c r="R1160" s="90"/>
      <c r="S1160" s="90"/>
      <c r="T1160" s="90"/>
    </row>
    <row r="1161" spans="1:20" x14ac:dyDescent="0.2">
      <c r="A1161" s="90">
        <f>+MassCurves!A1128</f>
        <v>1124</v>
      </c>
      <c r="B1161" s="141">
        <f t="shared" si="205"/>
        <v>3.8422399600000001</v>
      </c>
      <c r="C1161" s="126">
        <f t="shared" ca="1" si="208"/>
        <v>0.97079940000000198</v>
      </c>
      <c r="D1161" s="142">
        <f t="shared" ca="1" si="209"/>
        <v>0.19247200000000031</v>
      </c>
      <c r="E1161" s="141">
        <f t="shared" ca="1" si="206"/>
        <v>0.57123600000000008</v>
      </c>
      <c r="F1161" s="142">
        <f t="shared" ca="1" si="207"/>
        <v>1.6774751317700576</v>
      </c>
      <c r="G1161" s="143">
        <f t="shared" ca="1" si="213"/>
        <v>100.66405929219115</v>
      </c>
      <c r="H1161" s="142">
        <f t="shared" ca="1" si="210"/>
        <v>1.673327475629494</v>
      </c>
      <c r="I1161" s="126">
        <f t="shared" ca="1" si="214"/>
        <v>3.3508026073995518</v>
      </c>
      <c r="J1161" s="126">
        <f t="shared" ca="1" si="211"/>
        <v>6.7273318712314385</v>
      </c>
      <c r="K1161" s="145">
        <f t="shared" ca="1" si="215"/>
        <v>88.857006031954242</v>
      </c>
      <c r="L1161" s="146">
        <f ca="1">MAX(Routing!A$3,J1160+K1160)</f>
        <v>93.913484005542415</v>
      </c>
      <c r="M1161" s="144">
        <f ca="1">VLOOKUP(L1161,Routing!A$3:D$23,4)+(L1161-VLOOKUP(L1161,Routing!A$3:A$23,1))*VLOOKUP(L1161,Routing!A$3:E$23,5)</f>
        <v>2.5282374708834978</v>
      </c>
      <c r="N1161" s="144">
        <f ca="1">VLOOKUP($L1161,Routing!$A$3:$C$23,3)+($L1161-VLOOKUP($L1161,Routing!$A$3:$A$23,1))*VLOOKUP($L1161,Routing!$A$3:$F$23,6)</f>
        <v>6.293749761340145E-2</v>
      </c>
      <c r="O1161" s="144">
        <f ca="1">VLOOKUP($L1161,Routing!$A$3:$B$23,2)+($L1161-VLOOKUP($L1161,Routing!$A$3:$A$23,1))*VLOOKUP($L1161,Routing!$A$3:$G$23,7)</f>
        <v>2.498749952268029</v>
      </c>
      <c r="P1161" s="90" t="str">
        <f t="shared" ca="1" si="212"/>
        <v/>
      </c>
      <c r="Q1161" s="90" t="str">
        <f t="shared" ca="1" si="216"/>
        <v/>
      </c>
      <c r="R1161" s="90"/>
      <c r="S1161" s="90"/>
      <c r="T1161" s="90"/>
    </row>
    <row r="1162" spans="1:20" x14ac:dyDescent="0.2">
      <c r="A1162" s="90">
        <f>+MassCurves!A1129</f>
        <v>1125</v>
      </c>
      <c r="B1162" s="141">
        <f t="shared" si="205"/>
        <v>3.8583999499999999</v>
      </c>
      <c r="C1162" s="126">
        <f t="shared" ca="1" si="208"/>
        <v>0.97049940000000001</v>
      </c>
      <c r="D1162" s="142">
        <f t="shared" ca="1" si="209"/>
        <v>0.19247200000000031</v>
      </c>
      <c r="E1162" s="141">
        <f t="shared" ca="1" si="206"/>
        <v>0.57123600000000008</v>
      </c>
      <c r="F1162" s="142">
        <f t="shared" ca="1" si="207"/>
        <v>1.6769567522371345</v>
      </c>
      <c r="G1162" s="143">
        <f t="shared" ca="1" si="213"/>
        <v>100.63295652021576</v>
      </c>
      <c r="H1162" s="142">
        <f t="shared" ca="1" si="210"/>
        <v>1.6995725581724075</v>
      </c>
      <c r="I1162" s="126">
        <f t="shared" ca="1" si="214"/>
        <v>3.3765293104095422</v>
      </c>
      <c r="J1162" s="126">
        <f t="shared" ca="1" si="211"/>
        <v>6.7794043754822244</v>
      </c>
      <c r="K1162" s="145">
        <f t="shared" ca="1" si="215"/>
        <v>90.500016066422234</v>
      </c>
      <c r="L1162" s="146">
        <f ca="1">MAX(Routing!A$3,J1161+K1161)</f>
        <v>95.584337903185684</v>
      </c>
      <c r="M1162" s="144">
        <f ca="1">VLOOKUP(L1162,Routing!A$3:D$23,4)+(L1162-VLOOKUP(L1162,Routing!A$3:A$23,1))*VLOOKUP(L1162,Routing!A$3:E$23,5)</f>
        <v>2.5421593514676033</v>
      </c>
      <c r="N1162" s="144">
        <f ca="1">VLOOKUP($L1162,Routing!$A$3:$C$23,3)+($L1162-VLOOKUP($L1162,Routing!$A$3:$A$23,1))*VLOOKUP($L1162,Routing!$A$3:$F$23,6)</f>
        <v>6.4078635366197012E-2</v>
      </c>
      <c r="O1162" s="144">
        <f ca="1">VLOOKUP($L1162,Routing!$A$3:$B$23,2)+($L1162-VLOOKUP($L1162,Routing!$A$3:$A$23,1))*VLOOKUP($L1162,Routing!$A$3:$G$23,7)</f>
        <v>2.5215727073239402</v>
      </c>
      <c r="P1162" s="90" t="str">
        <f t="shared" ca="1" si="212"/>
        <v/>
      </c>
      <c r="Q1162" s="90" t="str">
        <f t="shared" ca="1" si="216"/>
        <v/>
      </c>
      <c r="R1162" s="90"/>
      <c r="S1162" s="90"/>
      <c r="T1162" s="90"/>
    </row>
    <row r="1163" spans="1:20" x14ac:dyDescent="0.2">
      <c r="A1163" s="90">
        <f>+MassCurves!A1130</f>
        <v>1126</v>
      </c>
      <c r="B1163" s="141">
        <f t="shared" si="205"/>
        <v>3.8745599400000001</v>
      </c>
      <c r="C1163" s="126">
        <f t="shared" ca="1" si="208"/>
        <v>0.97019940000000138</v>
      </c>
      <c r="D1163" s="142">
        <f t="shared" ca="1" si="209"/>
        <v>0.19247200000000031</v>
      </c>
      <c r="E1163" s="141">
        <f t="shared" ca="1" si="206"/>
        <v>0.57123600000000008</v>
      </c>
      <c r="F1163" s="142">
        <f t="shared" ca="1" si="207"/>
        <v>1.6764383727042165</v>
      </c>
      <c r="G1163" s="143">
        <f t="shared" ca="1" si="213"/>
        <v>100.60185374824053</v>
      </c>
      <c r="H1163" s="142">
        <f t="shared" ca="1" si="210"/>
        <v>1.726436739682347</v>
      </c>
      <c r="I1163" s="126">
        <f t="shared" ca="1" si="214"/>
        <v>3.4028751123865635</v>
      </c>
      <c r="J1163" s="126">
        <f t="shared" ca="1" si="211"/>
        <v>6.8282743385589768</v>
      </c>
      <c r="K1163" s="145">
        <f t="shared" ca="1" si="215"/>
        <v>92.166850984650395</v>
      </c>
      <c r="L1163" s="146">
        <f ca="1">MAX(Routing!A$3,J1162+K1162)</f>
        <v>97.279420441904463</v>
      </c>
      <c r="M1163" s="144">
        <f ca="1">VLOOKUP(L1163,Routing!A$3:D$23,4)+(L1163-VLOOKUP(L1163,Routing!A$3:A$23,1))*VLOOKUP(L1163,Routing!A$3:E$23,5)</f>
        <v>2.5562831098150758</v>
      </c>
      <c r="N1163" s="144">
        <f ca="1">VLOOKUP($L1163,Routing!$A$3:$C$23,3)+($L1163-VLOOKUP($L1163,Routing!$A$3:$A$23,1))*VLOOKUP($L1163,Routing!$A$3:$F$23,6)</f>
        <v>6.5236320476645571E-2</v>
      </c>
      <c r="O1163" s="144">
        <f ca="1">VLOOKUP($L1163,Routing!$A$3:$B$23,2)+($L1163-VLOOKUP($L1163,Routing!$A$3:$A$23,1))*VLOOKUP($L1163,Routing!$A$3:$G$23,7)</f>
        <v>2.5447264095329114</v>
      </c>
      <c r="P1163" s="90" t="str">
        <f t="shared" ca="1" si="212"/>
        <v/>
      </c>
      <c r="Q1163" s="90" t="str">
        <f t="shared" ca="1" si="216"/>
        <v/>
      </c>
      <c r="R1163" s="90"/>
      <c r="S1163" s="90"/>
      <c r="T1163" s="90"/>
    </row>
    <row r="1164" spans="1:20" x14ac:dyDescent="0.2">
      <c r="A1164" s="90">
        <f>+MassCurves!A1131</f>
        <v>1127</v>
      </c>
      <c r="B1164" s="141">
        <f t="shared" si="205"/>
        <v>3.8907199300000004</v>
      </c>
      <c r="C1164" s="126">
        <f t="shared" ca="1" si="208"/>
        <v>0.96989940000000274</v>
      </c>
      <c r="D1164" s="142">
        <f t="shared" ca="1" si="209"/>
        <v>0.18739600000000031</v>
      </c>
      <c r="E1164" s="141">
        <f t="shared" ca="1" si="206"/>
        <v>0.56869800000000015</v>
      </c>
      <c r="F1164" s="142">
        <f t="shared" ca="1" si="207"/>
        <v>1.668473885183237</v>
      </c>
      <c r="G1164" s="143">
        <f t="shared" ca="1" si="213"/>
        <v>100.34736773662361</v>
      </c>
      <c r="H1164" s="142">
        <f t="shared" ca="1" si="210"/>
        <v>1.756925389138615</v>
      </c>
      <c r="I1164" s="126">
        <f t="shared" ca="1" si="214"/>
        <v>3.425399274321852</v>
      </c>
      <c r="J1164" s="126">
        <f t="shared" ca="1" si="211"/>
        <v>6.8784910294353914</v>
      </c>
      <c r="K1164" s="145">
        <f t="shared" ca="1" si="215"/>
        <v>93.853964584792195</v>
      </c>
      <c r="L1164" s="146">
        <f ca="1">MAX(Routing!A$3,J1163+K1163)</f>
        <v>98.995125323209379</v>
      </c>
      <c r="M1164" s="144">
        <f ca="1">VLOOKUP(L1164,Routing!A$3:D$23,4)+(L1164-VLOOKUP(L1164,Routing!A$3:A$23,1))*VLOOKUP(L1164,Routing!A$3:E$23,5)</f>
        <v>2.5705786975434735</v>
      </c>
      <c r="N1164" s="144">
        <f ca="1">VLOOKUP($L1164,Routing!$A$3:$C$23,3)+($L1164-VLOOKUP($L1164,Routing!$A$3:$A$23,1))*VLOOKUP($L1164,Routing!$A$3:$F$23,6)</f>
        <v>6.6408089962579811E-2</v>
      </c>
      <c r="O1164" s="144">
        <f ca="1">VLOOKUP($L1164,Routing!$A$3:$B$23,2)+($L1164-VLOOKUP($L1164,Routing!$A$3:$A$23,1))*VLOOKUP($L1164,Routing!$A$3:$G$23,7)</f>
        <v>2.5681617992515964</v>
      </c>
      <c r="P1164" s="90" t="str">
        <f t="shared" ca="1" si="212"/>
        <v/>
      </c>
      <c r="Q1164" s="90" t="str">
        <f t="shared" ca="1" si="216"/>
        <v/>
      </c>
      <c r="R1164" s="90"/>
      <c r="S1164" s="90"/>
      <c r="T1164" s="90"/>
    </row>
    <row r="1165" spans="1:20" x14ac:dyDescent="0.2">
      <c r="A1165" s="90">
        <f>+MassCurves!A1132</f>
        <v>1128</v>
      </c>
      <c r="B1165" s="141">
        <f t="shared" si="205"/>
        <v>3.9068799200000002</v>
      </c>
      <c r="C1165" s="126">
        <f t="shared" ca="1" si="208"/>
        <v>0.96959940000000078</v>
      </c>
      <c r="D1165" s="142">
        <f t="shared" ca="1" si="209"/>
        <v>0.18739600000000031</v>
      </c>
      <c r="E1165" s="141">
        <f t="shared" ca="1" si="206"/>
        <v>0.56869800000000015</v>
      </c>
      <c r="F1165" s="142">
        <f t="shared" ca="1" si="207"/>
        <v>1.6679578088091735</v>
      </c>
      <c r="G1165" s="143">
        <f t="shared" ca="1" si="213"/>
        <v>100.09295081977231</v>
      </c>
      <c r="H1165" s="142">
        <f t="shared" ca="1" si="210"/>
        <v>1.7851339952268761</v>
      </c>
      <c r="I1165" s="126">
        <f t="shared" ca="1" si="214"/>
        <v>3.4530918040360499</v>
      </c>
      <c r="J1165" s="126">
        <f t="shared" ca="1" si="211"/>
        <v>6.9348599508630233</v>
      </c>
      <c r="K1165" s="145">
        <f t="shared" ca="1" si="215"/>
        <v>95.562343218431224</v>
      </c>
      <c r="L1165" s="146">
        <f ca="1">MAX(Routing!A$3,J1164+K1164)</f>
        <v>100.73245561422759</v>
      </c>
      <c r="M1165" s="144">
        <f ca="1">VLOOKUP(L1165,Routing!A$3:D$23,4)+(L1165-VLOOKUP(L1165,Routing!A$3:A$23,1))*VLOOKUP(L1165,Routing!A$3:E$23,5)</f>
        <v>2.5850544724037539</v>
      </c>
      <c r="N1165" s="144">
        <f ca="1">VLOOKUP($L1165,Routing!$A$3:$C$23,3)+($L1165-VLOOKUP($L1165,Routing!$A$3:$A$23,1))*VLOOKUP($L1165,Routing!$A$3:$F$23,6)</f>
        <v>6.7594628885553593E-2</v>
      </c>
      <c r="O1165" s="144">
        <f ca="1">VLOOKUP($L1165,Routing!$A$3:$B$23,2)+($L1165-VLOOKUP($L1165,Routing!$A$3:$A$23,1))*VLOOKUP($L1165,Routing!$A$3:$G$23,7)</f>
        <v>2.591892577711072</v>
      </c>
      <c r="P1165" s="90" t="str">
        <f t="shared" ca="1" si="212"/>
        <v/>
      </c>
      <c r="Q1165" s="90" t="str">
        <f t="shared" ca="1" si="216"/>
        <v/>
      </c>
      <c r="R1165" s="90"/>
      <c r="S1165" s="90"/>
      <c r="T1165" s="90"/>
    </row>
    <row r="1166" spans="1:20" x14ac:dyDescent="0.2">
      <c r="A1166" s="90">
        <f>+MassCurves!A1133</f>
        <v>1129</v>
      </c>
      <c r="B1166" s="141">
        <f t="shared" si="205"/>
        <v>3.92303991</v>
      </c>
      <c r="C1166" s="126">
        <f t="shared" ca="1" si="208"/>
        <v>0.96959940000000078</v>
      </c>
      <c r="D1166" s="142">
        <f t="shared" ca="1" si="209"/>
        <v>0.18739600000000031</v>
      </c>
      <c r="E1166" s="141">
        <f t="shared" ca="1" si="206"/>
        <v>0.56869800000000015</v>
      </c>
      <c r="F1166" s="142">
        <f t="shared" ca="1" si="207"/>
        <v>1.6679578088091735</v>
      </c>
      <c r="G1166" s="143">
        <f t="shared" ca="1" si="213"/>
        <v>100.07746852855041</v>
      </c>
      <c r="H1166" s="142">
        <f t="shared" ca="1" si="210"/>
        <v>1.8138103877262013</v>
      </c>
      <c r="I1166" s="126">
        <f t="shared" ca="1" si="214"/>
        <v>3.4817681965353748</v>
      </c>
      <c r="J1166" s="126">
        <f t="shared" ca="1" si="211"/>
        <v>6.9929093125459101</v>
      </c>
      <c r="K1166" s="145">
        <f t="shared" ca="1" si="215"/>
        <v>97.305162554065646</v>
      </c>
      <c r="L1166" s="146">
        <f ca="1">MAX(Routing!A$3,J1165+K1165)</f>
        <v>102.49720316929425</v>
      </c>
      <c r="M1166" s="144">
        <f ca="1">VLOOKUP(L1166,Routing!A$3:D$23,4)+(L1166-VLOOKUP(L1166,Routing!A$3:A$23,1))*VLOOKUP(L1166,Routing!A$3:E$23,5)</f>
        <v>2.5960185157723239</v>
      </c>
      <c r="N1166" s="144">
        <f ca="1">VLOOKUP($L1166,Routing!$A$3:$C$23,3)+($L1166-VLOOKUP($L1166,Routing!$A$3:$A$23,1))*VLOOKUP($L1166,Routing!$A$3:$F$23,6)</f>
        <v>6.8802468769643188E-2</v>
      </c>
      <c r="O1166" s="144">
        <f ca="1">VLOOKUP($L1166,Routing!$A$3:$B$23,2)+($L1166-VLOOKUP($L1166,Routing!$A$3:$A$23,1))*VLOOKUP($L1166,Routing!$A$3:$G$23,7)</f>
        <v>2.6100308596205397</v>
      </c>
      <c r="P1166" s="90">
        <f t="shared" ca="1" si="212"/>
        <v>2.64904904866472E-2</v>
      </c>
      <c r="Q1166" s="90">
        <f t="shared" ca="1" si="216"/>
        <v>1.589429429198832</v>
      </c>
      <c r="R1166" s="90"/>
      <c r="S1166" s="90"/>
      <c r="T1166" s="90"/>
    </row>
    <row r="1167" spans="1:20" x14ac:dyDescent="0.2">
      <c r="A1167" s="90">
        <f>+MassCurves!A1134</f>
        <v>1130</v>
      </c>
      <c r="B1167" s="141">
        <f t="shared" si="205"/>
        <v>3.9391999000000002</v>
      </c>
      <c r="C1167" s="126">
        <f t="shared" ca="1" si="208"/>
        <v>0.96959940000000078</v>
      </c>
      <c r="D1167" s="142">
        <f t="shared" ca="1" si="209"/>
        <v>0.18739600000000031</v>
      </c>
      <c r="E1167" s="141">
        <f t="shared" ca="1" si="206"/>
        <v>0.56869800000000015</v>
      </c>
      <c r="F1167" s="142">
        <f t="shared" ca="1" si="207"/>
        <v>1.6679578088091735</v>
      </c>
      <c r="G1167" s="143">
        <f t="shared" ca="1" si="213"/>
        <v>100.07746852855041</v>
      </c>
      <c r="H1167" s="142">
        <f t="shared" ca="1" si="210"/>
        <v>1.8431833577147434</v>
      </c>
      <c r="I1167" s="126">
        <f t="shared" ca="1" si="214"/>
        <v>3.5111411665239167</v>
      </c>
      <c r="J1167" s="126">
        <f t="shared" ca="1" si="211"/>
        <v>7.0511935468887259</v>
      </c>
      <c r="K1167" s="145">
        <f t="shared" ca="1" si="215"/>
        <v>99.087522701631542</v>
      </c>
      <c r="L1167" s="146">
        <f ca="1">MAX(Routing!A$3,J1166+K1166)</f>
        <v>104.29807186661155</v>
      </c>
      <c r="M1167" s="144">
        <f ca="1">VLOOKUP(L1167,Routing!A$3:D$23,4)+(L1167-VLOOKUP(L1167,Routing!A$3:A$23,1))*VLOOKUP(L1167,Routing!A$3:E$23,5)</f>
        <v>2.6052727228500077</v>
      </c>
      <c r="N1167" s="144">
        <f ca="1">VLOOKUP($L1167,Routing!$A$3:$C$23,3)+($L1167-VLOOKUP($L1167,Routing!$A$3:$A$23,1))*VLOOKUP($L1167,Routing!$A$3:$F$23,6)</f>
        <v>7.0036363046667716E-2</v>
      </c>
      <c r="O1167" s="144">
        <f ca="1">VLOOKUP($L1167,Routing!$A$3:$B$23,2)+($L1167-VLOOKUP($L1167,Routing!$A$3:$A$23,1))*VLOOKUP($L1167,Routing!$A$3:$G$23,7)</f>
        <v>2.6254545380833467</v>
      </c>
      <c r="P1167" s="90">
        <f t="shared" ca="1" si="212"/>
        <v>5.5863460475189086E-2</v>
      </c>
      <c r="Q1167" s="90">
        <f t="shared" ca="1" si="216"/>
        <v>3.3518076285113452</v>
      </c>
      <c r="R1167" s="90"/>
      <c r="S1167" s="90"/>
      <c r="T1167" s="90"/>
    </row>
    <row r="1168" spans="1:20" x14ac:dyDescent="0.2">
      <c r="A1168" s="90">
        <f>+MassCurves!A1135</f>
        <v>1131</v>
      </c>
      <c r="B1168" s="141">
        <f t="shared" si="205"/>
        <v>3.9552</v>
      </c>
      <c r="C1168" s="126">
        <f t="shared" ca="1" si="208"/>
        <v>0.96840022499999789</v>
      </c>
      <c r="D1168" s="142">
        <f t="shared" ca="1" si="209"/>
        <v>0.18739600000000031</v>
      </c>
      <c r="E1168" s="141">
        <f t="shared" ca="1" si="206"/>
        <v>0.56869800000000015</v>
      </c>
      <c r="F1168" s="142">
        <f t="shared" ca="1" si="207"/>
        <v>1.6658949225229571</v>
      </c>
      <c r="G1168" s="143">
        <f t="shared" ca="1" si="213"/>
        <v>100.01558193996392</v>
      </c>
      <c r="H1168" s="142">
        <f t="shared" ca="1" si="210"/>
        <v>1.8741575092040967</v>
      </c>
      <c r="I1168" s="126">
        <f t="shared" ca="1" si="214"/>
        <v>3.5400524317270539</v>
      </c>
      <c r="J1168" s="126">
        <f t="shared" ca="1" si="211"/>
        <v>7.1097873817581778</v>
      </c>
      <c r="K1168" s="145">
        <f t="shared" ca="1" si="215"/>
        <v>100.90924973650407</v>
      </c>
      <c r="L1168" s="146">
        <f ca="1">MAX(Routing!A$3,J1167+K1167)</f>
        <v>106.13871624852027</v>
      </c>
      <c r="M1168" s="144">
        <f ca="1">VLOOKUP(L1168,Routing!A$3:D$23,4)+(L1168-VLOOKUP(L1168,Routing!A$3:A$23,1))*VLOOKUP(L1168,Routing!A$3:E$23,5)</f>
        <v>2.6147313270735881</v>
      </c>
      <c r="N1168" s="144">
        <f ca="1">VLOOKUP($L1168,Routing!$A$3:$C$23,3)+($L1168-VLOOKUP($L1168,Routing!$A$3:$A$23,1))*VLOOKUP($L1168,Routing!$A$3:$F$23,6)</f>
        <v>7.1297510276478418E-2</v>
      </c>
      <c r="O1168" s="144">
        <f ca="1">VLOOKUP($L1168,Routing!$A$3:$B$23,2)+($L1168-VLOOKUP($L1168,Routing!$A$3:$A$23,1))*VLOOKUP($L1168,Routing!$A$3:$G$23,7)</f>
        <v>2.6412188784559802</v>
      </c>
      <c r="P1168" s="90">
        <f t="shared" ca="1" si="212"/>
        <v>8.4774725678326224E-2</v>
      </c>
      <c r="Q1168" s="90">
        <f t="shared" ca="1" si="216"/>
        <v>5.0864835406995734</v>
      </c>
      <c r="R1168" s="90"/>
      <c r="S1168" s="90"/>
      <c r="T1168" s="90"/>
    </row>
    <row r="1169" spans="1:20" x14ac:dyDescent="0.2">
      <c r="A1169" s="90">
        <f>+MassCurves!A1136</f>
        <v>1132</v>
      </c>
      <c r="B1169" s="141">
        <f t="shared" si="205"/>
        <v>3.9712000000000001</v>
      </c>
      <c r="C1169" s="126">
        <f t="shared" ca="1" si="208"/>
        <v>0.96720029999999957</v>
      </c>
      <c r="D1169" s="142">
        <f t="shared" ca="1" si="209"/>
        <v>0.18739600000000031</v>
      </c>
      <c r="E1169" s="141">
        <f t="shared" ca="1" si="206"/>
        <v>0.56869800000000015</v>
      </c>
      <c r="F1169" s="142">
        <f t="shared" ca="1" si="207"/>
        <v>1.6638307460458137</v>
      </c>
      <c r="G1169" s="143">
        <f t="shared" ca="1" si="213"/>
        <v>99.891770057063127</v>
      </c>
      <c r="H1169" s="142">
        <f t="shared" ca="1" si="210"/>
        <v>1.9059042562175916</v>
      </c>
      <c r="I1169" s="126">
        <f t="shared" ca="1" si="214"/>
        <v>3.5697350022634051</v>
      </c>
      <c r="J1169" s="126">
        <f t="shared" ca="1" si="211"/>
        <v>7.1699503229109194</v>
      </c>
      <c r="K1169" s="145">
        <f t="shared" ca="1" si="215"/>
        <v>102.77024548132489</v>
      </c>
      <c r="L1169" s="146">
        <f ca="1">MAX(Routing!A$3,J1168+K1168)</f>
        <v>108.01903711826225</v>
      </c>
      <c r="M1169" s="144">
        <f ca="1">VLOOKUP(L1169,Routing!A$3:D$23,4)+(L1169-VLOOKUP(L1169,Routing!A$3:A$23,1))*VLOOKUP(L1169,Routing!A$3:E$23,5)</f>
        <v>2.624393818696106</v>
      </c>
      <c r="N1169" s="144">
        <f ca="1">VLOOKUP($L1169,Routing!$A$3:$C$23,3)+($L1169-VLOOKUP($L1169,Routing!$A$3:$A$23,1))*VLOOKUP($L1169,Routing!$A$3:$F$23,6)</f>
        <v>7.2585842492814134E-2</v>
      </c>
      <c r="O1169" s="144">
        <f ca="1">VLOOKUP($L1169,Routing!$A$3:$B$23,2)+($L1169-VLOOKUP($L1169,Routing!$A$3:$A$23,1))*VLOOKUP($L1169,Routing!$A$3:$G$23,7)</f>
        <v>2.657323031160177</v>
      </c>
      <c r="P1169" s="90">
        <f t="shared" ca="1" si="212"/>
        <v>0.11445729621467748</v>
      </c>
      <c r="Q1169" s="90">
        <f t="shared" ca="1" si="216"/>
        <v>6.867437772880649</v>
      </c>
      <c r="R1169" s="90"/>
      <c r="S1169" s="90"/>
      <c r="T1169" s="90"/>
    </row>
    <row r="1170" spans="1:20" x14ac:dyDescent="0.2">
      <c r="A1170" s="90">
        <f>+MassCurves!A1137</f>
        <v>1133</v>
      </c>
      <c r="B1170" s="141">
        <f t="shared" si="205"/>
        <v>3.9872000000000001</v>
      </c>
      <c r="C1170" s="126">
        <f t="shared" ca="1" si="208"/>
        <v>0.96600037500000124</v>
      </c>
      <c r="D1170" s="142">
        <f t="shared" ca="1" si="209"/>
        <v>0.18739600000000031</v>
      </c>
      <c r="E1170" s="141">
        <f t="shared" ca="1" si="206"/>
        <v>0.56869800000000015</v>
      </c>
      <c r="F1170" s="142">
        <f t="shared" ca="1" si="207"/>
        <v>1.6617665695686699</v>
      </c>
      <c r="G1170" s="143">
        <f t="shared" ca="1" si="213"/>
        <v>99.767919468434513</v>
      </c>
      <c r="H1170" s="142">
        <f t="shared" ca="1" si="210"/>
        <v>1.9384488042030248</v>
      </c>
      <c r="I1170" s="126">
        <f t="shared" ca="1" si="214"/>
        <v>3.6002153737716949</v>
      </c>
      <c r="J1170" s="126">
        <f t="shared" ca="1" si="211"/>
        <v>7.2317364051587747</v>
      </c>
      <c r="K1170" s="145">
        <f t="shared" ca="1" si="215"/>
        <v>104.67165932887491</v>
      </c>
      <c r="L1170" s="146">
        <f ca="1">MAX(Routing!A$3,J1169+K1169)</f>
        <v>109.94019580423581</v>
      </c>
      <c r="M1170" s="144">
        <f ca="1">VLOOKUP(L1170,Routing!A$3:D$23,4)+(L1170-VLOOKUP(L1170,Routing!A$3:A$23,1))*VLOOKUP(L1170,Routing!A$3:E$23,5)</f>
        <v>2.6342661654893926</v>
      </c>
      <c r="N1170" s="144">
        <f ca="1">VLOOKUP($L1170,Routing!$A$3:$C$23,3)+($L1170-VLOOKUP($L1170,Routing!$A$3:$A$23,1))*VLOOKUP($L1170,Routing!$A$3:$F$23,6)</f>
        <v>7.3902155398585689E-2</v>
      </c>
      <c r="O1170" s="144">
        <f ca="1">VLOOKUP($L1170,Routing!$A$3:$B$23,2)+($L1170-VLOOKUP($L1170,Routing!$A$3:$A$23,1))*VLOOKUP($L1170,Routing!$A$3:$G$23,7)</f>
        <v>2.6737769424823212</v>
      </c>
      <c r="P1170" s="90">
        <f t="shared" ca="1" si="212"/>
        <v>0.14493766772296723</v>
      </c>
      <c r="Q1170" s="90">
        <f t="shared" ca="1" si="216"/>
        <v>8.696260063378034</v>
      </c>
      <c r="R1170" s="90"/>
      <c r="S1170" s="90"/>
      <c r="T1170" s="90"/>
    </row>
    <row r="1171" spans="1:20" x14ac:dyDescent="0.2">
      <c r="A1171" s="90">
        <f>+MassCurves!A1138</f>
        <v>1134</v>
      </c>
      <c r="B1171" s="141">
        <f t="shared" si="205"/>
        <v>4.0032000999999999</v>
      </c>
      <c r="C1171" s="126">
        <f t="shared" ca="1" si="208"/>
        <v>0.96480119999999836</v>
      </c>
      <c r="D1171" s="142">
        <f t="shared" ca="1" si="209"/>
        <v>0.18739600000000031</v>
      </c>
      <c r="E1171" s="141">
        <f t="shared" ca="1" si="206"/>
        <v>0.56869800000000015</v>
      </c>
      <c r="F1171" s="142">
        <f t="shared" ca="1" si="207"/>
        <v>1.6597036832824539</v>
      </c>
      <c r="G1171" s="143">
        <f t="shared" ca="1" si="213"/>
        <v>99.644107585533717</v>
      </c>
      <c r="H1171" s="142">
        <f t="shared" ca="1" si="210"/>
        <v>1.9718174021432899</v>
      </c>
      <c r="I1171" s="126">
        <f t="shared" ca="1" si="214"/>
        <v>3.631521085425744</v>
      </c>
      <c r="J1171" s="126">
        <f t="shared" ca="1" si="211"/>
        <v>7.2952011018976464</v>
      </c>
      <c r="K1171" s="145">
        <f t="shared" ca="1" si="215"/>
        <v>106.61468233845351</v>
      </c>
      <c r="L1171" s="146">
        <f ca="1">MAX(Routing!A$3,J1170+K1170)</f>
        <v>111.90339573403368</v>
      </c>
      <c r="M1171" s="144">
        <f ca="1">VLOOKUP(L1171,Routing!A$3:D$23,4)+(L1171-VLOOKUP(L1171,Routing!A$3:A$23,1))*VLOOKUP(L1171,Routing!A$3:E$23,5)</f>
        <v>2.6443545515623517</v>
      </c>
      <c r="N1171" s="144">
        <f ca="1">VLOOKUP($L1171,Routing!$A$3:$C$23,3)+($L1171-VLOOKUP($L1171,Routing!$A$3:$A$23,1))*VLOOKUP($L1171,Routing!$A$3:$F$23,6)</f>
        <v>7.5247273541646911E-2</v>
      </c>
      <c r="O1171" s="144">
        <f ca="1">VLOOKUP($L1171,Routing!$A$3:$B$23,2)+($L1171-VLOOKUP($L1171,Routing!$A$3:$A$23,1))*VLOOKUP($L1171,Routing!$A$3:$G$23,7)</f>
        <v>2.6905909192705866</v>
      </c>
      <c r="P1171" s="90">
        <f t="shared" ca="1" si="212"/>
        <v>0.1762433793770164</v>
      </c>
      <c r="Q1171" s="90">
        <f t="shared" ca="1" si="216"/>
        <v>10.574602762620984</v>
      </c>
      <c r="R1171" s="90"/>
      <c r="S1171" s="90"/>
      <c r="T1171" s="90"/>
    </row>
    <row r="1172" spans="1:20" x14ac:dyDescent="0.2">
      <c r="A1172" s="90">
        <f>+MassCurves!A1139</f>
        <v>1135</v>
      </c>
      <c r="B1172" s="141">
        <f t="shared" si="205"/>
        <v>4.0192002999999996</v>
      </c>
      <c r="C1172" s="126">
        <f t="shared" ca="1" si="208"/>
        <v>0.96360277499999425</v>
      </c>
      <c r="D1172" s="142">
        <f t="shared" ca="1" si="209"/>
        <v>0.18739600000000031</v>
      </c>
      <c r="E1172" s="141">
        <f t="shared" ca="1" si="206"/>
        <v>0.56869800000000015</v>
      </c>
      <c r="F1172" s="142">
        <f t="shared" ca="1" si="207"/>
        <v>1.6576420871871704</v>
      </c>
      <c r="G1172" s="143">
        <f t="shared" ca="1" si="213"/>
        <v>99.520373114088741</v>
      </c>
      <c r="H1172" s="142">
        <f t="shared" ca="1" si="210"/>
        <v>2.006037984261229</v>
      </c>
      <c r="I1172" s="126">
        <f t="shared" ca="1" si="214"/>
        <v>3.6636800714483995</v>
      </c>
      <c r="J1172" s="126">
        <f t="shared" ca="1" si="211"/>
        <v>7.360398018665574</v>
      </c>
      <c r="K1172" s="145">
        <f t="shared" ca="1" si="215"/>
        <v>108.60054823144789</v>
      </c>
      <c r="L1172" s="146">
        <f ca="1">MAX(Routing!A$3,J1171+K1171)</f>
        <v>113.90988344035115</v>
      </c>
      <c r="M1172" s="144">
        <f ca="1">VLOOKUP(L1172,Routing!A$3:D$23,4)+(L1172-VLOOKUP(L1172,Routing!A$3:A$23,1))*VLOOKUP(L1172,Routing!A$3:E$23,5)</f>
        <v>2.6546653825300672</v>
      </c>
      <c r="N1172" s="144">
        <f ca="1">VLOOKUP($L1172,Routing!$A$3:$C$23,3)+($L1172-VLOOKUP($L1172,Routing!$A$3:$A$23,1))*VLOOKUP($L1172,Routing!$A$3:$F$23,6)</f>
        <v>7.6622051004009012E-2</v>
      </c>
      <c r="O1172" s="144">
        <f ca="1">VLOOKUP($L1172,Routing!$A$3:$B$23,2)+($L1172-VLOOKUP($L1172,Routing!$A$3:$A$23,1))*VLOOKUP($L1172,Routing!$A$3:$G$23,7)</f>
        <v>2.7077756375501125</v>
      </c>
      <c r="P1172" s="90">
        <f t="shared" ca="1" si="212"/>
        <v>0.20840236539967183</v>
      </c>
      <c r="Q1172" s="90">
        <f t="shared" ca="1" si="216"/>
        <v>12.50414192398031</v>
      </c>
      <c r="R1172" s="90"/>
      <c r="S1172" s="90"/>
      <c r="T1172" s="90"/>
    </row>
    <row r="1173" spans="1:20" x14ac:dyDescent="0.2">
      <c r="A1173" s="90">
        <f>+MassCurves!A1140</f>
        <v>1136</v>
      </c>
      <c r="B1173" s="141">
        <f t="shared" si="205"/>
        <v>4.0352001</v>
      </c>
      <c r="C1173" s="126">
        <f t="shared" ca="1" si="208"/>
        <v>0.96240134999999838</v>
      </c>
      <c r="D1173" s="142">
        <f t="shared" ca="1" si="209"/>
        <v>0.18739600000000031</v>
      </c>
      <c r="E1173" s="141">
        <f t="shared" ca="1" si="206"/>
        <v>0.56869800000000015</v>
      </c>
      <c r="F1173" s="142">
        <f t="shared" ca="1" si="207"/>
        <v>1.6555753303281611</v>
      </c>
      <c r="G1173" s="143">
        <f t="shared" ca="1" si="213"/>
        <v>99.396522525459943</v>
      </c>
      <c r="H1173" s="142">
        <f t="shared" ca="1" si="210"/>
        <v>2.0411426728275726</v>
      </c>
      <c r="I1173" s="126">
        <f t="shared" ca="1" si="214"/>
        <v>3.6967180031557336</v>
      </c>
      <c r="J1173" s="126">
        <f t="shared" ca="1" si="211"/>
        <v>7.4273860826899121</v>
      </c>
      <c r="K1173" s="145">
        <f t="shared" ca="1" si="215"/>
        <v>110.63053110421046</v>
      </c>
      <c r="L1173" s="146">
        <f ca="1">MAX(Routing!A$3,J1172+K1172)</f>
        <v>115.96094625011347</v>
      </c>
      <c r="M1173" s="144">
        <f ca="1">VLOOKUP(L1173,Routing!A$3:D$23,4)+(L1173-VLOOKUP(L1173,Routing!A$3:A$23,1))*VLOOKUP(L1173,Routing!A$3:E$23,5)</f>
        <v>2.665205273638815</v>
      </c>
      <c r="N1173" s="144">
        <f ca="1">VLOOKUP($L1173,Routing!$A$3:$C$23,3)+($L1173-VLOOKUP($L1173,Routing!$A$3:$A$23,1))*VLOOKUP($L1173,Routing!$A$3:$F$23,6)</f>
        <v>7.8027369818508704E-2</v>
      </c>
      <c r="O1173" s="144">
        <f ca="1">VLOOKUP($L1173,Routing!$A$3:$B$23,2)+($L1173-VLOOKUP($L1173,Routing!$A$3:$A$23,1))*VLOOKUP($L1173,Routing!$A$3:$G$23,7)</f>
        <v>2.7253421227313588</v>
      </c>
      <c r="P1173" s="90">
        <f t="shared" ca="1" si="212"/>
        <v>0.24144029710700599</v>
      </c>
      <c r="Q1173" s="90">
        <f t="shared" ca="1" si="216"/>
        <v>14.486417826420359</v>
      </c>
      <c r="R1173" s="90"/>
      <c r="S1173" s="90"/>
      <c r="T1173" s="90"/>
    </row>
    <row r="1174" spans="1:20" x14ac:dyDescent="0.2">
      <c r="A1174" s="90">
        <f>+MassCurves!A1141</f>
        <v>1137</v>
      </c>
      <c r="B1174" s="141">
        <f t="shared" si="205"/>
        <v>4.0511999000000003</v>
      </c>
      <c r="C1174" s="126">
        <f t="shared" ca="1" si="208"/>
        <v>0.96119992500000251</v>
      </c>
      <c r="D1174" s="142">
        <f t="shared" ca="1" si="209"/>
        <v>0.18739600000000031</v>
      </c>
      <c r="E1174" s="141">
        <f t="shared" ca="1" si="206"/>
        <v>0.56869800000000015</v>
      </c>
      <c r="F1174" s="142">
        <f t="shared" ca="1" si="207"/>
        <v>1.653508573469151</v>
      </c>
      <c r="G1174" s="143">
        <f t="shared" ca="1" si="213"/>
        <v>99.272517113919349</v>
      </c>
      <c r="H1174" s="142">
        <f t="shared" ca="1" si="210"/>
        <v>2.077159562990647</v>
      </c>
      <c r="I1174" s="126">
        <f t="shared" ca="1" si="214"/>
        <v>3.7306681364597978</v>
      </c>
      <c r="J1174" s="126">
        <f t="shared" ca="1" si="211"/>
        <v>7.4924025356802506</v>
      </c>
      <c r="K1174" s="145">
        <f t="shared" ca="1" si="215"/>
        <v>112.70595028009862</v>
      </c>
      <c r="L1174" s="146">
        <f ca="1">MAX(Routing!A$3,J1173+K1173)</f>
        <v>118.05791718690037</v>
      </c>
      <c r="M1174" s="144">
        <f ca="1">VLOOKUP(L1174,Routing!A$3:D$23,4)+(L1174-VLOOKUP(L1174,Routing!A$3:A$23,1))*VLOOKUP(L1174,Routing!A$3:E$23,5)</f>
        <v>2.6759810749583779</v>
      </c>
      <c r="N1174" s="144">
        <f ca="1">VLOOKUP($L1174,Routing!$A$3:$C$23,3)+($L1174-VLOOKUP($L1174,Routing!$A$3:$A$23,1))*VLOOKUP($L1174,Routing!$A$3:$F$23,6)</f>
        <v>7.9464143327783732E-2</v>
      </c>
      <c r="O1174" s="144">
        <f ca="1">VLOOKUP($L1174,Routing!$A$3:$B$23,2)+($L1174-VLOOKUP($L1174,Routing!$A$3:$A$23,1))*VLOOKUP($L1174,Routing!$A$3:$G$23,7)</f>
        <v>2.7433017915972968</v>
      </c>
      <c r="P1174" s="90">
        <f t="shared" ca="1" si="212"/>
        <v>0.27539043041107014</v>
      </c>
      <c r="Q1174" s="90">
        <f t="shared" ca="1" si="216"/>
        <v>16.523425824664209</v>
      </c>
      <c r="R1174" s="90"/>
      <c r="S1174" s="90"/>
      <c r="T1174" s="90"/>
    </row>
    <row r="1175" spans="1:20" x14ac:dyDescent="0.2">
      <c r="A1175" s="90">
        <f>+MassCurves!A1142</f>
        <v>1138</v>
      </c>
      <c r="B1175" s="141">
        <f t="shared" si="205"/>
        <v>4.0671996999999998</v>
      </c>
      <c r="C1175" s="126">
        <f t="shared" ca="1" si="208"/>
        <v>0.95999849999999665</v>
      </c>
      <c r="D1175" s="142">
        <f t="shared" ca="1" si="209"/>
        <v>0.18232000000000032</v>
      </c>
      <c r="E1175" s="141">
        <f t="shared" ca="1" si="206"/>
        <v>0.56616000000000011</v>
      </c>
      <c r="F1175" s="142">
        <f t="shared" ca="1" si="207"/>
        <v>1.6440717197739183</v>
      </c>
      <c r="G1175" s="143">
        <f t="shared" ca="1" si="213"/>
        <v>98.927408797292074</v>
      </c>
      <c r="H1175" s="142">
        <f t="shared" ca="1" si="210"/>
        <v>2.1176627374821644</v>
      </c>
      <c r="I1175" s="126">
        <f t="shared" ca="1" si="214"/>
        <v>3.7617344572560825</v>
      </c>
      <c r="J1175" s="126">
        <f t="shared" ca="1" si="211"/>
        <v>7.5604592109680624</v>
      </c>
      <c r="K1175" s="145">
        <f t="shared" ca="1" si="215"/>
        <v>114.82438743637988</v>
      </c>
      <c r="L1175" s="146">
        <f ca="1">MAX(Routing!A$3,J1174+K1174)</f>
        <v>120.19835281577888</v>
      </c>
      <c r="M1175" s="144">
        <f ca="1">VLOOKUP(L1175,Routing!A$3:D$23,4)+(L1175-VLOOKUP(L1175,Routing!A$3:A$23,1))*VLOOKUP(L1175,Routing!A$3:E$23,5)</f>
        <v>2.6869802302969106</v>
      </c>
      <c r="N1175" s="144">
        <f ca="1">VLOOKUP($L1175,Routing!$A$3:$C$23,3)+($L1175-VLOOKUP($L1175,Routing!$A$3:$A$23,1))*VLOOKUP($L1175,Routing!$A$3:$F$23,6)</f>
        <v>8.0930697372921467E-2</v>
      </c>
      <c r="O1175" s="144">
        <f ca="1">VLOOKUP($L1175,Routing!$A$3:$B$23,2)+($L1175-VLOOKUP($L1175,Routing!$A$3:$A$23,1))*VLOOKUP($L1175,Routing!$A$3:$G$23,7)</f>
        <v>2.7616337171615184</v>
      </c>
      <c r="P1175" s="90">
        <f t="shared" ca="1" si="212"/>
        <v>0.30645675120735483</v>
      </c>
      <c r="Q1175" s="90">
        <f t="shared" ca="1" si="216"/>
        <v>18.38740507244129</v>
      </c>
      <c r="R1175" s="90"/>
      <c r="S1175" s="90"/>
      <c r="T1175" s="90"/>
    </row>
    <row r="1176" spans="1:20" x14ac:dyDescent="0.2">
      <c r="A1176" s="90">
        <f>+MassCurves!A1143</f>
        <v>1139</v>
      </c>
      <c r="B1176" s="141">
        <f t="shared" si="205"/>
        <v>4.0831999999999997</v>
      </c>
      <c r="C1176" s="126">
        <f t="shared" ca="1" si="208"/>
        <v>0.95999999999999752</v>
      </c>
      <c r="D1176" s="142">
        <f t="shared" ca="1" si="209"/>
        <v>0.18232000000000032</v>
      </c>
      <c r="E1176" s="141">
        <f t="shared" ca="1" si="206"/>
        <v>0.56616000000000011</v>
      </c>
      <c r="F1176" s="142">
        <f t="shared" ca="1" si="207"/>
        <v>1.6440742886399962</v>
      </c>
      <c r="G1176" s="143">
        <f t="shared" ca="1" si="213"/>
        <v>98.64438025241742</v>
      </c>
      <c r="H1176" s="142">
        <f t="shared" ca="1" si="210"/>
        <v>2.1546505241212839</v>
      </c>
      <c r="I1176" s="126">
        <f t="shared" ca="1" si="214"/>
        <v>3.79872481276128</v>
      </c>
      <c r="J1176" s="126">
        <f t="shared" ca="1" si="211"/>
        <v>7.6354149547137595</v>
      </c>
      <c r="K1176" s="145">
        <f t="shared" ca="1" si="215"/>
        <v>116.98840942880739</v>
      </c>
      <c r="L1176" s="146">
        <f ca="1">MAX(Routing!A$3,J1175+K1175)</f>
        <v>122.38484664734794</v>
      </c>
      <c r="M1176" s="144">
        <f ca="1">VLOOKUP(L1176,Routing!A$3:D$23,4)+(L1176-VLOOKUP(L1176,Routing!A$3:A$23,1))*VLOOKUP(L1176,Routing!A$3:E$23,5)</f>
        <v>2.6982160670470088</v>
      </c>
      <c r="N1176" s="144">
        <f ca="1">VLOOKUP($L1176,Routing!$A$3:$C$23,3)+($L1176-VLOOKUP($L1176,Routing!$A$3:$A$23,1))*VLOOKUP($L1176,Routing!$A$3:$F$23,6)</f>
        <v>8.2428808939601195E-2</v>
      </c>
      <c r="O1176" s="144">
        <f ca="1">VLOOKUP($L1176,Routing!$A$3:$B$23,2)+($L1176-VLOOKUP($L1176,Routing!$A$3:$A$23,1))*VLOOKUP($L1176,Routing!$A$3:$G$23,7)</f>
        <v>2.780360111745015</v>
      </c>
      <c r="P1176" s="90">
        <f t="shared" ca="1" si="212"/>
        <v>0.34344710671255241</v>
      </c>
      <c r="Q1176" s="90">
        <f t="shared" ca="1" si="216"/>
        <v>20.606826402753143</v>
      </c>
      <c r="R1176" s="90"/>
      <c r="S1176" s="90"/>
      <c r="T1176" s="90"/>
    </row>
    <row r="1177" spans="1:20" x14ac:dyDescent="0.2">
      <c r="A1177" s="90">
        <f>+MassCurves!A1144</f>
        <v>1140</v>
      </c>
      <c r="B1177" s="141">
        <f t="shared" si="205"/>
        <v>4.0991998000000001</v>
      </c>
      <c r="C1177" s="126">
        <f t="shared" ca="1" si="208"/>
        <v>0.95999849999999998</v>
      </c>
      <c r="D1177" s="142">
        <f t="shared" ca="1" si="209"/>
        <v>0.18232000000000032</v>
      </c>
      <c r="E1177" s="141">
        <f t="shared" ca="1" si="206"/>
        <v>0.56616000000000011</v>
      </c>
      <c r="F1177" s="142">
        <f t="shared" ca="1" si="207"/>
        <v>1.6440717197739241</v>
      </c>
      <c r="G1177" s="143">
        <f t="shared" ca="1" si="213"/>
        <v>98.644380252417619</v>
      </c>
      <c r="H1177" s="142">
        <f t="shared" ca="1" si="210"/>
        <v>2.1926184822683865</v>
      </c>
      <c r="I1177" s="126">
        <f t="shared" ca="1" si="214"/>
        <v>3.8366902020423108</v>
      </c>
      <c r="J1177" s="126">
        <f t="shared" ca="1" si="211"/>
        <v>7.7362621899177704</v>
      </c>
      <c r="K1177" s="145">
        <f t="shared" ca="1" si="215"/>
        <v>119.20437591922442</v>
      </c>
      <c r="L1177" s="146">
        <f ca="1">MAX(Routing!A$3,J1176+K1176)</f>
        <v>124.62382438352114</v>
      </c>
      <c r="M1177" s="144">
        <f ca="1">VLOOKUP(L1177,Routing!A$3:D$23,4)+(L1177-VLOOKUP(L1177,Routing!A$3:A$23,1))*VLOOKUP(L1177,Routing!A$3:E$23,5)</f>
        <v>2.7097216052596149</v>
      </c>
      <c r="N1177" s="144">
        <f ca="1">VLOOKUP($L1177,Routing!$A$3:$C$23,3)+($L1177-VLOOKUP($L1177,Routing!$A$3:$A$23,1))*VLOOKUP($L1177,Routing!$A$3:$F$23,6)</f>
        <v>8.396288070128205E-2</v>
      </c>
      <c r="O1177" s="144">
        <f ca="1">VLOOKUP($L1177,Routing!$A$3:$B$23,2)+($L1177-VLOOKUP($L1177,Routing!$A$3:$A$23,1))*VLOOKUP($L1177,Routing!$A$3:$G$23,7)</f>
        <v>2.7995360087660255</v>
      </c>
      <c r="P1177" s="90">
        <f t="shared" ca="1" si="212"/>
        <v>0.38141249599358318</v>
      </c>
      <c r="Q1177" s="90">
        <f t="shared" ca="1" si="216"/>
        <v>22.884749759614991</v>
      </c>
      <c r="R1177" s="90"/>
      <c r="S1177" s="90"/>
      <c r="T1177" s="90"/>
    </row>
    <row r="1178" spans="1:20" x14ac:dyDescent="0.2">
      <c r="A1178" s="90">
        <f>+MassCurves!A1145</f>
        <v>1141</v>
      </c>
      <c r="B1178" s="141">
        <f t="shared" si="205"/>
        <v>4.1177998000000002</v>
      </c>
      <c r="C1178" s="126">
        <f t="shared" ca="1" si="208"/>
        <v>0.97949850000000116</v>
      </c>
      <c r="D1178" s="142">
        <f t="shared" ca="1" si="209"/>
        <v>0.19247200000000031</v>
      </c>
      <c r="E1178" s="141">
        <f t="shared" ca="1" si="206"/>
        <v>0.57123600000000008</v>
      </c>
      <c r="F1178" s="142">
        <f t="shared" ca="1" si="207"/>
        <v>1.6925065830861379</v>
      </c>
      <c r="G1178" s="143">
        <f t="shared" ca="1" si="213"/>
        <v>100.09734908580185</v>
      </c>
      <c r="H1178" s="142">
        <f t="shared" ca="1" si="210"/>
        <v>2.207065465275079</v>
      </c>
      <c r="I1178" s="126">
        <f t="shared" ca="1" si="214"/>
        <v>3.8995720483612168</v>
      </c>
      <c r="J1178" s="126">
        <f t="shared" ca="1" si="211"/>
        <v>7.8624865404455431</v>
      </c>
      <c r="K1178" s="145">
        <f t="shared" ca="1" si="215"/>
        <v>121.49737843720597</v>
      </c>
      <c r="L1178" s="146">
        <f ca="1">MAX(Routing!A$3,J1177+K1177)</f>
        <v>126.94063810914218</v>
      </c>
      <c r="M1178" s="144">
        <f ca="1">VLOOKUP(L1178,Routing!A$3:D$23,4)+(L1178-VLOOKUP(L1178,Routing!A$3:A$23,1))*VLOOKUP(L1178,Routing!A$3:E$23,5)</f>
        <v>2.721627122863012</v>
      </c>
      <c r="N1178" s="144">
        <f ca="1">VLOOKUP($L1178,Routing!$A$3:$C$23,3)+($L1178-VLOOKUP($L1178,Routing!$A$3:$A$23,1))*VLOOKUP($L1178,Routing!$A$3:$F$23,6)</f>
        <v>8.5550283048401635E-2</v>
      </c>
      <c r="O1178" s="144">
        <f ca="1">VLOOKUP($L1178,Routing!$A$3:$B$23,2)+($L1178-VLOOKUP($L1178,Routing!$A$3:$A$23,1))*VLOOKUP($L1178,Routing!$A$3:$G$23,7)</f>
        <v>2.8193785381050205</v>
      </c>
      <c r="P1178" s="90">
        <f t="shared" ca="1" si="212"/>
        <v>0.44429434231248921</v>
      </c>
      <c r="Q1178" s="90">
        <f t="shared" ca="1" si="216"/>
        <v>26.657660538749354</v>
      </c>
      <c r="R1178" s="90"/>
      <c r="S1178" s="90"/>
      <c r="T1178" s="90"/>
    </row>
    <row r="1179" spans="1:20" x14ac:dyDescent="0.2">
      <c r="A1179" s="90">
        <f>+MassCurves!A1146</f>
        <v>1142</v>
      </c>
      <c r="B1179" s="141">
        <f t="shared" si="205"/>
        <v>4.1364001999999997</v>
      </c>
      <c r="C1179" s="126">
        <f t="shared" ca="1" si="208"/>
        <v>0.99900074999999866</v>
      </c>
      <c r="D1179" s="142">
        <f t="shared" ca="1" si="209"/>
        <v>0.20262400000000033</v>
      </c>
      <c r="E1179" s="141">
        <f t="shared" ca="1" si="206"/>
        <v>0.57631200000000016</v>
      </c>
      <c r="F1179" s="142">
        <f t="shared" ca="1" si="207"/>
        <v>1.7415441900958246</v>
      </c>
      <c r="G1179" s="143">
        <f t="shared" ca="1" si="213"/>
        <v>103.02152319545887</v>
      </c>
      <c r="H1179" s="142">
        <f t="shared" ca="1" si="210"/>
        <v>2.221370362866292</v>
      </c>
      <c r="I1179" s="126">
        <f t="shared" ca="1" si="214"/>
        <v>3.9629145529621166</v>
      </c>
      <c r="J1179" s="126">
        <f t="shared" ca="1" si="211"/>
        <v>7.9876702003107045</v>
      </c>
      <c r="K1179" s="145">
        <f t="shared" ca="1" si="215"/>
        <v>123.8917415452988</v>
      </c>
      <c r="L1179" s="146">
        <f ca="1">MAX(Routing!A$3,J1178+K1178)</f>
        <v>129.35986497765151</v>
      </c>
      <c r="M1179" s="144">
        <f ca="1">VLOOKUP(L1179,Routing!A$3:D$23,4)+(L1179-VLOOKUP(L1179,Routing!A$3:A$23,1))*VLOOKUP(L1179,Routing!A$3:E$23,5)</f>
        <v>2.7340589156097197</v>
      </c>
      <c r="N1179" s="144">
        <f ca="1">VLOOKUP($L1179,Routing!$A$3:$C$23,3)+($L1179-VLOOKUP($L1179,Routing!$A$3:$A$23,1))*VLOOKUP($L1179,Routing!$A$3:$F$23,6)</f>
        <v>8.7207855414629332E-2</v>
      </c>
      <c r="O1179" s="144">
        <f ca="1">VLOOKUP($L1179,Routing!$A$3:$B$23,2)+($L1179-VLOOKUP($L1179,Routing!$A$3:$A$23,1))*VLOOKUP($L1179,Routing!$A$3:$G$23,7)</f>
        <v>2.8400981926828668</v>
      </c>
      <c r="P1179" s="90">
        <f t="shared" ca="1" si="212"/>
        <v>0.50763684691338895</v>
      </c>
      <c r="Q1179" s="90">
        <f t="shared" ca="1" si="216"/>
        <v>30.458210814803337</v>
      </c>
      <c r="R1179" s="90"/>
      <c r="S1179" s="90"/>
      <c r="T1179" s="90"/>
    </row>
    <row r="1180" spans="1:20" x14ac:dyDescent="0.2">
      <c r="A1180" s="90">
        <f>+MassCurves!A1147</f>
        <v>1143</v>
      </c>
      <c r="B1180" s="141">
        <f t="shared" si="205"/>
        <v>4.1550001999999999</v>
      </c>
      <c r="C1180" s="126">
        <f t="shared" ca="1" si="208"/>
        <v>1.0184992500000023</v>
      </c>
      <c r="D1180" s="142">
        <f t="shared" ca="1" si="209"/>
        <v>0.21012200000000017</v>
      </c>
      <c r="E1180" s="141">
        <f t="shared" ca="1" si="206"/>
        <v>0.58006100000000005</v>
      </c>
      <c r="F1180" s="142">
        <f t="shared" ca="1" si="207"/>
        <v>1.787085793529765</v>
      </c>
      <c r="G1180" s="143">
        <f t="shared" ca="1" si="213"/>
        <v>105.85889950876768</v>
      </c>
      <c r="H1180" s="142">
        <f t="shared" ca="1" si="210"/>
        <v>2.2376699151433113</v>
      </c>
      <c r="I1180" s="126">
        <f t="shared" ca="1" si="214"/>
        <v>4.0247557086730765</v>
      </c>
      <c r="J1180" s="126">
        <f t="shared" ca="1" si="211"/>
        <v>8.1098495390959222</v>
      </c>
      <c r="K1180" s="145">
        <f t="shared" ca="1" si="215"/>
        <v>126.38539351328056</v>
      </c>
      <c r="L1180" s="146">
        <f ca="1">MAX(Routing!A$3,J1179+K1179)</f>
        <v>131.8794117456095</v>
      </c>
      <c r="M1180" s="144">
        <f ca="1">VLOOKUP(L1180,Routing!A$3:D$23,4)+(L1180-VLOOKUP(L1180,Routing!A$3:A$23,1))*VLOOKUP(L1180,Routing!A$3:E$23,5)</f>
        <v>2.7470062268530806</v>
      </c>
      <c r="N1180" s="144">
        <f ca="1">VLOOKUP($L1180,Routing!$A$3:$C$23,3)+($L1180-VLOOKUP($L1180,Routing!$A$3:$A$23,1))*VLOOKUP($L1180,Routing!$A$3:$F$23,6)</f>
        <v>8.8934163580410758E-2</v>
      </c>
      <c r="O1180" s="144">
        <f ca="1">VLOOKUP($L1180,Routing!$A$3:$B$23,2)+($L1180-VLOOKUP($L1180,Routing!$A$3:$A$23,1))*VLOOKUP($L1180,Routing!$A$3:$G$23,7)</f>
        <v>2.8616770447551345</v>
      </c>
      <c r="P1180" s="90">
        <f t="shared" ca="1" si="212"/>
        <v>0.56947800262434889</v>
      </c>
      <c r="Q1180" s="90">
        <f t="shared" ca="1" si="216"/>
        <v>34.168680157460933</v>
      </c>
      <c r="R1180" s="90"/>
      <c r="S1180" s="90"/>
      <c r="T1180" s="90"/>
    </row>
    <row r="1181" spans="1:20" x14ac:dyDescent="0.2">
      <c r="A1181" s="90">
        <f>+MassCurves!A1148</f>
        <v>1144</v>
      </c>
      <c r="B1181" s="141">
        <f t="shared" si="205"/>
        <v>4.1736002000000001</v>
      </c>
      <c r="C1181" s="126">
        <f t="shared" ca="1" si="208"/>
        <v>1.038000750000001</v>
      </c>
      <c r="D1181" s="142">
        <f t="shared" ca="1" si="209"/>
        <v>0.21496600000000016</v>
      </c>
      <c r="E1181" s="141">
        <f t="shared" ca="1" si="206"/>
        <v>0.58248300000000008</v>
      </c>
      <c r="F1181" s="142">
        <f t="shared" ca="1" si="207"/>
        <v>1.828908355579222</v>
      </c>
      <c r="G1181" s="143">
        <f t="shared" ca="1" si="213"/>
        <v>108.47982447326962</v>
      </c>
      <c r="H1181" s="142">
        <f t="shared" ca="1" si="210"/>
        <v>2.2561855366755426</v>
      </c>
      <c r="I1181" s="126">
        <f t="shared" ca="1" si="214"/>
        <v>4.0850938922547648</v>
      </c>
      <c r="J1181" s="126">
        <f t="shared" ca="1" si="211"/>
        <v>8.2917487900966158</v>
      </c>
      <c r="K1181" s="145">
        <f t="shared" ca="1" si="215"/>
        <v>128.97434045375883</v>
      </c>
      <c r="L1181" s="146">
        <f ca="1">MAX(Routing!A$3,J1180+K1180)</f>
        <v>134.49524305237648</v>
      </c>
      <c r="M1181" s="144">
        <f ca="1">VLOOKUP(L1181,Routing!A$3:D$23,4)+(L1181-VLOOKUP(L1181,Routing!A$3:A$23,1))*VLOOKUP(L1181,Routing!A$3:E$23,5)</f>
        <v>2.7604483198991598</v>
      </c>
      <c r="N1181" s="144">
        <f ca="1">VLOOKUP($L1181,Routing!$A$3:$C$23,3)+($L1181-VLOOKUP($L1181,Routing!$A$3:$A$23,1))*VLOOKUP($L1181,Routing!$A$3:$F$23,6)</f>
        <v>9.0726442653221287E-2</v>
      </c>
      <c r="O1181" s="144">
        <f ca="1">VLOOKUP($L1181,Routing!$A$3:$B$23,2)+($L1181-VLOOKUP($L1181,Routing!$A$3:$A$23,1))*VLOOKUP($L1181,Routing!$A$3:$G$23,7)</f>
        <v>2.8840805331652661</v>
      </c>
      <c r="P1181" s="90">
        <f t="shared" ca="1" si="212"/>
        <v>0.62981618620603719</v>
      </c>
      <c r="Q1181" s="90">
        <f t="shared" ca="1" si="216"/>
        <v>37.788971172362231</v>
      </c>
      <c r="R1181" s="90"/>
      <c r="S1181" s="90"/>
      <c r="T1181" s="90"/>
    </row>
    <row r="1182" spans="1:20" x14ac:dyDescent="0.2">
      <c r="A1182" s="90">
        <f>+MassCurves!A1149</f>
        <v>1145</v>
      </c>
      <c r="B1182" s="141">
        <f t="shared" si="205"/>
        <v>4.2004004000000004</v>
      </c>
      <c r="C1182" s="126">
        <f t="shared" ca="1" si="208"/>
        <v>1.1190037500000005</v>
      </c>
      <c r="D1182" s="142">
        <f t="shared" ca="1" si="209"/>
        <v>0.23434200000000019</v>
      </c>
      <c r="E1182" s="141">
        <f t="shared" ca="1" si="206"/>
        <v>0.59217100000000011</v>
      </c>
      <c r="F1182" s="142">
        <f t="shared" ca="1" si="207"/>
        <v>2.0044244840078185</v>
      </c>
      <c r="G1182" s="143">
        <f t="shared" ca="1" si="213"/>
        <v>114.9999851876112</v>
      </c>
      <c r="H1182" s="142">
        <f t="shared" ca="1" si="210"/>
        <v>2.2022304741872856</v>
      </c>
      <c r="I1182" s="126">
        <f t="shared" ca="1" si="214"/>
        <v>4.206654958195104</v>
      </c>
      <c r="J1182" s="126">
        <f t="shared" ca="1" si="211"/>
        <v>8.5365463887749939</v>
      </c>
      <c r="K1182" s="145">
        <f t="shared" ca="1" si="215"/>
        <v>131.71670911387812</v>
      </c>
      <c r="L1182" s="146">
        <f ca="1">MAX(Routing!A$3,J1181+K1181)</f>
        <v>137.26608924385545</v>
      </c>
      <c r="M1182" s="144">
        <f ca="1">VLOOKUP(L1182,Routing!A$3:D$23,4)+(L1182-VLOOKUP(L1182,Routing!A$3:A$23,1))*VLOOKUP(L1182,Routing!A$3:E$23,5)</f>
        <v>2.7746869950866158</v>
      </c>
      <c r="N1182" s="144">
        <f ca="1">VLOOKUP($L1182,Routing!$A$3:$C$23,3)+($L1182-VLOOKUP($L1182,Routing!$A$3:$A$23,1))*VLOOKUP($L1182,Routing!$A$3:$F$23,6)</f>
        <v>9.2624932678215449E-2</v>
      </c>
      <c r="O1182" s="144">
        <f ca="1">VLOOKUP($L1182,Routing!$A$3:$B$23,2)+($L1182-VLOOKUP($L1182,Routing!$A$3:$A$23,1))*VLOOKUP($L1182,Routing!$A$3:$G$23,7)</f>
        <v>2.907811658477693</v>
      </c>
      <c r="P1182" s="90">
        <f t="shared" ca="1" si="212"/>
        <v>0.75137725214637641</v>
      </c>
      <c r="Q1182" s="90">
        <f t="shared" ca="1" si="216"/>
        <v>45.082635128782584</v>
      </c>
      <c r="R1182" s="90"/>
      <c r="S1182" s="90"/>
      <c r="T1182" s="90"/>
    </row>
    <row r="1183" spans="1:20" x14ac:dyDescent="0.2">
      <c r="A1183" s="90">
        <f>+MassCurves!A1150</f>
        <v>1146</v>
      </c>
      <c r="B1183" s="141">
        <f t="shared" si="205"/>
        <v>4.2271999999999998</v>
      </c>
      <c r="C1183" s="126">
        <f t="shared" ca="1" si="208"/>
        <v>1.2000022500000007</v>
      </c>
      <c r="D1183" s="142">
        <f t="shared" ca="1" si="209"/>
        <v>0.2561400000000002</v>
      </c>
      <c r="E1183" s="141">
        <f t="shared" ca="1" si="206"/>
        <v>0.60307000000000011</v>
      </c>
      <c r="F1183" s="142">
        <f t="shared" ca="1" si="207"/>
        <v>2.1890758361094984</v>
      </c>
      <c r="G1183" s="143">
        <f t="shared" ca="1" si="213"/>
        <v>125.80500960351951</v>
      </c>
      <c r="H1183" s="142">
        <f t="shared" ca="1" si="210"/>
        <v>2.1408156531405402</v>
      </c>
      <c r="I1183" s="126">
        <f t="shared" ca="1" si="214"/>
        <v>4.3298914892500386</v>
      </c>
      <c r="J1183" s="126">
        <f t="shared" ca="1" si="211"/>
        <v>8.780607790241902</v>
      </c>
      <c r="K1183" s="145">
        <f t="shared" ca="1" si="215"/>
        <v>134.67317461486758</v>
      </c>
      <c r="L1183" s="146">
        <f ca="1">MAX(Routing!A$3,J1182+K1182)</f>
        <v>140.25325550265313</v>
      </c>
      <c r="M1183" s="144">
        <f ca="1">VLOOKUP(L1183,Routing!A$3:D$23,4)+(L1183-VLOOKUP(L1183,Routing!A$3:A$23,1))*VLOOKUP(L1183,Routing!A$3:E$23,5)</f>
        <v>2.7900372841862957</v>
      </c>
      <c r="N1183" s="144">
        <f ca="1">VLOOKUP($L1183,Routing!$A$3:$C$23,3)+($L1183-VLOOKUP($L1183,Routing!$A$3:$A$23,1))*VLOOKUP($L1183,Routing!$A$3:$F$23,6)</f>
        <v>9.467163789150608E-2</v>
      </c>
      <c r="O1183" s="144">
        <f ca="1">VLOOKUP($L1183,Routing!$A$3:$B$23,2)+($L1183-VLOOKUP($L1183,Routing!$A$3:$A$23,1))*VLOOKUP($L1183,Routing!$A$3:$G$23,7)</f>
        <v>2.9333954736438259</v>
      </c>
      <c r="P1183" s="90">
        <f t="shared" ca="1" si="212"/>
        <v>0.874613783201311</v>
      </c>
      <c r="Q1183" s="90">
        <f t="shared" ca="1" si="216"/>
        <v>52.476826992078657</v>
      </c>
      <c r="R1183" s="90"/>
      <c r="S1183" s="90"/>
      <c r="T1183" s="90"/>
    </row>
    <row r="1184" spans="1:20" x14ac:dyDescent="0.2">
      <c r="A1184" s="90">
        <f>+MassCurves!A1151</f>
        <v>1147</v>
      </c>
      <c r="B1184" s="141">
        <f t="shared" si="205"/>
        <v>4.2539996999999996</v>
      </c>
      <c r="C1184" s="126">
        <f t="shared" ca="1" si="208"/>
        <v>1.2809977499999992</v>
      </c>
      <c r="D1184" s="142">
        <f t="shared" ca="1" si="209"/>
        <v>0.27551600000000021</v>
      </c>
      <c r="E1184" s="141">
        <f t="shared" ca="1" si="206"/>
        <v>0.61275800000000014</v>
      </c>
      <c r="F1184" s="142">
        <f t="shared" ca="1" si="207"/>
        <v>2.3743699042039323</v>
      </c>
      <c r="G1184" s="143">
        <f t="shared" ca="1" si="213"/>
        <v>136.90337220940293</v>
      </c>
      <c r="H1184" s="142">
        <f t="shared" ca="1" si="210"/>
        <v>2.0763464536912664</v>
      </c>
      <c r="I1184" s="126">
        <f t="shared" ca="1" si="214"/>
        <v>4.4507163578951987</v>
      </c>
      <c r="J1184" s="126">
        <f t="shared" ca="1" si="211"/>
        <v>9.0214528775038936</v>
      </c>
      <c r="K1184" s="145">
        <f t="shared" ca="1" si="215"/>
        <v>137.84080794882178</v>
      </c>
      <c r="L1184" s="146">
        <f ca="1">MAX(Routing!A$3,J1183+K1183)</f>
        <v>143.45378240510948</v>
      </c>
      <c r="M1184" s="144">
        <f ca="1">VLOOKUP(L1184,Routing!A$3:D$23,4)+(L1184-VLOOKUP(L1184,Routing!A$3:A$23,1))*VLOOKUP(L1184,Routing!A$3:E$23,5)</f>
        <v>2.8064839794712717</v>
      </c>
      <c r="N1184" s="144">
        <f ca="1">VLOOKUP($L1184,Routing!$A$3:$C$23,3)+($L1184-VLOOKUP($L1184,Routing!$A$3:$A$23,1))*VLOOKUP($L1184,Routing!$A$3:$F$23,6)</f>
        <v>9.6864530596169562E-2</v>
      </c>
      <c r="O1184" s="144">
        <f ca="1">VLOOKUP($L1184,Routing!$A$3:$B$23,2)+($L1184-VLOOKUP($L1184,Routing!$A$3:$A$23,1))*VLOOKUP($L1184,Routing!$A$3:$G$23,7)</f>
        <v>2.9608066324521194</v>
      </c>
      <c r="P1184" s="90">
        <f t="shared" ca="1" si="212"/>
        <v>0.99543865184647107</v>
      </c>
      <c r="Q1184" s="90">
        <f t="shared" ca="1" si="216"/>
        <v>59.726319110788268</v>
      </c>
      <c r="R1184" s="90"/>
      <c r="S1184" s="90"/>
      <c r="T1184" s="90"/>
    </row>
    <row r="1185" spans="1:20" x14ac:dyDescent="0.2">
      <c r="A1185" s="90">
        <f>+MassCurves!A1152</f>
        <v>1148</v>
      </c>
      <c r="B1185" s="141">
        <f t="shared" si="205"/>
        <v>4.2807998999999999</v>
      </c>
      <c r="C1185" s="126">
        <f t="shared" ca="1" si="208"/>
        <v>1.3620007499999986</v>
      </c>
      <c r="D1185" s="142">
        <f t="shared" ca="1" si="209"/>
        <v>0.29489200000000021</v>
      </c>
      <c r="E1185" s="141">
        <f t="shared" ca="1" si="206"/>
        <v>0.62244600000000005</v>
      </c>
      <c r="F1185" s="142">
        <f t="shared" ca="1" si="207"/>
        <v>2.5644252772824769</v>
      </c>
      <c r="G1185" s="143">
        <f t="shared" ca="1" si="213"/>
        <v>148.16385544459226</v>
      </c>
      <c r="H1185" s="142">
        <f t="shared" ca="1" si="210"/>
        <v>2.0063112973102064</v>
      </c>
      <c r="I1185" s="126">
        <f t="shared" ca="1" si="214"/>
        <v>4.5707365745926829</v>
      </c>
      <c r="J1185" s="126">
        <f t="shared" ca="1" si="211"/>
        <v>9.4858572120408144</v>
      </c>
      <c r="K1185" s="145">
        <f t="shared" ca="1" si="215"/>
        <v>141.21425558333473</v>
      </c>
      <c r="L1185" s="146">
        <f ca="1">MAX(Routing!A$3,J1184+K1184)</f>
        <v>146.86226082632567</v>
      </c>
      <c r="M1185" s="144">
        <f ca="1">VLOOKUP(L1185,Routing!A$3:D$23,4)+(L1185-VLOOKUP(L1185,Routing!A$3:A$23,1))*VLOOKUP(L1185,Routing!A$3:E$23,5)</f>
        <v>2.8239992848218174</v>
      </c>
      <c r="N1185" s="144">
        <f ca="1">VLOOKUP($L1185,Routing!$A$3:$C$23,3)+($L1185-VLOOKUP($L1185,Routing!$A$3:$A$23,1))*VLOOKUP($L1185,Routing!$A$3:$F$23,6)</f>
        <v>9.9199904642908981E-2</v>
      </c>
      <c r="O1185" s="144">
        <f ca="1">VLOOKUP($L1185,Routing!$A$3:$B$23,2)+($L1185-VLOOKUP($L1185,Routing!$A$3:$A$23,1))*VLOOKUP($L1185,Routing!$A$3:$G$23,7)</f>
        <v>2.9899988080363622</v>
      </c>
      <c r="P1185" s="90">
        <f t="shared" ca="1" si="212"/>
        <v>1.1154588685439553</v>
      </c>
      <c r="Q1185" s="90">
        <f t="shared" ca="1" si="216"/>
        <v>66.927532112637323</v>
      </c>
      <c r="R1185" s="90"/>
      <c r="S1185" s="90"/>
      <c r="T1185" s="90"/>
    </row>
    <row r="1186" spans="1:20" x14ac:dyDescent="0.2">
      <c r="A1186" s="90">
        <f>+MassCurves!A1153</f>
        <v>1149</v>
      </c>
      <c r="B1186" s="141">
        <f t="shared" si="205"/>
        <v>4.3428000999999998</v>
      </c>
      <c r="C1186" s="126">
        <f t="shared" ca="1" si="208"/>
        <v>1.687502249999997</v>
      </c>
      <c r="D1186" s="142">
        <f t="shared" ca="1" si="209"/>
        <v>0.34478400000000009</v>
      </c>
      <c r="E1186" s="141">
        <f t="shared" ca="1" si="206"/>
        <v>0.64739199999999997</v>
      </c>
      <c r="F1186" s="142">
        <f t="shared" ca="1" si="207"/>
        <v>3.3046290087661307</v>
      </c>
      <c r="G1186" s="143">
        <f t="shared" ca="1" si="213"/>
        <v>176.07162858145821</v>
      </c>
      <c r="H1186" s="142">
        <f t="shared" ca="1" si="210"/>
        <v>1.6104916728183485</v>
      </c>
      <c r="I1186" s="126">
        <f t="shared" ca="1" si="214"/>
        <v>4.9151206815844795</v>
      </c>
      <c r="J1186" s="126">
        <f t="shared" ca="1" si="211"/>
        <v>10.15305143081299</v>
      </c>
      <c r="K1186" s="145">
        <f t="shared" ca="1" si="215"/>
        <v>145.02104940712113</v>
      </c>
      <c r="L1186" s="146">
        <f ca="1">MAX(Routing!A$3,J1185+K1185)</f>
        <v>150.70011279537556</v>
      </c>
      <c r="M1186" s="144">
        <f ca="1">VLOOKUP(L1186,Routing!A$3:D$23,4)+(L1186-VLOOKUP(L1186,Routing!A$3:A$23,1))*VLOOKUP(L1186,Routing!A$3:E$23,5)</f>
        <v>2.8395282641613733</v>
      </c>
      <c r="N1186" s="144">
        <f ca="1">VLOOKUP($L1186,Routing!$A$3:$C$23,3)+($L1186-VLOOKUP($L1186,Routing!$A$3:$A$23,1))*VLOOKUP($L1186,Routing!$A$3:$F$23,6)</f>
        <v>0.10183235849257175</v>
      </c>
      <c r="O1186" s="144">
        <f ca="1">VLOOKUP($L1186,Routing!$A$3:$B$23,2)+($L1186-VLOOKUP($L1186,Routing!$A$3:$A$23,1))*VLOOKUP($L1186,Routing!$A$3:$G$23,7)</f>
        <v>3.0183235849257173</v>
      </c>
      <c r="P1186" s="90">
        <f t="shared" ca="1" si="212"/>
        <v>1.4598429755357518</v>
      </c>
      <c r="Q1186" s="90">
        <f t="shared" ca="1" si="216"/>
        <v>87.590578532145116</v>
      </c>
      <c r="R1186" s="90"/>
      <c r="S1186" s="90"/>
      <c r="T1186" s="90"/>
    </row>
    <row r="1187" spans="1:20" x14ac:dyDescent="0.2">
      <c r="A1187" s="90">
        <f>+MassCurves!A1154</f>
        <v>1150</v>
      </c>
      <c r="B1187" s="141">
        <f t="shared" si="205"/>
        <v>4.4047999000000004</v>
      </c>
      <c r="C1187" s="126">
        <f t="shared" ca="1" si="208"/>
        <v>2.0129977500000051</v>
      </c>
      <c r="D1187" s="142">
        <f t="shared" ca="1" si="209"/>
        <v>0.37372000000000005</v>
      </c>
      <c r="E1187" s="141">
        <f t="shared" ca="1" si="206"/>
        <v>0.66186</v>
      </c>
      <c r="F1187" s="142">
        <f t="shared" ca="1" si="207"/>
        <v>4.0301429074463035</v>
      </c>
      <c r="G1187" s="143">
        <f t="shared" ca="1" si="213"/>
        <v>220.04315748637302</v>
      </c>
      <c r="H1187" s="142">
        <f t="shared" ca="1" si="210"/>
        <v>1.2077878748822508</v>
      </c>
      <c r="I1187" s="126">
        <f t="shared" ca="1" si="214"/>
        <v>5.2379307823285544</v>
      </c>
      <c r="J1187" s="126">
        <f t="shared" ca="1" si="211"/>
        <v>10.776800202176126</v>
      </c>
      <c r="K1187" s="145">
        <f t="shared" ca="1" si="215"/>
        <v>149.46310654170387</v>
      </c>
      <c r="L1187" s="146">
        <f ca="1">MAX(Routing!A$3,J1186+K1186)</f>
        <v>155.17410083793411</v>
      </c>
      <c r="M1187" s="144">
        <f ca="1">VLOOKUP(L1187,Routing!A$3:D$23,4)+(L1187-VLOOKUP(L1187,Routing!A$3:A$23,1))*VLOOKUP(L1187,Routing!A$3:E$23,5)</f>
        <v>2.8554936346124467</v>
      </c>
      <c r="N1187" s="144">
        <f ca="1">VLOOKUP($L1187,Routing!$A$3:$C$23,3)+($L1187-VLOOKUP($L1187,Routing!$A$3:$A$23,1))*VLOOKUP($L1187,Routing!$A$3:$F$23,6)</f>
        <v>0.10490262204085513</v>
      </c>
      <c r="O1187" s="144">
        <f ca="1">VLOOKUP($L1187,Routing!$A$3:$B$23,2)+($L1187-VLOOKUP($L1187,Routing!$A$3:$A$23,1))*VLOOKUP($L1187,Routing!$A$3:$G$23,7)</f>
        <v>3.0490262204085514</v>
      </c>
      <c r="P1187" s="90">
        <f t="shared" ca="1" si="212"/>
        <v>1.7826530762798267</v>
      </c>
      <c r="Q1187" s="90">
        <f t="shared" ca="1" si="216"/>
        <v>106.9591845767896</v>
      </c>
      <c r="R1187" s="90"/>
      <c r="S1187" s="90"/>
      <c r="T1187" s="90"/>
    </row>
    <row r="1188" spans="1:20" x14ac:dyDescent="0.2">
      <c r="A1188" s="90">
        <f>+MassCurves!A1155</f>
        <v>1151</v>
      </c>
      <c r="B1188" s="141">
        <f t="shared" si="205"/>
        <v>4.4667997000000002</v>
      </c>
      <c r="C1188" s="126">
        <f t="shared" ca="1" si="208"/>
        <v>2.3384962500000017</v>
      </c>
      <c r="D1188" s="142">
        <f t="shared" ca="1" si="209"/>
        <v>0.39035999999999971</v>
      </c>
      <c r="E1188" s="141">
        <f t="shared" ca="1" si="206"/>
        <v>0.67017999999999978</v>
      </c>
      <c r="F1188" s="142">
        <f t="shared" ca="1" si="207"/>
        <v>4.7406638645539445</v>
      </c>
      <c r="G1188" s="143">
        <f t="shared" ca="1" si="213"/>
        <v>263.12420316000748</v>
      </c>
      <c r="H1188" s="142">
        <f t="shared" ca="1" si="210"/>
        <v>0.79820557716885965</v>
      </c>
      <c r="I1188" s="126">
        <f t="shared" ca="1" si="214"/>
        <v>5.5388694417228042</v>
      </c>
      <c r="J1188" s="126">
        <f t="shared" ca="1" si="211"/>
        <v>11.366469818803806</v>
      </c>
      <c r="K1188" s="145">
        <f t="shared" ca="1" si="215"/>
        <v>154.49275777051002</v>
      </c>
      <c r="L1188" s="146">
        <f ca="1">MAX(Routing!A$3,J1187+K1187)</f>
        <v>160.23990674388</v>
      </c>
      <c r="M1188" s="144">
        <f ca="1">VLOOKUP(L1188,Routing!A$3:D$23,4)+(L1188-VLOOKUP(L1188,Routing!A$3:A$23,1))*VLOOKUP(L1188,Routing!A$3:E$23,5)</f>
        <v>2.8735708997173868</v>
      </c>
      <c r="N1188" s="144">
        <f ca="1">VLOOKUP($L1188,Routing!$A$3:$C$23,3)+($L1188-VLOOKUP($L1188,Routing!$A$3:$A$23,1))*VLOOKUP($L1188,Routing!$A$3:$F$23,6)</f>
        <v>0.10837901917642052</v>
      </c>
      <c r="O1188" s="144">
        <f ca="1">VLOOKUP($L1188,Routing!$A$3:$B$23,2)+($L1188-VLOOKUP($L1188,Routing!$A$3:$A$23,1))*VLOOKUP($L1188,Routing!$A$3:$G$23,7)</f>
        <v>3.0837901917642054</v>
      </c>
      <c r="P1188" s="90">
        <f t="shared" ca="1" si="212"/>
        <v>2.0835917356740765</v>
      </c>
      <c r="Q1188" s="90">
        <f t="shared" ca="1" si="216"/>
        <v>125.01550414044459</v>
      </c>
      <c r="R1188" s="90"/>
      <c r="S1188" s="90"/>
      <c r="T1188" s="90"/>
    </row>
    <row r="1189" spans="1:20" x14ac:dyDescent="0.2">
      <c r="A1189" s="90">
        <f>+MassCurves!A1156</f>
        <v>1152</v>
      </c>
      <c r="B1189" s="141">
        <f t="shared" ref="B1189:B1252" si="217">+HLOOKUP($B$35,MassCurve,(A1189+2),FALSE)</f>
        <v>4.5288000000000004</v>
      </c>
      <c r="C1189" s="126">
        <f t="shared" ca="1" si="208"/>
        <v>2.6639985000000022</v>
      </c>
      <c r="D1189" s="142">
        <f t="shared" ca="1" si="209"/>
        <v>0.40566399999999947</v>
      </c>
      <c r="E1189" s="141">
        <f t="shared" ref="E1189:E1252" ca="1" si="218">0.95*MAX(0,$B$6)/100+D1189*(1-MAX(0,$B$6)/100)</f>
        <v>0.67783199999999977</v>
      </c>
      <c r="F1189" s="142">
        <f t="shared" ref="F1189:F1252" ca="1" si="219">+E1189*C1189*MAX(0.05,$B$4)*1.0083</f>
        <v>5.4621933051941776</v>
      </c>
      <c r="G1189" s="143">
        <f t="shared" ca="1" si="213"/>
        <v>306.08571509244365</v>
      </c>
      <c r="H1189" s="142">
        <f t="shared" ca="1" si="210"/>
        <v>0.36540708190099208</v>
      </c>
      <c r="I1189" s="126">
        <f t="shared" ca="1" si="214"/>
        <v>5.8276003870951696</v>
      </c>
      <c r="J1189" s="126">
        <f t="shared" ca="1" si="211"/>
        <v>11.877608581798164</v>
      </c>
      <c r="K1189" s="145">
        <f t="shared" ca="1" si="215"/>
        <v>160.07197353774686</v>
      </c>
      <c r="L1189" s="146">
        <f ca="1">MAX(Routing!A$3,J1188+K1188)</f>
        <v>165.85922758931383</v>
      </c>
      <c r="M1189" s="144">
        <f ca="1">VLOOKUP(L1189,Routing!A$3:D$23,4)+(L1189-VLOOKUP(L1189,Routing!A$3:A$23,1))*VLOOKUP(L1189,Routing!A$3:E$23,5)</f>
        <v>2.8936233759706504</v>
      </c>
      <c r="N1189" s="144">
        <f ca="1">VLOOKUP($L1189,Routing!$A$3:$C$23,3)+($L1189-VLOOKUP($L1189,Routing!$A$3:$A$23,1))*VLOOKUP($L1189,Routing!$A$3:$F$23,6)</f>
        <v>0.11223526460974048</v>
      </c>
      <c r="O1189" s="144">
        <f ca="1">VLOOKUP($L1189,Routing!$A$3:$B$23,2)+($L1189-VLOOKUP($L1189,Routing!$A$3:$A$23,1))*VLOOKUP($L1189,Routing!$A$3:$G$23,7)</f>
        <v>3.1223526460974047</v>
      </c>
      <c r="P1189" s="90">
        <f t="shared" ca="1" si="212"/>
        <v>2.372322681046442</v>
      </c>
      <c r="Q1189" s="90">
        <f t="shared" ca="1" si="216"/>
        <v>142.33936086278652</v>
      </c>
      <c r="R1189" s="90"/>
      <c r="S1189" s="90"/>
      <c r="T1189" s="90"/>
    </row>
    <row r="1190" spans="1:20" x14ac:dyDescent="0.2">
      <c r="A1190" s="90">
        <f>+MassCurves!A1157</f>
        <v>1153</v>
      </c>
      <c r="B1190" s="141">
        <f t="shared" si="217"/>
        <v>4.5907998000000001</v>
      </c>
      <c r="C1190" s="126">
        <f t="shared" ref="C1190:C1253" ca="1" si="220">+IF(A1190&lt;MAX(5,$B$5),(B1190-B1189)*60,(B1190-OFFSET(B1190,-MAX(5,$B$5),0,1,1))/(A1190-OFFSET(A1190,-MAX(5,$B$5),0,1,1))*60)</f>
        <v>2.927995499999998</v>
      </c>
      <c r="D1190" s="142">
        <f t="shared" ref="D1190:D1253" ca="1" si="221">VLOOKUP(C1190,Cinterp,VLOOKUP($B$10,SoilID,2,FALSE)+1)</f>
        <v>0.41616799999999926</v>
      </c>
      <c r="E1190" s="141">
        <f t="shared" ca="1" si="218"/>
        <v>0.68308399999999958</v>
      </c>
      <c r="F1190" s="142">
        <f t="shared" ca="1" si="219"/>
        <v>6.0500022996312302</v>
      </c>
      <c r="G1190" s="143">
        <f t="shared" ca="1" si="213"/>
        <v>345.3658681447622</v>
      </c>
      <c r="H1190" s="142">
        <f t="shared" ref="H1190:H1253" ca="1" si="222">+S$35*(1-F1190/B$20)*(1/(1+ABS(A1190-S$37)/100))^2</f>
        <v>5.8950719246736816E-6</v>
      </c>
      <c r="I1190" s="126">
        <f t="shared" ca="1" si="214"/>
        <v>6.050008194703155</v>
      </c>
      <c r="J1190" s="126">
        <f t="shared" ref="J1190:J1253" ca="1" si="223">+I1190+I1191</f>
        <v>12.100019792507959</v>
      </c>
      <c r="K1190" s="145">
        <f t="shared" ca="1" si="215"/>
        <v>166.11886125441637</v>
      </c>
      <c r="L1190" s="146">
        <f ca="1">MAX(Routing!A$3,J1189+K1189)</f>
        <v>171.94958211954503</v>
      </c>
      <c r="M1190" s="144">
        <f ca="1">VLOOKUP(L1190,Routing!A$3:D$23,4)+(L1190-VLOOKUP(L1190,Routing!A$3:A$23,1))*VLOOKUP(L1190,Routing!A$3:E$23,5)</f>
        <v>2.9153567300450414</v>
      </c>
      <c r="N1190" s="144">
        <f ca="1">VLOOKUP($L1190,Routing!$A$3:$C$23,3)+($L1190-VLOOKUP($L1190,Routing!$A$3:$A$23,1))*VLOOKUP($L1190,Routing!$A$3:$F$23,6)</f>
        <v>0.11641475577789255</v>
      </c>
      <c r="O1190" s="144">
        <f ca="1">VLOOKUP($L1190,Routing!$A$3:$B$23,2)+($L1190-VLOOKUP($L1190,Routing!$A$3:$A$23,1))*VLOOKUP($L1190,Routing!$A$3:$G$23,7)</f>
        <v>3.1641475577789255</v>
      </c>
      <c r="P1190" s="90">
        <f t="shared" ref="P1190:P1253" ca="1" si="224">IF(I1190&gt;B$23,(I1190-B$23),"")</f>
        <v>2.5947304886544273</v>
      </c>
      <c r="Q1190" s="90">
        <f t="shared" ca="1" si="216"/>
        <v>155.68382931926564</v>
      </c>
      <c r="R1190" s="90"/>
      <c r="S1190" s="90"/>
      <c r="T1190" s="90"/>
    </row>
    <row r="1191" spans="1:20" x14ac:dyDescent="0.2">
      <c r="A1191" s="90">
        <f>+MassCurves!A1158</f>
        <v>1154</v>
      </c>
      <c r="B1191" s="141">
        <f t="shared" si="217"/>
        <v>4.6176000000000004</v>
      </c>
      <c r="C1191" s="126">
        <f t="shared" ca="1" si="220"/>
        <v>2.9280000000000039</v>
      </c>
      <c r="D1191" s="142">
        <f t="shared" ca="1" si="221"/>
        <v>0.41616799999999926</v>
      </c>
      <c r="E1191" s="141">
        <f t="shared" ca="1" si="218"/>
        <v>0.68308399999999958</v>
      </c>
      <c r="F1191" s="142">
        <f t="shared" ca="1" si="219"/>
        <v>6.0500115978048044</v>
      </c>
      <c r="G1191" s="143">
        <f t="shared" ref="G1191:G1254" ca="1" si="225">+AVERAGE(F1190:F1191)*60</f>
        <v>363.00041692308105</v>
      </c>
      <c r="H1191" s="142">
        <f t="shared" ca="1" si="222"/>
        <v>0</v>
      </c>
      <c r="I1191" s="126">
        <f t="shared" ref="I1191:I1254" ca="1" si="226">+F1191+H1191</f>
        <v>6.0500115978048044</v>
      </c>
      <c r="J1191" s="126">
        <f t="shared" ca="1" si="223"/>
        <v>12.04966953854616</v>
      </c>
      <c r="K1191" s="145">
        <f t="shared" ref="K1191:K1254" ca="1" si="227">L1191-2*M1191</f>
        <v>172.34341625510535</v>
      </c>
      <c r="L1191" s="146">
        <f ca="1">MAX(Routing!A$3,J1190+K1190)</f>
        <v>178.21888104692434</v>
      </c>
      <c r="M1191" s="144">
        <f ca="1">VLOOKUP(L1191,Routing!A$3:D$23,4)+(L1191-VLOOKUP(L1191,Routing!A$3:A$23,1))*VLOOKUP(L1191,Routing!A$3:E$23,5)</f>
        <v>2.9377286449656919</v>
      </c>
      <c r="N1191" s="144">
        <f ca="1">VLOOKUP($L1191,Routing!$A$3:$C$23,3)+($L1191-VLOOKUP($L1191,Routing!$A$3:$A$23,1))*VLOOKUP($L1191,Routing!$A$3:$F$23,6)</f>
        <v>0.12071704710878695</v>
      </c>
      <c r="O1191" s="144">
        <f ca="1">VLOOKUP($L1191,Routing!$A$3:$B$23,2)+($L1191-VLOOKUP($L1191,Routing!$A$3:$A$23,1))*VLOOKUP($L1191,Routing!$A$3:$G$23,7)</f>
        <v>3.2071704710878692</v>
      </c>
      <c r="P1191" s="90">
        <f t="shared" ca="1" si="224"/>
        <v>2.5947338917560767</v>
      </c>
      <c r="Q1191" s="90">
        <f t="shared" ref="Q1191:Q1254" ca="1" si="228">IF(P1191="","",P1191*60)</f>
        <v>155.6840335053646</v>
      </c>
      <c r="R1191" s="90"/>
      <c r="S1191" s="90"/>
      <c r="T1191" s="90"/>
    </row>
    <row r="1192" spans="1:20" x14ac:dyDescent="0.2">
      <c r="A1192" s="90">
        <f>+MassCurves!A1159</f>
        <v>1155</v>
      </c>
      <c r="B1192" s="141">
        <f t="shared" si="217"/>
        <v>4.6361999999999997</v>
      </c>
      <c r="C1192" s="126">
        <f t="shared" ca="1" si="220"/>
        <v>2.8665022500000004</v>
      </c>
      <c r="D1192" s="142">
        <f t="shared" ca="1" si="221"/>
        <v>0.41374399999999933</v>
      </c>
      <c r="E1192" s="141">
        <f t="shared" ca="1" si="218"/>
        <v>0.68187199999999959</v>
      </c>
      <c r="F1192" s="142">
        <f t="shared" ca="1" si="219"/>
        <v>5.9124320984290755</v>
      </c>
      <c r="G1192" s="143">
        <f t="shared" ca="1" si="225"/>
        <v>358.87331088701637</v>
      </c>
      <c r="H1192" s="142">
        <f t="shared" ca="1" si="222"/>
        <v>8.72258447027498E-2</v>
      </c>
      <c r="I1192" s="126">
        <f t="shared" ca="1" si="226"/>
        <v>5.9996579431318251</v>
      </c>
      <c r="J1192" s="126">
        <f t="shared" ca="1" si="223"/>
        <v>11.929248145773382</v>
      </c>
      <c r="K1192" s="145">
        <f t="shared" ca="1" si="227"/>
        <v>178.47355575624596</v>
      </c>
      <c r="L1192" s="146">
        <f ca="1">MAX(Routing!A$3,J1191+K1191)</f>
        <v>184.39308579365152</v>
      </c>
      <c r="M1192" s="144">
        <f ca="1">VLOOKUP(L1192,Routing!A$3:D$23,4)+(L1192-VLOOKUP(L1192,Routing!A$3:A$23,1))*VLOOKUP(L1192,Routing!A$3:E$23,5)</f>
        <v>2.9597612174903842</v>
      </c>
      <c r="N1192" s="144">
        <f ca="1">VLOOKUP($L1192,Routing!$A$3:$C$23,3)+($L1192-VLOOKUP($L1192,Routing!$A$3:$A$23,1))*VLOOKUP($L1192,Routing!$A$3:$F$23,6)</f>
        <v>0.12495408028661235</v>
      </c>
      <c r="O1192" s="144">
        <f ca="1">VLOOKUP($L1192,Routing!$A$3:$B$23,2)+($L1192-VLOOKUP($L1192,Routing!$A$3:$A$23,1))*VLOOKUP($L1192,Routing!$A$3:$G$23,7)</f>
        <v>3.2495408028661235</v>
      </c>
      <c r="P1192" s="90">
        <f t="shared" ca="1" si="224"/>
        <v>2.5443802370830975</v>
      </c>
      <c r="Q1192" s="90">
        <f t="shared" ca="1" si="228"/>
        <v>152.66281422498585</v>
      </c>
      <c r="R1192" s="90"/>
      <c r="S1192" s="90"/>
      <c r="T1192" s="90"/>
    </row>
    <row r="1193" spans="1:20" x14ac:dyDescent="0.2">
      <c r="A1193" s="90">
        <f>+MassCurves!A1160</f>
        <v>1156</v>
      </c>
      <c r="B1193" s="141">
        <f t="shared" si="217"/>
        <v>4.6522002000000002</v>
      </c>
      <c r="C1193" s="126">
        <f t="shared" ca="1" si="220"/>
        <v>2.7855022500000026</v>
      </c>
      <c r="D1193" s="142">
        <f t="shared" ca="1" si="221"/>
        <v>0.41051199999999938</v>
      </c>
      <c r="E1193" s="141">
        <f t="shared" ca="1" si="218"/>
        <v>0.68025599999999964</v>
      </c>
      <c r="F1193" s="142">
        <f t="shared" ca="1" si="219"/>
        <v>5.7317457357305441</v>
      </c>
      <c r="G1193" s="143">
        <f t="shared" ca="1" si="225"/>
        <v>349.32533502478861</v>
      </c>
      <c r="H1193" s="142">
        <f t="shared" ca="1" si="222"/>
        <v>0.19784447233304175</v>
      </c>
      <c r="I1193" s="126">
        <f t="shared" ca="1" si="226"/>
        <v>5.9295902080635861</v>
      </c>
      <c r="J1193" s="126">
        <f t="shared" ca="1" si="223"/>
        <v>11.557425717056098</v>
      </c>
      <c r="K1193" s="145">
        <f t="shared" ca="1" si="227"/>
        <v>184.440382549297</v>
      </c>
      <c r="L1193" s="146">
        <f ca="1">MAX(Routing!A$3,J1192+K1192)</f>
        <v>190.40280390201934</v>
      </c>
      <c r="M1193" s="144">
        <f ca="1">VLOOKUP(L1193,Routing!A$3:D$23,4)+(L1193-VLOOKUP(L1193,Routing!A$3:A$23,1))*VLOOKUP(L1193,Routing!A$3:E$23,5)</f>
        <v>2.9812068215004808</v>
      </c>
      <c r="N1193" s="144">
        <f ca="1">VLOOKUP($L1193,Routing!$A$3:$C$23,3)+($L1193-VLOOKUP($L1193,Routing!$A$3:$A$23,1))*VLOOKUP($L1193,Routing!$A$3:$F$23,6)</f>
        <v>0.1290782349039386</v>
      </c>
      <c r="O1193" s="144">
        <f ca="1">VLOOKUP($L1193,Routing!$A$3:$B$23,2)+($L1193-VLOOKUP($L1193,Routing!$A$3:$A$23,1))*VLOOKUP($L1193,Routing!$A$3:$G$23,7)</f>
        <v>3.2907823490393859</v>
      </c>
      <c r="P1193" s="90">
        <f t="shared" ca="1" si="224"/>
        <v>2.4743125020148584</v>
      </c>
      <c r="Q1193" s="90">
        <f t="shared" ca="1" si="228"/>
        <v>148.45875012089149</v>
      </c>
      <c r="R1193" s="90"/>
      <c r="S1193" s="90"/>
      <c r="T1193" s="90"/>
    </row>
    <row r="1194" spans="1:20" x14ac:dyDescent="0.2">
      <c r="A1194" s="90">
        <f>+MassCurves!A1161</f>
        <v>1157</v>
      </c>
      <c r="B1194" s="141">
        <f t="shared" si="217"/>
        <v>4.6681999999999997</v>
      </c>
      <c r="C1194" s="126">
        <f t="shared" ca="1" si="220"/>
        <v>2.4404992499999989</v>
      </c>
      <c r="D1194" s="142">
        <f t="shared" ca="1" si="221"/>
        <v>0.3960799999999996</v>
      </c>
      <c r="E1194" s="141">
        <f t="shared" ca="1" si="218"/>
        <v>0.67303999999999975</v>
      </c>
      <c r="F1194" s="142">
        <f t="shared" ca="1" si="219"/>
        <v>4.9685604306789735</v>
      </c>
      <c r="G1194" s="143">
        <f t="shared" ca="1" si="225"/>
        <v>321.00918499228555</v>
      </c>
      <c r="H1194" s="142">
        <f t="shared" ca="1" si="222"/>
        <v>0.6592750963813101</v>
      </c>
      <c r="I1194" s="126">
        <f t="shared" ca="1" si="226"/>
        <v>5.6278355270602836</v>
      </c>
      <c r="J1194" s="126">
        <f t="shared" ca="1" si="223"/>
        <v>10.937474229017724</v>
      </c>
      <c r="K1194" s="145">
        <f t="shared" ca="1" si="227"/>
        <v>189.9954553827213</v>
      </c>
      <c r="L1194" s="146">
        <f ca="1">MAX(Routing!A$3,J1193+K1193)</f>
        <v>195.9978082663531</v>
      </c>
      <c r="M1194" s="144">
        <f ca="1">VLOOKUP(L1194,Routing!A$3:D$23,4)+(L1194-VLOOKUP(L1194,Routing!A$3:A$23,1))*VLOOKUP(L1194,Routing!A$3:E$23,5)</f>
        <v>3.0011725246946446</v>
      </c>
      <c r="N1194" s="144">
        <f ca="1">VLOOKUP($L1194,Routing!$A$3:$C$23,3)+($L1194-VLOOKUP($L1194,Routing!$A$3:$A$23,1))*VLOOKUP($L1194,Routing!$A$3:$F$23,6)</f>
        <v>0.13291779321050856</v>
      </c>
      <c r="O1194" s="144">
        <f ca="1">VLOOKUP($L1194,Routing!$A$3:$B$23,2)+($L1194-VLOOKUP($L1194,Routing!$A$3:$A$23,1))*VLOOKUP($L1194,Routing!$A$3:$G$23,7)</f>
        <v>3.3291779321050856</v>
      </c>
      <c r="P1194" s="90">
        <f t="shared" ca="1" si="224"/>
        <v>2.1725578210115559</v>
      </c>
      <c r="Q1194" s="90">
        <f t="shared" ca="1" si="228"/>
        <v>130.35346926069334</v>
      </c>
      <c r="R1194" s="90"/>
      <c r="S1194" s="90"/>
      <c r="T1194" s="90"/>
    </row>
    <row r="1195" spans="1:20" x14ac:dyDescent="0.2">
      <c r="A1195" s="90">
        <f>+MassCurves!A1162</f>
        <v>1158</v>
      </c>
      <c r="B1195" s="141">
        <f t="shared" si="217"/>
        <v>4.6841998</v>
      </c>
      <c r="C1195" s="126">
        <f t="shared" ca="1" si="220"/>
        <v>2.0954992499999969</v>
      </c>
      <c r="D1195" s="142">
        <f t="shared" ca="1" si="221"/>
        <v>0.37787999999999994</v>
      </c>
      <c r="E1195" s="141">
        <f t="shared" ca="1" si="218"/>
        <v>0.66393999999999997</v>
      </c>
      <c r="F1195" s="142">
        <f t="shared" ca="1" si="219"/>
        <v>4.2085003318589136</v>
      </c>
      <c r="G1195" s="143">
        <f t="shared" ca="1" si="225"/>
        <v>275.31182287613666</v>
      </c>
      <c r="H1195" s="142">
        <f t="shared" ca="1" si="222"/>
        <v>1.1011384002757878</v>
      </c>
      <c r="I1195" s="126">
        <f t="shared" ca="1" si="226"/>
        <v>5.3096387321347009</v>
      </c>
      <c r="J1195" s="126">
        <f t="shared" ca="1" si="223"/>
        <v>10.283781959115398</v>
      </c>
      <c r="K1195" s="145">
        <f t="shared" ca="1" si="227"/>
        <v>194.89535473936868</v>
      </c>
      <c r="L1195" s="146">
        <f ca="1">MAX(Routing!A$3,J1194+K1194)</f>
        <v>200.93292961173904</v>
      </c>
      <c r="M1195" s="144">
        <f ca="1">VLOOKUP(L1195,Routing!A$3:D$23,4)+(L1195-VLOOKUP(L1195,Routing!A$3:A$23,1))*VLOOKUP(L1195,Routing!A$3:E$23,5)</f>
        <v>3.0187834435774379</v>
      </c>
      <c r="N1195" s="144">
        <f ca="1">VLOOKUP($L1195,Routing!$A$3:$C$23,3)+($L1195-VLOOKUP($L1195,Routing!$A$3:$A$23,1))*VLOOKUP($L1195,Routing!$A$3:$F$23,6)</f>
        <v>0.13630450838027658</v>
      </c>
      <c r="O1195" s="144">
        <f ca="1">VLOOKUP($L1195,Routing!$A$3:$B$23,2)+($L1195-VLOOKUP($L1195,Routing!$A$3:$A$23,1))*VLOOKUP($L1195,Routing!$A$3:$G$23,7)</f>
        <v>3.3630450838027657</v>
      </c>
      <c r="P1195" s="90">
        <f t="shared" ca="1" si="224"/>
        <v>1.8543610260859733</v>
      </c>
      <c r="Q1195" s="90">
        <f t="shared" ca="1" si="228"/>
        <v>111.26166156515839</v>
      </c>
      <c r="R1195" s="90"/>
      <c r="S1195" s="90"/>
      <c r="T1195" s="90"/>
    </row>
    <row r="1196" spans="1:20" x14ac:dyDescent="0.2">
      <c r="A1196" s="90">
        <f>+MassCurves!A1163</f>
        <v>1159</v>
      </c>
      <c r="B1196" s="141">
        <f t="shared" si="217"/>
        <v>4.7003998999999999</v>
      </c>
      <c r="C1196" s="126">
        <f t="shared" ca="1" si="220"/>
        <v>1.7520014999999978</v>
      </c>
      <c r="D1196" s="142">
        <f t="shared" ca="1" si="221"/>
        <v>0.35100000000000009</v>
      </c>
      <c r="E1196" s="141">
        <f t="shared" ca="1" si="218"/>
        <v>0.65050000000000008</v>
      </c>
      <c r="F1196" s="142">
        <f t="shared" ca="1" si="219"/>
        <v>3.4474088839461712</v>
      </c>
      <c r="G1196" s="143">
        <f t="shared" ca="1" si="225"/>
        <v>229.67727647415256</v>
      </c>
      <c r="H1196" s="142">
        <f t="shared" ca="1" si="222"/>
        <v>1.5267343848754624</v>
      </c>
      <c r="I1196" s="126">
        <f t="shared" ca="1" si="226"/>
        <v>4.9741432688216332</v>
      </c>
      <c r="J1196" s="126">
        <f t="shared" ca="1" si="223"/>
        <v>9.5907942335344707</v>
      </c>
      <c r="K1196" s="145">
        <f t="shared" ca="1" si="227"/>
        <v>199.11125657541646</v>
      </c>
      <c r="L1196" s="146">
        <f ca="1">MAX(Routing!A$3,J1195+K1195)</f>
        <v>205.17913669848409</v>
      </c>
      <c r="M1196" s="144">
        <f ca="1">VLOOKUP(L1196,Routing!A$3:D$23,4)+(L1196-VLOOKUP(L1196,Routing!A$3:A$23,1))*VLOOKUP(L1196,Routing!A$3:E$23,5)</f>
        <v>3.0339359805326085</v>
      </c>
      <c r="N1196" s="144">
        <f ca="1">VLOOKUP($L1196,Routing!$A$3:$C$23,3)+($L1196-VLOOKUP($L1196,Routing!$A$3:$A$23,1))*VLOOKUP($L1196,Routing!$A$3:$F$23,6)</f>
        <v>0.13921845779473241</v>
      </c>
      <c r="O1196" s="144">
        <f ca="1">VLOOKUP($L1196,Routing!$A$3:$B$23,2)+($L1196-VLOOKUP($L1196,Routing!$A$3:$A$23,1))*VLOOKUP($L1196,Routing!$A$3:$G$23,7)</f>
        <v>3.3921845779473241</v>
      </c>
      <c r="P1196" s="90">
        <f t="shared" ca="1" si="224"/>
        <v>1.5188655627729055</v>
      </c>
      <c r="Q1196" s="90">
        <f t="shared" ca="1" si="228"/>
        <v>91.131933766374331</v>
      </c>
      <c r="R1196" s="90"/>
      <c r="S1196" s="90"/>
      <c r="T1196" s="90"/>
    </row>
    <row r="1197" spans="1:20" x14ac:dyDescent="0.2">
      <c r="A1197" s="90">
        <f>+MassCurves!A1164</f>
        <v>1160</v>
      </c>
      <c r="B1197" s="141">
        <f t="shared" si="217"/>
        <v>4.7165999000000003</v>
      </c>
      <c r="C1197" s="126">
        <f t="shared" ca="1" si="220"/>
        <v>1.4084992499999993</v>
      </c>
      <c r="D1197" s="142">
        <f t="shared" ca="1" si="221"/>
        <v>0.30458000000000024</v>
      </c>
      <c r="E1197" s="141">
        <f t="shared" ca="1" si="218"/>
        <v>0.62729000000000013</v>
      </c>
      <c r="F1197" s="142">
        <f t="shared" ca="1" si="219"/>
        <v>2.6726125672113583</v>
      </c>
      <c r="G1197" s="143">
        <f t="shared" ca="1" si="225"/>
        <v>183.60064353472589</v>
      </c>
      <c r="H1197" s="142">
        <f t="shared" ca="1" si="222"/>
        <v>1.944038450778848</v>
      </c>
      <c r="I1197" s="126">
        <f t="shared" ca="1" si="226"/>
        <v>4.6166510179902058</v>
      </c>
      <c r="J1197" s="126">
        <f t="shared" ca="1" si="223"/>
        <v>8.8558256667104107</v>
      </c>
      <c r="K1197" s="145">
        <f t="shared" ca="1" si="227"/>
        <v>202.61813789175201</v>
      </c>
      <c r="L1197" s="146">
        <f ca="1">MAX(Routing!A$3,J1196+K1196)</f>
        <v>208.70205080895093</v>
      </c>
      <c r="M1197" s="144">
        <f ca="1">VLOOKUP(L1197,Routing!A$3:D$23,4)+(L1197-VLOOKUP(L1197,Routing!A$3:A$23,1))*VLOOKUP(L1197,Routing!A$3:E$23,5)</f>
        <v>3.0419522603691633</v>
      </c>
      <c r="N1197" s="144">
        <f ca="1">VLOOKUP($L1197,Routing!$A$3:$C$23,3)+($L1197-VLOOKUP($L1197,Routing!$A$3:$A$23,1))*VLOOKUP($L1197,Routing!$A$3:$F$23,6)</f>
        <v>0.14163918632822434</v>
      </c>
      <c r="O1197" s="144">
        <f ca="1">VLOOKUP($L1197,Routing!$A$3:$B$23,2)+($L1197-VLOOKUP($L1197,Routing!$A$3:$A$23,1))*VLOOKUP($L1197,Routing!$A$3:$G$23,7)</f>
        <v>3.4018213181424724</v>
      </c>
      <c r="P1197" s="90">
        <f t="shared" ca="1" si="224"/>
        <v>1.1613733119414782</v>
      </c>
      <c r="Q1197" s="90">
        <f t="shared" ca="1" si="228"/>
        <v>69.682398716488692</v>
      </c>
      <c r="R1197" s="90"/>
      <c r="S1197" s="90"/>
      <c r="T1197" s="90"/>
    </row>
    <row r="1198" spans="1:20" x14ac:dyDescent="0.2">
      <c r="A1198" s="90">
        <f>+MassCurves!A1165</f>
        <v>1161</v>
      </c>
      <c r="B1198" s="141">
        <f t="shared" si="217"/>
        <v>4.7328000000000001</v>
      </c>
      <c r="C1198" s="126">
        <f t="shared" ca="1" si="220"/>
        <v>1.0650015000000002</v>
      </c>
      <c r="D1198" s="142">
        <f t="shared" ca="1" si="221"/>
        <v>0.22223200000000018</v>
      </c>
      <c r="E1198" s="141">
        <f t="shared" ca="1" si="218"/>
        <v>0.58611600000000008</v>
      </c>
      <c r="F1198" s="142">
        <f t="shared" ca="1" si="219"/>
        <v>1.8881861965594333</v>
      </c>
      <c r="G1198" s="143">
        <f t="shared" ca="1" si="225"/>
        <v>136.82396291312375</v>
      </c>
      <c r="H1198" s="142">
        <f t="shared" ca="1" si="222"/>
        <v>2.3509885165908138</v>
      </c>
      <c r="I1198" s="126">
        <f t="shared" ca="1" si="226"/>
        <v>4.2391747131502466</v>
      </c>
      <c r="J1198" s="126">
        <f t="shared" ca="1" si="223"/>
        <v>8.3558265508543119</v>
      </c>
      <c r="K1198" s="145">
        <f t="shared" ca="1" si="227"/>
        <v>205.38085987049789</v>
      </c>
      <c r="L1198" s="146">
        <f ca="1">MAX(Routing!A$3,J1197+K1197)</f>
        <v>211.47396355846243</v>
      </c>
      <c r="M1198" s="144">
        <f ca="1">VLOOKUP(L1198,Routing!A$3:D$23,4)+(L1198-VLOOKUP(L1198,Routing!A$3:A$23,1))*VLOOKUP(L1198,Routing!A$3:E$23,5)</f>
        <v>3.046547515162199</v>
      </c>
      <c r="N1198" s="144">
        <f ca="1">VLOOKUP($L1198,Routing!$A$3:$C$23,3)+($L1198-VLOOKUP($L1198,Routing!$A$3:$A$23,1))*VLOOKUP($L1198,Routing!$A$3:$F$23,6)</f>
        <v>0.14354505237141887</v>
      </c>
      <c r="O1198" s="144">
        <f ca="1">VLOOKUP($L1198,Routing!$A$3:$B$23,2)+($L1198-VLOOKUP($L1198,Routing!$A$3:$A$23,1))*VLOOKUP($L1198,Routing!$A$3:$G$23,7)</f>
        <v>3.4039389470793551</v>
      </c>
      <c r="P1198" s="90">
        <f t="shared" ca="1" si="224"/>
        <v>0.78389700710151899</v>
      </c>
      <c r="Q1198" s="90">
        <f t="shared" ca="1" si="228"/>
        <v>47.03382042609114</v>
      </c>
      <c r="R1198" s="90"/>
      <c r="S1198" s="90"/>
      <c r="T1198" s="90"/>
    </row>
    <row r="1199" spans="1:20" x14ac:dyDescent="0.2">
      <c r="A1199" s="90">
        <f>+MassCurves!A1166</f>
        <v>1162</v>
      </c>
      <c r="B1199" s="141">
        <f t="shared" si="217"/>
        <v>4.7490000999999999</v>
      </c>
      <c r="C1199" s="126">
        <f t="shared" ca="1" si="220"/>
        <v>0.98550074999999682</v>
      </c>
      <c r="D1199" s="142">
        <f t="shared" ca="1" si="221"/>
        <v>0.19754800000000033</v>
      </c>
      <c r="E1199" s="141">
        <f t="shared" ca="1" si="218"/>
        <v>0.57377400000000012</v>
      </c>
      <c r="F1199" s="142">
        <f t="shared" ca="1" si="219"/>
        <v>1.7104439442040242</v>
      </c>
      <c r="G1199" s="143">
        <f t="shared" ca="1" si="225"/>
        <v>107.95890422290373</v>
      </c>
      <c r="H1199" s="142">
        <f t="shared" ca="1" si="222"/>
        <v>2.4062079594434005</v>
      </c>
      <c r="I1199" s="126">
        <f t="shared" ca="1" si="226"/>
        <v>4.1166519036474245</v>
      </c>
      <c r="J1199" s="126">
        <f t="shared" ca="1" si="223"/>
        <v>8.1683520343829947</v>
      </c>
      <c r="K1199" s="145">
        <f t="shared" ca="1" si="227"/>
        <v>207.63608020737857</v>
      </c>
      <c r="L1199" s="146">
        <f ca="1">MAX(Routing!A$3,J1198+K1198)</f>
        <v>213.7366864213522</v>
      </c>
      <c r="M1199" s="144">
        <f ca="1">VLOOKUP(L1199,Routing!A$3:D$23,4)+(L1199-VLOOKUP(L1199,Routing!A$3:A$23,1))*VLOOKUP(L1199,Routing!A$3:E$23,5)</f>
        <v>3.0502986390324716</v>
      </c>
      <c r="N1199" s="144">
        <f ca="1">VLOOKUP($L1199,Routing!$A$3:$C$23,3)+($L1199-VLOOKUP($L1199,Routing!$A$3:$A$23,1))*VLOOKUP($L1199,Routing!$A$3:$F$23,6)</f>
        <v>0.14510081803190061</v>
      </c>
      <c r="O1199" s="144">
        <f ca="1">VLOOKUP($L1199,Routing!$A$3:$B$23,2)+($L1199-VLOOKUP($L1199,Routing!$A$3:$A$23,1))*VLOOKUP($L1199,Routing!$A$3:$G$23,7)</f>
        <v>3.4056675755910013</v>
      </c>
      <c r="P1199" s="90">
        <f t="shared" ca="1" si="224"/>
        <v>0.66137419759869687</v>
      </c>
      <c r="Q1199" s="90">
        <f t="shared" ca="1" si="228"/>
        <v>39.682451855921812</v>
      </c>
      <c r="R1199" s="90"/>
      <c r="S1199" s="90"/>
      <c r="T1199" s="90"/>
    </row>
    <row r="1200" spans="1:20" x14ac:dyDescent="0.2">
      <c r="A1200" s="90">
        <f>+MassCurves!A1167</f>
        <v>1163</v>
      </c>
      <c r="B1200" s="141">
        <f t="shared" si="217"/>
        <v>4.7652001000000004</v>
      </c>
      <c r="C1200" s="126">
        <f t="shared" ca="1" si="220"/>
        <v>0.96750075000000546</v>
      </c>
      <c r="D1200" s="142">
        <f t="shared" ca="1" si="221"/>
        <v>0.18739600000000031</v>
      </c>
      <c r="E1200" s="141">
        <f t="shared" ca="1" si="218"/>
        <v>0.56869800000000015</v>
      </c>
      <c r="F1200" s="142">
        <f t="shared" ca="1" si="219"/>
        <v>1.6643475965344452</v>
      </c>
      <c r="G1200" s="143">
        <f t="shared" ca="1" si="225"/>
        <v>101.24374622215407</v>
      </c>
      <c r="H1200" s="142">
        <f t="shared" ca="1" si="222"/>
        <v>2.3873525996277429</v>
      </c>
      <c r="I1200" s="126">
        <f t="shared" ca="1" si="226"/>
        <v>4.0517001961621881</v>
      </c>
      <c r="J1200" s="126">
        <f t="shared" ca="1" si="223"/>
        <v>8.0613917826852486</v>
      </c>
      <c r="K1200" s="145">
        <f t="shared" ca="1" si="227"/>
        <v>209.69696995883589</v>
      </c>
      <c r="L1200" s="146">
        <f ca="1">MAX(Routing!A$3,J1199+K1199)</f>
        <v>215.80443224176156</v>
      </c>
      <c r="M1200" s="144">
        <f ca="1">VLOOKUP(L1200,Routing!A$3:D$23,4)+(L1200-VLOOKUP(L1200,Routing!A$3:A$23,1))*VLOOKUP(L1200,Routing!A$3:E$23,5)</f>
        <v>3.0537265315206787</v>
      </c>
      <c r="N1200" s="144">
        <f ca="1">VLOOKUP($L1200,Routing!$A$3:$C$23,3)+($L1200-VLOOKUP($L1200,Routing!$A$3:$A$23,1))*VLOOKUP($L1200,Routing!$A$3:$F$23,6)</f>
        <v>0.14652252459382981</v>
      </c>
      <c r="O1200" s="144">
        <f ca="1">VLOOKUP($L1200,Routing!$A$3:$B$23,2)+($L1200-VLOOKUP($L1200,Routing!$A$3:$A$23,1))*VLOOKUP($L1200,Routing!$A$3:$G$23,7)</f>
        <v>3.4072472495487003</v>
      </c>
      <c r="P1200" s="90">
        <f t="shared" ca="1" si="224"/>
        <v>0.59642249011346049</v>
      </c>
      <c r="Q1200" s="90">
        <f t="shared" ca="1" si="228"/>
        <v>35.785349406807626</v>
      </c>
      <c r="R1200" s="90"/>
      <c r="S1200" s="90"/>
      <c r="T1200" s="90"/>
    </row>
    <row r="1201" spans="1:20" x14ac:dyDescent="0.2">
      <c r="A1201" s="90">
        <f>+MassCurves!A1168</f>
        <v>1164</v>
      </c>
      <c r="B1201" s="141">
        <f t="shared" si="217"/>
        <v>4.7814002000000002</v>
      </c>
      <c r="C1201" s="126">
        <f t="shared" ca="1" si="220"/>
        <v>0.96899999999999986</v>
      </c>
      <c r="D1201" s="142">
        <f t="shared" ca="1" si="221"/>
        <v>0.18739600000000031</v>
      </c>
      <c r="E1201" s="141">
        <f t="shared" ca="1" si="218"/>
        <v>0.56869800000000015</v>
      </c>
      <c r="F1201" s="142">
        <f t="shared" ca="1" si="219"/>
        <v>1.6669266882138003</v>
      </c>
      <c r="G1201" s="143">
        <f t="shared" ca="1" si="225"/>
        <v>99.938228542447362</v>
      </c>
      <c r="H1201" s="142">
        <f t="shared" ca="1" si="222"/>
        <v>2.3427649625139315</v>
      </c>
      <c r="I1201" s="126">
        <f t="shared" ca="1" si="226"/>
        <v>4.0096916507277314</v>
      </c>
      <c r="J1201" s="126">
        <f t="shared" ca="1" si="223"/>
        <v>7.9251972223885021</v>
      </c>
      <c r="K1201" s="145">
        <f t="shared" ca="1" si="227"/>
        <v>211.64442075415241</v>
      </c>
      <c r="L1201" s="146">
        <f ca="1">MAX(Routing!A$3,J1200+K1200)</f>
        <v>217.75836174152113</v>
      </c>
      <c r="M1201" s="144">
        <f ca="1">VLOOKUP(L1201,Routing!A$3:D$23,4)+(L1201-VLOOKUP(L1201,Routing!A$3:A$23,1))*VLOOKUP(L1201,Routing!A$3:E$23,5)</f>
        <v>3.0569657402225419</v>
      </c>
      <c r="N1201" s="144">
        <f ca="1">VLOOKUP($L1201,Routing!$A$3:$C$23,3)+($L1201-VLOOKUP($L1201,Routing!$A$3:$A$23,1))*VLOOKUP($L1201,Routing!$A$3:$F$23,6)</f>
        <v>0.14786597520750591</v>
      </c>
      <c r="O1201" s="144">
        <f ca="1">VLOOKUP($L1201,Routing!$A$3:$B$23,2)+($L1201-VLOOKUP($L1201,Routing!$A$3:$A$23,1))*VLOOKUP($L1201,Routing!$A$3:$G$23,7)</f>
        <v>3.4087399724527851</v>
      </c>
      <c r="P1201" s="90">
        <f t="shared" ca="1" si="224"/>
        <v>0.55441394467900373</v>
      </c>
      <c r="Q1201" s="90">
        <f t="shared" ca="1" si="228"/>
        <v>33.264836680740224</v>
      </c>
      <c r="R1201" s="90"/>
      <c r="S1201" s="90"/>
      <c r="T1201" s="90"/>
    </row>
    <row r="1202" spans="1:20" x14ac:dyDescent="0.2">
      <c r="A1202" s="90">
        <f>+MassCurves!A1169</f>
        <v>1165</v>
      </c>
      <c r="B1202" s="141">
        <f t="shared" si="217"/>
        <v>4.7910833000000004</v>
      </c>
      <c r="C1202" s="126">
        <f t="shared" ca="1" si="220"/>
        <v>0.92162475000000521</v>
      </c>
      <c r="D1202" s="142">
        <f t="shared" ca="1" si="221"/>
        <v>0.1670920000000003</v>
      </c>
      <c r="E1202" s="141">
        <f t="shared" ca="1" si="218"/>
        <v>0.5585460000000001</v>
      </c>
      <c r="F1202" s="142">
        <f t="shared" ca="1" si="219"/>
        <v>1.5571272212990854</v>
      </c>
      <c r="G1202" s="143">
        <f t="shared" ca="1" si="225"/>
        <v>96.721617285386571</v>
      </c>
      <c r="H1202" s="142">
        <f t="shared" ca="1" si="222"/>
        <v>2.3583784149942515</v>
      </c>
      <c r="I1202" s="126">
        <f t="shared" ca="1" si="226"/>
        <v>3.9155056362933367</v>
      </c>
      <c r="J1202" s="126">
        <f t="shared" ca="1" si="223"/>
        <v>7.7340553217324279</v>
      </c>
      <c r="K1202" s="145">
        <f t="shared" ca="1" si="227"/>
        <v>213.44967132583352</v>
      </c>
      <c r="L1202" s="146">
        <f ca="1">MAX(Routing!A$3,J1201+K1201)</f>
        <v>219.56961797654091</v>
      </c>
      <c r="M1202" s="144">
        <f ca="1">VLOOKUP(L1202,Routing!A$3:D$23,4)+(L1202-VLOOKUP(L1202,Routing!A$3:A$23,1))*VLOOKUP(L1202,Routing!A$3:E$23,5)</f>
        <v>3.0599684263268783</v>
      </c>
      <c r="N1202" s="144">
        <f ca="1">VLOOKUP($L1202,Routing!$A$3:$C$23,3)+($L1202-VLOOKUP($L1202,Routing!$A$3:$A$23,1))*VLOOKUP($L1202,Routing!$A$3:$F$23,6)</f>
        <v>0.14911132889133197</v>
      </c>
      <c r="O1202" s="144">
        <f ca="1">VLOOKUP($L1202,Routing!$A$3:$B$23,2)+($L1202-VLOOKUP($L1202,Routing!$A$3:$A$23,1))*VLOOKUP($L1202,Routing!$A$3:$G$23,7)</f>
        <v>3.4101236987681474</v>
      </c>
      <c r="P1202" s="90">
        <f t="shared" ca="1" si="224"/>
        <v>0.46022793024460906</v>
      </c>
      <c r="Q1202" s="90">
        <f t="shared" ca="1" si="228"/>
        <v>27.613675814676544</v>
      </c>
      <c r="R1202" s="90"/>
      <c r="S1202" s="90"/>
      <c r="T1202" s="90"/>
    </row>
    <row r="1203" spans="1:20" x14ac:dyDescent="0.2">
      <c r="A1203" s="90">
        <f>+MassCurves!A1170</f>
        <v>1166</v>
      </c>
      <c r="B1203" s="141">
        <f t="shared" si="217"/>
        <v>4.8007664999999999</v>
      </c>
      <c r="C1203" s="126">
        <f t="shared" ca="1" si="220"/>
        <v>0.87425024999999934</v>
      </c>
      <c r="D1203" s="142">
        <f t="shared" ca="1" si="221"/>
        <v>0.14171200000000028</v>
      </c>
      <c r="E1203" s="141">
        <f t="shared" ca="1" si="218"/>
        <v>0.54585600000000012</v>
      </c>
      <c r="F1203" s="142">
        <f t="shared" ca="1" si="219"/>
        <v>1.4435268805291528</v>
      </c>
      <c r="G1203" s="143">
        <f t="shared" ca="1" si="225"/>
        <v>90.019623054847145</v>
      </c>
      <c r="H1203" s="142">
        <f t="shared" ca="1" si="222"/>
        <v>2.3750228699986544</v>
      </c>
      <c r="I1203" s="126">
        <f t="shared" ca="1" si="226"/>
        <v>3.818549750527807</v>
      </c>
      <c r="J1203" s="126">
        <f t="shared" ca="1" si="223"/>
        <v>7.5397892013700432</v>
      </c>
      <c r="K1203" s="145">
        <f t="shared" ca="1" si="227"/>
        <v>215.0584279869974</v>
      </c>
      <c r="L1203" s="146">
        <f ca="1">MAX(Routing!A$3,J1202+K1202)</f>
        <v>221.18372664756595</v>
      </c>
      <c r="M1203" s="144">
        <f ca="1">VLOOKUP(L1203,Routing!A$3:D$23,4)+(L1203-VLOOKUP(L1203,Routing!A$3:A$23,1))*VLOOKUP(L1203,Routing!A$3:E$23,5)</f>
        <v>3.062644282775937</v>
      </c>
      <c r="N1203" s="144">
        <f ca="1">VLOOKUP($L1203,Routing!$A$3:$C$23,3)+($L1203-VLOOKUP($L1203,Routing!$A$3:$A$23,1))*VLOOKUP($L1203,Routing!$A$3:$F$23,6)</f>
        <v>0.15022113110522728</v>
      </c>
      <c r="O1203" s="144">
        <f ca="1">VLOOKUP($L1203,Routing!$A$3:$B$23,2)+($L1203-VLOOKUP($L1203,Routing!$A$3:$A$23,1))*VLOOKUP($L1203,Routing!$A$3:$G$23,7)</f>
        <v>3.4113568123391422</v>
      </c>
      <c r="P1203" s="90">
        <f t="shared" ca="1" si="224"/>
        <v>0.36327204447907935</v>
      </c>
      <c r="Q1203" s="90">
        <f t="shared" ca="1" si="228"/>
        <v>21.796322668744761</v>
      </c>
      <c r="R1203" s="90"/>
      <c r="S1203" s="90"/>
      <c r="T1203" s="90"/>
    </row>
    <row r="1204" spans="1:20" x14ac:dyDescent="0.2">
      <c r="A1204" s="90">
        <f>+MassCurves!A1171</f>
        <v>1167</v>
      </c>
      <c r="B1204" s="141">
        <f t="shared" si="217"/>
        <v>4.8104500999999997</v>
      </c>
      <c r="C1204" s="126">
        <f t="shared" ca="1" si="220"/>
        <v>0.82537649999999907</v>
      </c>
      <c r="D1204" s="142">
        <f t="shared" ca="1" si="221"/>
        <v>0.11633200000000025</v>
      </c>
      <c r="E1204" s="141">
        <f t="shared" ca="1" si="218"/>
        <v>0.53316600000000014</v>
      </c>
      <c r="F1204" s="142">
        <f t="shared" ca="1" si="219"/>
        <v>1.331145621903274</v>
      </c>
      <c r="G1204" s="143">
        <f t="shared" ca="1" si="225"/>
        <v>83.240175072972818</v>
      </c>
      <c r="H1204" s="142">
        <f t="shared" ca="1" si="222"/>
        <v>2.3900938944407071</v>
      </c>
      <c r="I1204" s="126">
        <f t="shared" ca="1" si="226"/>
        <v>3.7212395163439811</v>
      </c>
      <c r="J1204" s="126">
        <f t="shared" ca="1" si="223"/>
        <v>7.3461592530707875</v>
      </c>
      <c r="K1204" s="145">
        <f t="shared" ca="1" si="227"/>
        <v>216.46822836270161</v>
      </c>
      <c r="L1204" s="146">
        <f ca="1">MAX(Routing!A$3,J1203+K1203)</f>
        <v>222.59821718836744</v>
      </c>
      <c r="M1204" s="144">
        <f ca="1">VLOOKUP(L1204,Routing!A$3:D$23,4)+(L1204-VLOOKUP(L1204,Routing!A$3:A$23,1))*VLOOKUP(L1204,Routing!A$3:E$23,5)</f>
        <v>3.0649892138847776</v>
      </c>
      <c r="N1204" s="144">
        <f ca="1">VLOOKUP($L1204,Routing!$A$3:$C$23,3)+($L1204-VLOOKUP($L1204,Routing!$A$3:$A$23,1))*VLOOKUP($L1204,Routing!$A$3:$F$23,6)</f>
        <v>0.15119368317801835</v>
      </c>
      <c r="O1204" s="144">
        <f ca="1">VLOOKUP($L1204,Routing!$A$3:$B$23,2)+($L1204-VLOOKUP($L1204,Routing!$A$3:$A$23,1))*VLOOKUP($L1204,Routing!$A$3:$G$23,7)</f>
        <v>3.4124374257533545</v>
      </c>
      <c r="P1204" s="90">
        <f t="shared" ca="1" si="224"/>
        <v>0.26596181029525345</v>
      </c>
      <c r="Q1204" s="90">
        <f t="shared" ca="1" si="228"/>
        <v>15.957708617715207</v>
      </c>
      <c r="R1204" s="90"/>
      <c r="S1204" s="90"/>
      <c r="T1204" s="90"/>
    </row>
    <row r="1205" spans="1:20" x14ac:dyDescent="0.2">
      <c r="A1205" s="90">
        <f>+MassCurves!A1172</f>
        <v>1168</v>
      </c>
      <c r="B1205" s="141">
        <f t="shared" si="217"/>
        <v>4.8201331999999999</v>
      </c>
      <c r="C1205" s="126">
        <f t="shared" ca="1" si="220"/>
        <v>0.77649974999999705</v>
      </c>
      <c r="D1205" s="142">
        <f t="shared" ca="1" si="221"/>
        <v>9.0952000000000227E-2</v>
      </c>
      <c r="E1205" s="141">
        <f t="shared" ca="1" si="218"/>
        <v>0.52047600000000005</v>
      </c>
      <c r="F1205" s="142">
        <f t="shared" ca="1" si="219"/>
        <v>1.2225117737916325</v>
      </c>
      <c r="G1205" s="143">
        <f t="shared" ca="1" si="225"/>
        <v>76.609721870847196</v>
      </c>
      <c r="H1205" s="142">
        <f t="shared" ca="1" si="222"/>
        <v>2.4024080287743952</v>
      </c>
      <c r="I1205" s="126">
        <f t="shared" ca="1" si="226"/>
        <v>3.6249198025660276</v>
      </c>
      <c r="J1205" s="126">
        <f t="shared" ca="1" si="223"/>
        <v>7.1497526942828173</v>
      </c>
      <c r="K1205" s="145">
        <f t="shared" ca="1" si="227"/>
        <v>217.68036616610883</v>
      </c>
      <c r="L1205" s="146">
        <f ca="1">MAX(Routing!A$3,J1204+K1204)</f>
        <v>223.8143876157724</v>
      </c>
      <c r="M1205" s="144">
        <f ca="1">VLOOKUP(L1205,Routing!A$3:D$23,4)+(L1205-VLOOKUP(L1205,Routing!A$3:A$23,1))*VLOOKUP(L1205,Routing!A$3:E$23,5)</f>
        <v>3.0670053714953176</v>
      </c>
      <c r="N1205" s="144">
        <f ca="1">VLOOKUP($L1205,Routing!$A$3:$C$23,3)+($L1205-VLOOKUP($L1205,Routing!$A$3:$A$23,1))*VLOOKUP($L1205,Routing!$A$3:$F$23,6)</f>
        <v>0.1520298775787032</v>
      </c>
      <c r="O1205" s="144">
        <f ca="1">VLOOKUP($L1205,Routing!$A$3:$B$23,2)+($L1205-VLOOKUP($L1205,Routing!$A$3:$A$23,1))*VLOOKUP($L1205,Routing!$A$3:$G$23,7)</f>
        <v>3.4133665306430041</v>
      </c>
      <c r="P1205" s="90">
        <f t="shared" ca="1" si="224"/>
        <v>0.1696420965173</v>
      </c>
      <c r="Q1205" s="90">
        <f t="shared" ca="1" si="228"/>
        <v>10.178525791038</v>
      </c>
      <c r="R1205" s="90"/>
      <c r="S1205" s="90"/>
      <c r="T1205" s="90"/>
    </row>
    <row r="1206" spans="1:20" x14ac:dyDescent="0.2">
      <c r="A1206" s="90">
        <f>+MassCurves!A1173</f>
        <v>1169</v>
      </c>
      <c r="B1206" s="141">
        <f t="shared" si="217"/>
        <v>4.8298167999999997</v>
      </c>
      <c r="C1206" s="126">
        <f t="shared" ca="1" si="220"/>
        <v>0.72762599999999678</v>
      </c>
      <c r="D1206" s="142">
        <f t="shared" ca="1" si="221"/>
        <v>5.6860000000000327E-2</v>
      </c>
      <c r="E1206" s="141">
        <f t="shared" ca="1" si="218"/>
        <v>0.50343000000000016</v>
      </c>
      <c r="F1206" s="142">
        <f t="shared" ca="1" si="219"/>
        <v>1.1080473595937774</v>
      </c>
      <c r="G1206" s="143">
        <f t="shared" ca="1" si="225"/>
        <v>69.916774001562302</v>
      </c>
      <c r="H1206" s="142">
        <f t="shared" ca="1" si="222"/>
        <v>2.4167855983562583</v>
      </c>
      <c r="I1206" s="126">
        <f t="shared" ca="1" si="226"/>
        <v>3.5248329579500357</v>
      </c>
      <c r="J1206" s="126">
        <f t="shared" ca="1" si="223"/>
        <v>6.9482470168632622</v>
      </c>
      <c r="K1206" s="145">
        <f t="shared" ca="1" si="227"/>
        <v>218.69272935369983</v>
      </c>
      <c r="L1206" s="146">
        <f ca="1">MAX(Routing!A$3,J1205+K1205)</f>
        <v>224.83011886039165</v>
      </c>
      <c r="M1206" s="144">
        <f ca="1">VLOOKUP(L1206,Routing!A$3:D$23,4)+(L1206-VLOOKUP(L1206,Routing!A$3:A$23,1))*VLOOKUP(L1206,Routing!A$3:E$23,5)</f>
        <v>3.0686892426312671</v>
      </c>
      <c r="N1206" s="144">
        <f ca="1">VLOOKUP($L1206,Routing!$A$3:$C$23,3)+($L1206-VLOOKUP($L1206,Routing!$A$3:$A$23,1))*VLOOKUP($L1206,Routing!$A$3:$F$23,6)</f>
        <v>0.15272825731250714</v>
      </c>
      <c r="O1206" s="144">
        <f ca="1">VLOOKUP($L1206,Routing!$A$3:$B$23,2)+($L1206-VLOOKUP($L1206,Routing!$A$3:$A$23,1))*VLOOKUP($L1206,Routing!$A$3:$G$23,7)</f>
        <v>3.4141425081250087</v>
      </c>
      <c r="P1206" s="90">
        <f t="shared" ca="1" si="224"/>
        <v>6.9555251901308068E-2</v>
      </c>
      <c r="Q1206" s="90">
        <f t="shared" ca="1" si="228"/>
        <v>4.1733151140784841</v>
      </c>
      <c r="R1206" s="90"/>
      <c r="S1206" s="90"/>
      <c r="T1206" s="90"/>
    </row>
    <row r="1207" spans="1:20" x14ac:dyDescent="0.2">
      <c r="A1207" s="90">
        <f>+MassCurves!A1174</f>
        <v>1170</v>
      </c>
      <c r="B1207" s="141">
        <f t="shared" si="217"/>
        <v>4.8395000000000001</v>
      </c>
      <c r="C1207" s="126">
        <f t="shared" ca="1" si="220"/>
        <v>0.67874925000000141</v>
      </c>
      <c r="D1207" s="142">
        <f t="shared" ca="1" si="221"/>
        <v>1.6960000000000284E-2</v>
      </c>
      <c r="E1207" s="141">
        <f t="shared" ca="1" si="218"/>
        <v>0.48348000000000013</v>
      </c>
      <c r="F1207" s="142">
        <f t="shared" ca="1" si="219"/>
        <v>0.99265628818601326</v>
      </c>
      <c r="G1207" s="143">
        <f t="shared" ca="1" si="225"/>
        <v>63.021109433393725</v>
      </c>
      <c r="H1207" s="142">
        <f t="shared" ca="1" si="222"/>
        <v>2.4307578373433745</v>
      </c>
      <c r="I1207" s="126">
        <f t="shared" ca="1" si="226"/>
        <v>3.423414125529388</v>
      </c>
      <c r="J1207" s="126">
        <f t="shared" ca="1" si="223"/>
        <v>6.7597008287692706</v>
      </c>
      <c r="K1207" s="145">
        <f t="shared" ca="1" si="227"/>
        <v>219.50089807679493</v>
      </c>
      <c r="L1207" s="146">
        <f ca="1">MAX(Routing!A$3,J1206+K1206)</f>
        <v>225.6409763705631</v>
      </c>
      <c r="M1207" s="144">
        <f ca="1">VLOOKUP(L1207,Routing!A$3:D$23,4)+(L1207-VLOOKUP(L1207,Routing!A$3:A$23,1))*VLOOKUP(L1207,Routing!A$3:E$23,5)</f>
        <v>3.0700334757283376</v>
      </c>
      <c r="N1207" s="144">
        <f ca="1">VLOOKUP($L1207,Routing!$A$3:$C$23,3)+($L1207-VLOOKUP($L1207,Routing!$A$3:$A$23,1))*VLOOKUP($L1207,Routing!$A$3:$F$23,6)</f>
        <v>0.15328577334355009</v>
      </c>
      <c r="O1207" s="144">
        <f ca="1">VLOOKUP($L1207,Routing!$A$3:$B$23,2)+($L1207-VLOOKUP($L1207,Routing!$A$3:$A$23,1))*VLOOKUP($L1207,Routing!$A$3:$G$23,7)</f>
        <v>3.4147619703817229</v>
      </c>
      <c r="P1207" s="90" t="str">
        <f t="shared" ca="1" si="224"/>
        <v/>
      </c>
      <c r="Q1207" s="90" t="str">
        <f t="shared" ca="1" si="228"/>
        <v/>
      </c>
      <c r="R1207" s="90"/>
      <c r="S1207" s="90"/>
      <c r="T1207" s="90"/>
    </row>
    <row r="1208" spans="1:20" x14ac:dyDescent="0.2">
      <c r="A1208" s="90">
        <f>+MassCurves!A1175</f>
        <v>1171</v>
      </c>
      <c r="B1208" s="141">
        <f t="shared" si="217"/>
        <v>4.8491831000000003</v>
      </c>
      <c r="C1208" s="126">
        <f t="shared" ca="1" si="220"/>
        <v>0.62987249999999939</v>
      </c>
      <c r="D1208" s="142">
        <f t="shared" ca="1" si="221"/>
        <v>9.538461538461543E-4</v>
      </c>
      <c r="E1208" s="141">
        <f t="shared" ca="1" si="218"/>
        <v>0.47547692307692307</v>
      </c>
      <c r="F1208" s="142">
        <f t="shared" ca="1" si="219"/>
        <v>0.90592681166425282</v>
      </c>
      <c r="G1208" s="143">
        <f t="shared" ca="1" si="225"/>
        <v>56.957492995507984</v>
      </c>
      <c r="H1208" s="142">
        <f t="shared" ca="1" si="222"/>
        <v>2.4303599581808877</v>
      </c>
      <c r="I1208" s="126">
        <f t="shared" ca="1" si="226"/>
        <v>3.3362867698451404</v>
      </c>
      <c r="J1208" s="126">
        <f t="shared" ca="1" si="223"/>
        <v>6.5938830980383436</v>
      </c>
      <c r="K1208" s="145">
        <f t="shared" ca="1" si="227"/>
        <v>220.11846587452681</v>
      </c>
      <c r="L1208" s="146">
        <f ca="1">MAX(Routing!A$3,J1207+K1207)</f>
        <v>226.26059890556419</v>
      </c>
      <c r="M1208" s="144">
        <f ca="1">VLOOKUP(L1208,Routing!A$3:D$23,4)+(L1208-VLOOKUP(L1208,Routing!A$3:A$23,1))*VLOOKUP(L1208,Routing!A$3:E$23,5)</f>
        <v>3.0710606810126087</v>
      </c>
      <c r="N1208" s="144">
        <f ca="1">VLOOKUP($L1208,Routing!$A$3:$C$23,3)+($L1208-VLOOKUP($L1208,Routing!$A$3:$A$23,1))*VLOOKUP($L1208,Routing!$A$3:$F$23,6)</f>
        <v>0.15371180318495287</v>
      </c>
      <c r="O1208" s="144">
        <f ca="1">VLOOKUP($L1208,Routing!$A$3:$B$23,2)+($L1208-VLOOKUP($L1208,Routing!$A$3:$A$23,1))*VLOOKUP($L1208,Routing!$A$3:$G$23,7)</f>
        <v>3.4152353368721706</v>
      </c>
      <c r="P1208" s="90" t="str">
        <f t="shared" ca="1" si="224"/>
        <v/>
      </c>
      <c r="Q1208" s="90" t="str">
        <f t="shared" ca="1" si="228"/>
        <v/>
      </c>
      <c r="R1208" s="90"/>
      <c r="S1208" s="90"/>
      <c r="T1208" s="90"/>
    </row>
    <row r="1209" spans="1:20" x14ac:dyDescent="0.2">
      <c r="A1209" s="90">
        <f>+MassCurves!A1176</f>
        <v>1172</v>
      </c>
      <c r="B1209" s="141">
        <f t="shared" si="217"/>
        <v>4.8588667000000001</v>
      </c>
      <c r="C1209" s="126">
        <f t="shared" ca="1" si="220"/>
        <v>0.58099874999999912</v>
      </c>
      <c r="D1209" s="142">
        <f t="shared" ca="1" si="221"/>
        <v>8.9230769230769279E-4</v>
      </c>
      <c r="E1209" s="141">
        <f t="shared" ca="1" si="218"/>
        <v>0.47544615384615385</v>
      </c>
      <c r="F1209" s="142">
        <f t="shared" ca="1" si="219"/>
        <v>0.83557908039558337</v>
      </c>
      <c r="G1209" s="143">
        <f t="shared" ca="1" si="225"/>
        <v>52.245176761795086</v>
      </c>
      <c r="H1209" s="142">
        <f t="shared" ca="1" si="222"/>
        <v>2.4220173141742429</v>
      </c>
      <c r="I1209" s="126">
        <f t="shared" ca="1" si="226"/>
        <v>3.2575963945698261</v>
      </c>
      <c r="J1209" s="126">
        <f t="shared" ca="1" si="223"/>
        <v>6.474660514921732</v>
      </c>
      <c r="K1209" s="145">
        <f t="shared" ca="1" si="227"/>
        <v>220.56871779422531</v>
      </c>
      <c r="L1209" s="146">
        <f ca="1">MAX(Routing!A$3,J1208+K1208)</f>
        <v>226.71234897256514</v>
      </c>
      <c r="M1209" s="144">
        <f ca="1">VLOOKUP(L1209,Routing!A$3:D$23,4)+(L1209-VLOOKUP(L1209,Routing!A$3:A$23,1))*VLOOKUP(L1209,Routing!A$3:E$23,5)</f>
        <v>3.0718095886616701</v>
      </c>
      <c r="N1209" s="144">
        <f ca="1">VLOOKUP($L1209,Routing!$A$3:$C$23,3)+($L1209-VLOOKUP($L1209,Routing!$A$3:$A$23,1))*VLOOKUP($L1209,Routing!$A$3:$F$23,6)</f>
        <v>0.15402241004401065</v>
      </c>
      <c r="O1209" s="144">
        <f ca="1">VLOOKUP($L1209,Routing!$A$3:$B$23,2)+($L1209-VLOOKUP($L1209,Routing!$A$3:$A$23,1))*VLOOKUP($L1209,Routing!$A$3:$G$23,7)</f>
        <v>3.4155804556044567</v>
      </c>
      <c r="P1209" s="90" t="str">
        <f t="shared" ca="1" si="224"/>
        <v/>
      </c>
      <c r="Q1209" s="90" t="str">
        <f t="shared" ca="1" si="228"/>
        <v/>
      </c>
      <c r="R1209" s="90"/>
      <c r="S1209" s="90"/>
      <c r="T1209" s="90"/>
    </row>
    <row r="1210" spans="1:20" x14ac:dyDescent="0.2">
      <c r="A1210" s="90">
        <f>+MassCurves!A1177</f>
        <v>1173</v>
      </c>
      <c r="B1210" s="141">
        <f t="shared" si="217"/>
        <v>4.8685502999999999</v>
      </c>
      <c r="C1210" s="126">
        <f t="shared" ca="1" si="220"/>
        <v>0.58100249999999631</v>
      </c>
      <c r="D1210" s="142">
        <f t="shared" ca="1" si="221"/>
        <v>8.9230769230769279E-4</v>
      </c>
      <c r="E1210" s="141">
        <f t="shared" ca="1" si="218"/>
        <v>0.47544615384615385</v>
      </c>
      <c r="F1210" s="142">
        <f t="shared" ca="1" si="219"/>
        <v>0.83558447355959464</v>
      </c>
      <c r="G1210" s="143">
        <f t="shared" ca="1" si="225"/>
        <v>50.134906618655343</v>
      </c>
      <c r="H1210" s="142">
        <f t="shared" ca="1" si="222"/>
        <v>2.3814797120579811</v>
      </c>
      <c r="I1210" s="126">
        <f t="shared" ca="1" si="226"/>
        <v>3.2170641856175757</v>
      </c>
      <c r="J1210" s="126">
        <f t="shared" ca="1" si="223"/>
        <v>6.3946017648671178</v>
      </c>
      <c r="K1210" s="145">
        <f t="shared" ca="1" si="227"/>
        <v>220.89864923894953</v>
      </c>
      <c r="L1210" s="146">
        <f ca="1">MAX(Routing!A$3,J1209+K1209)</f>
        <v>227.04337830914704</v>
      </c>
      <c r="M1210" s="144">
        <f ca="1">VLOOKUP(L1210,Routing!A$3:D$23,4)+(L1210-VLOOKUP(L1210,Routing!A$3:A$23,1))*VLOOKUP(L1210,Routing!A$3:E$23,5)</f>
        <v>3.0723583664490777</v>
      </c>
      <c r="N1210" s="144">
        <f ca="1">VLOOKUP($L1210,Routing!$A$3:$C$23,3)+($L1210-VLOOKUP($L1210,Routing!$A$3:$A$23,1))*VLOOKUP($L1210,Routing!$A$3:$F$23,6)</f>
        <v>0.15425001373464045</v>
      </c>
      <c r="O1210" s="144">
        <f ca="1">VLOOKUP($L1210,Routing!$A$3:$B$23,2)+($L1210-VLOOKUP($L1210,Routing!$A$3:$A$23,1))*VLOOKUP($L1210,Routing!$A$3:$G$23,7)</f>
        <v>3.4158333485940457</v>
      </c>
      <c r="P1210" s="90" t="str">
        <f t="shared" ca="1" si="224"/>
        <v/>
      </c>
      <c r="Q1210" s="90" t="str">
        <f t="shared" ca="1" si="228"/>
        <v/>
      </c>
      <c r="R1210" s="90"/>
      <c r="S1210" s="90"/>
      <c r="T1210" s="90"/>
    </row>
    <row r="1211" spans="1:20" x14ac:dyDescent="0.2">
      <c r="A1211" s="90">
        <f>+MassCurves!A1178</f>
        <v>1174</v>
      </c>
      <c r="B1211" s="141">
        <f t="shared" si="217"/>
        <v>4.8782334000000001</v>
      </c>
      <c r="C1211" s="126">
        <f t="shared" ca="1" si="220"/>
        <v>0.58100175000000087</v>
      </c>
      <c r="D1211" s="142">
        <f t="shared" ca="1" si="221"/>
        <v>8.9230769230769279E-4</v>
      </c>
      <c r="E1211" s="141">
        <f t="shared" ca="1" si="218"/>
        <v>0.47544615384615385</v>
      </c>
      <c r="F1211" s="142">
        <f t="shared" ca="1" si="219"/>
        <v>0.83558339492679812</v>
      </c>
      <c r="G1211" s="143">
        <f t="shared" ca="1" si="225"/>
        <v>50.135036054591779</v>
      </c>
      <c r="H1211" s="142">
        <f t="shared" ca="1" si="222"/>
        <v>2.3419542485051981</v>
      </c>
      <c r="I1211" s="126">
        <f t="shared" ca="1" si="226"/>
        <v>3.1775376434319962</v>
      </c>
      <c r="J1211" s="126">
        <f t="shared" ca="1" si="223"/>
        <v>6.3165227861412223</v>
      </c>
      <c r="K1211" s="145">
        <f t="shared" ca="1" si="227"/>
        <v>221.14769311992461</v>
      </c>
      <c r="L1211" s="146">
        <f ca="1">MAX(Routing!A$3,J1210+K1210)</f>
        <v>227.29325100381664</v>
      </c>
      <c r="M1211" s="144">
        <f ca="1">VLOOKUP(L1211,Routing!A$3:D$23,4)+(L1211-VLOOKUP(L1211,Routing!A$3:A$23,1))*VLOOKUP(L1211,Routing!A$3:E$23,5)</f>
        <v>3.0727726034044189</v>
      </c>
      <c r="N1211" s="144">
        <f ca="1">VLOOKUP($L1211,Routing!$A$3:$C$23,3)+($L1211-VLOOKUP($L1211,Routing!$A$3:$A$23,1))*VLOOKUP($L1211,Routing!$A$3:$F$23,6)</f>
        <v>0.15442181708017369</v>
      </c>
      <c r="O1211" s="144">
        <f ca="1">VLOOKUP($L1211,Routing!$A$3:$B$23,2)+($L1211-VLOOKUP($L1211,Routing!$A$3:$A$23,1))*VLOOKUP($L1211,Routing!$A$3:$G$23,7)</f>
        <v>3.4160242412001938</v>
      </c>
      <c r="P1211" s="90" t="str">
        <f t="shared" ca="1" si="224"/>
        <v/>
      </c>
      <c r="Q1211" s="90" t="str">
        <f t="shared" ca="1" si="228"/>
        <v/>
      </c>
      <c r="R1211" s="90"/>
      <c r="S1211" s="90"/>
      <c r="T1211" s="90"/>
    </row>
    <row r="1212" spans="1:20" x14ac:dyDescent="0.2">
      <c r="A1212" s="90">
        <f>+MassCurves!A1179</f>
        <v>1175</v>
      </c>
      <c r="B1212" s="141">
        <f t="shared" si="217"/>
        <v>4.8879165999999996</v>
      </c>
      <c r="C1212" s="126">
        <f t="shared" ca="1" si="220"/>
        <v>0.58099874999999912</v>
      </c>
      <c r="D1212" s="142">
        <f t="shared" ca="1" si="221"/>
        <v>8.9230769230769279E-4</v>
      </c>
      <c r="E1212" s="141">
        <f t="shared" ca="1" si="218"/>
        <v>0.47544615384615385</v>
      </c>
      <c r="F1212" s="142">
        <f t="shared" ca="1" si="219"/>
        <v>0.83557908039558337</v>
      </c>
      <c r="G1212" s="143">
        <f t="shared" ca="1" si="225"/>
        <v>50.134874259671442</v>
      </c>
      <c r="H1212" s="142">
        <f t="shared" ca="1" si="222"/>
        <v>2.3034061254396661</v>
      </c>
      <c r="I1212" s="126">
        <f t="shared" ca="1" si="226"/>
        <v>3.1389852058352492</v>
      </c>
      <c r="J1212" s="126">
        <f t="shared" ca="1" si="223"/>
        <v>6.2403674003183864</v>
      </c>
      <c r="K1212" s="145">
        <f t="shared" ca="1" si="227"/>
        <v>221.31809083027923</v>
      </c>
      <c r="L1212" s="146">
        <f ca="1">MAX(Routing!A$3,J1211+K1211)</f>
        <v>227.46421590606585</v>
      </c>
      <c r="M1212" s="144">
        <f ca="1">VLOOKUP(L1212,Routing!A$3:D$23,4)+(L1212-VLOOKUP(L1212,Routing!A$3:A$23,1))*VLOOKUP(L1212,Routing!A$3:E$23,5)</f>
        <v>3.0730560276524006</v>
      </c>
      <c r="N1212" s="144">
        <f ca="1">VLOOKUP($L1212,Routing!$A$3:$C$23,3)+($L1212-VLOOKUP($L1212,Routing!$A$3:$A$23,1))*VLOOKUP($L1212,Routing!$A$3:$F$23,6)</f>
        <v>0.15453936630744727</v>
      </c>
      <c r="O1212" s="144">
        <f ca="1">VLOOKUP($L1212,Routing!$A$3:$B$23,2)+($L1212-VLOOKUP($L1212,Routing!$A$3:$A$23,1))*VLOOKUP($L1212,Routing!$A$3:$G$23,7)</f>
        <v>3.4161548514527196</v>
      </c>
      <c r="P1212" s="90" t="str">
        <f t="shared" ca="1" si="224"/>
        <v/>
      </c>
      <c r="Q1212" s="90" t="str">
        <f t="shared" ca="1" si="228"/>
        <v/>
      </c>
      <c r="R1212" s="90"/>
      <c r="S1212" s="90"/>
      <c r="T1212" s="90"/>
    </row>
    <row r="1213" spans="1:20" x14ac:dyDescent="0.2">
      <c r="A1213" s="90">
        <f>+MassCurves!A1180</f>
        <v>1176</v>
      </c>
      <c r="B1213" s="141">
        <f t="shared" si="217"/>
        <v>4.8976002000000003</v>
      </c>
      <c r="C1213" s="126">
        <f t="shared" ca="1" si="220"/>
        <v>0.58100250000000297</v>
      </c>
      <c r="D1213" s="142">
        <f t="shared" ca="1" si="221"/>
        <v>8.9230769230769279E-4</v>
      </c>
      <c r="E1213" s="141">
        <f t="shared" ca="1" si="218"/>
        <v>0.47544615384615385</v>
      </c>
      <c r="F1213" s="142">
        <f t="shared" ca="1" si="219"/>
        <v>0.83558447355960419</v>
      </c>
      <c r="G1213" s="143">
        <f t="shared" ca="1" si="225"/>
        <v>50.13490661865562</v>
      </c>
      <c r="H1213" s="142">
        <f t="shared" ca="1" si="222"/>
        <v>2.26579778301888</v>
      </c>
      <c r="I1213" s="126">
        <f t="shared" ca="1" si="226"/>
        <v>3.1013822565784843</v>
      </c>
      <c r="J1213" s="126">
        <f t="shared" ca="1" si="223"/>
        <v>6.1525706921368286</v>
      </c>
      <c r="K1213" s="145">
        <f t="shared" ca="1" si="227"/>
        <v>221.41202033933931</v>
      </c>
      <c r="L1213" s="146">
        <f ca="1">MAX(Routing!A$3,J1212+K1212)</f>
        <v>227.55845823059761</v>
      </c>
      <c r="M1213" s="144">
        <f ca="1">VLOOKUP(L1213,Routing!A$3:D$23,4)+(L1213-VLOOKUP(L1213,Routing!A$3:A$23,1))*VLOOKUP(L1213,Routing!A$3:E$23,5)</f>
        <v>3.0732122618244855</v>
      </c>
      <c r="N1213" s="144">
        <f ca="1">VLOOKUP($L1213,Routing!$A$3:$C$23,3)+($L1213-VLOOKUP($L1213,Routing!$A$3:$A$23,1))*VLOOKUP($L1213,Routing!$A$3:$F$23,6)</f>
        <v>0.1546041638903396</v>
      </c>
      <c r="O1213" s="144">
        <f ca="1">VLOOKUP($L1213,Routing!$A$3:$B$23,2)+($L1213-VLOOKUP($L1213,Routing!$A$3:$A$23,1))*VLOOKUP($L1213,Routing!$A$3:$G$23,7)</f>
        <v>3.4162268487670446</v>
      </c>
      <c r="P1213" s="90" t="str">
        <f t="shared" ca="1" si="224"/>
        <v/>
      </c>
      <c r="Q1213" s="90" t="str">
        <f t="shared" ca="1" si="228"/>
        <v/>
      </c>
      <c r="R1213" s="90"/>
      <c r="S1213" s="90"/>
      <c r="T1213" s="90"/>
    </row>
    <row r="1214" spans="1:20" x14ac:dyDescent="0.2">
      <c r="A1214" s="90">
        <f>+MassCurves!A1181</f>
        <v>1177</v>
      </c>
      <c r="B1214" s="141">
        <f t="shared" si="217"/>
        <v>4.9050998999999997</v>
      </c>
      <c r="C1214" s="126">
        <f t="shared" ca="1" si="220"/>
        <v>0.56462325000000035</v>
      </c>
      <c r="D1214" s="142">
        <f t="shared" ca="1" si="221"/>
        <v>8.6153846153846198E-4</v>
      </c>
      <c r="E1214" s="141">
        <f t="shared" ca="1" si="218"/>
        <v>0.47543076923076921</v>
      </c>
      <c r="F1214" s="142">
        <f t="shared" ca="1" si="219"/>
        <v>0.8120019359444508</v>
      </c>
      <c r="G1214" s="143">
        <f t="shared" ca="1" si="225"/>
        <v>49.427592285121655</v>
      </c>
      <c r="H1214" s="142">
        <f t="shared" ca="1" si="222"/>
        <v>2.2391865609799457</v>
      </c>
      <c r="I1214" s="126">
        <f t="shared" ca="1" si="226"/>
        <v>3.0511884969243965</v>
      </c>
      <c r="J1214" s="126">
        <f t="shared" ca="1" si="223"/>
        <v>6.0527493023352772</v>
      </c>
      <c r="K1214" s="145">
        <f t="shared" ca="1" si="227"/>
        <v>221.41813245514905</v>
      </c>
      <c r="L1214" s="146">
        <f ca="1">MAX(Routing!A$3,J1213+K1213)</f>
        <v>227.56459103147614</v>
      </c>
      <c r="M1214" s="144">
        <f ca="1">VLOOKUP(L1214,Routing!A$3:D$23,4)+(L1214-VLOOKUP(L1214,Routing!A$3:A$23,1))*VLOOKUP(L1214,Routing!A$3:E$23,5)</f>
        <v>3.0732224287327465</v>
      </c>
      <c r="N1214" s="144">
        <f ca="1">VLOOKUP($L1214,Routing!$A$3:$C$23,3)+($L1214-VLOOKUP($L1214,Routing!$A$3:$A$23,1))*VLOOKUP($L1214,Routing!$A$3:$F$23,6)</f>
        <v>0.15460838058040177</v>
      </c>
      <c r="O1214" s="144">
        <f ca="1">VLOOKUP($L1214,Routing!$A$3:$B$23,2)+($L1214-VLOOKUP($L1214,Routing!$A$3:$A$23,1))*VLOOKUP($L1214,Routing!$A$3:$G$23,7)</f>
        <v>3.416231533978225</v>
      </c>
      <c r="P1214" s="90" t="str">
        <f t="shared" ca="1" si="224"/>
        <v/>
      </c>
      <c r="Q1214" s="90" t="str">
        <f t="shared" ca="1" si="228"/>
        <v/>
      </c>
      <c r="R1214" s="90"/>
      <c r="S1214" s="90"/>
      <c r="T1214" s="90"/>
    </row>
    <row r="1215" spans="1:20" x14ac:dyDescent="0.2">
      <c r="A1215" s="90">
        <f>+MassCurves!A1182</f>
        <v>1178</v>
      </c>
      <c r="B1215" s="141">
        <f t="shared" si="217"/>
        <v>4.9126000000000003</v>
      </c>
      <c r="C1215" s="126">
        <f t="shared" ca="1" si="220"/>
        <v>0.54825000000000124</v>
      </c>
      <c r="D1215" s="142">
        <f t="shared" ca="1" si="221"/>
        <v>8.3076923076923117E-4</v>
      </c>
      <c r="E1215" s="141">
        <f t="shared" ca="1" si="218"/>
        <v>0.47541538461538457</v>
      </c>
      <c r="F1215" s="142">
        <f t="shared" ca="1" si="219"/>
        <v>0.78842955131307868</v>
      </c>
      <c r="G1215" s="143">
        <f t="shared" ca="1" si="225"/>
        <v>48.012944617725879</v>
      </c>
      <c r="H1215" s="142">
        <f t="shared" ca="1" si="222"/>
        <v>2.2131313147497971</v>
      </c>
      <c r="I1215" s="126">
        <f t="shared" ca="1" si="226"/>
        <v>3.0015608660628756</v>
      </c>
      <c r="J1215" s="126">
        <f t="shared" ca="1" si="223"/>
        <v>5.9540472689404673</v>
      </c>
      <c r="K1215" s="145">
        <f t="shared" ca="1" si="227"/>
        <v>221.32473352636504</v>
      </c>
      <c r="L1215" s="146">
        <f ca="1">MAX(Routing!A$3,J1214+K1214)</f>
        <v>227.47088175748434</v>
      </c>
      <c r="M1215" s="144">
        <f ca="1">VLOOKUP(L1215,Routing!A$3:D$23,4)+(L1215-VLOOKUP(L1215,Routing!A$3:A$23,1))*VLOOKUP(L1215,Routing!A$3:E$23,5)</f>
        <v>3.0730670782475848</v>
      </c>
      <c r="N1215" s="144">
        <f ca="1">VLOOKUP($L1215,Routing!$A$3:$C$23,3)+($L1215-VLOOKUP($L1215,Routing!$A$3:$A$23,1))*VLOOKUP($L1215,Routing!$A$3:$F$23,6)</f>
        <v>0.15454394950360656</v>
      </c>
      <c r="O1215" s="144">
        <f ca="1">VLOOKUP($L1215,Routing!$A$3:$B$23,2)+($L1215-VLOOKUP($L1215,Routing!$A$3:$A$23,1))*VLOOKUP($L1215,Routing!$A$3:$G$23,7)</f>
        <v>3.4161599438928967</v>
      </c>
      <c r="P1215" s="90" t="str">
        <f t="shared" ca="1" si="224"/>
        <v/>
      </c>
      <c r="Q1215" s="90" t="str">
        <f t="shared" ca="1" si="228"/>
        <v/>
      </c>
      <c r="R1215" s="90"/>
      <c r="S1215" s="90"/>
      <c r="T1215" s="90"/>
    </row>
    <row r="1216" spans="1:20" x14ac:dyDescent="0.2">
      <c r="A1216" s="90">
        <f>+MassCurves!A1183</f>
        <v>1179</v>
      </c>
      <c r="B1216" s="141">
        <f t="shared" si="217"/>
        <v>4.9201002000000003</v>
      </c>
      <c r="C1216" s="126">
        <f t="shared" ca="1" si="220"/>
        <v>0.53187824999999966</v>
      </c>
      <c r="D1216" s="142">
        <f t="shared" ca="1" si="221"/>
        <v>8.1538461538461571E-4</v>
      </c>
      <c r="E1216" s="141">
        <f t="shared" ca="1" si="218"/>
        <v>0.47540769230769231</v>
      </c>
      <c r="F1216" s="142">
        <f t="shared" ca="1" si="219"/>
        <v>0.76487322364784771</v>
      </c>
      <c r="G1216" s="143">
        <f t="shared" ca="1" si="225"/>
        <v>46.599083248827796</v>
      </c>
      <c r="H1216" s="142">
        <f t="shared" ca="1" si="222"/>
        <v>2.187613239182403</v>
      </c>
      <c r="I1216" s="126">
        <f t="shared" ca="1" si="226"/>
        <v>2.952486462830251</v>
      </c>
      <c r="J1216" s="126">
        <f t="shared" ca="1" si="223"/>
        <v>5.8564134953963283</v>
      </c>
      <c r="K1216" s="145">
        <f t="shared" ca="1" si="227"/>
        <v>221.13326913068434</v>
      </c>
      <c r="L1216" s="146">
        <f ca="1">MAX(Routing!A$3,J1215+K1215)</f>
        <v>227.27878079530549</v>
      </c>
      <c r="M1216" s="144">
        <f ca="1">VLOOKUP(L1216,Routing!A$3:D$23,4)+(L1216-VLOOKUP(L1216,Routing!A$3:A$23,1))*VLOOKUP(L1216,Routing!A$3:E$23,5)</f>
        <v>3.0727486148084471</v>
      </c>
      <c r="N1216" s="144">
        <f ca="1">VLOOKUP($L1216,Routing!$A$3:$C$23,3)+($L1216-VLOOKUP($L1216,Routing!$A$3:$A$23,1))*VLOOKUP($L1216,Routing!$A$3:$F$23,6)</f>
        <v>0.15441186789290429</v>
      </c>
      <c r="O1216" s="144">
        <f ca="1">VLOOKUP($L1216,Routing!$A$3:$B$23,2)+($L1216-VLOOKUP($L1216,Routing!$A$3:$A$23,1))*VLOOKUP($L1216,Routing!$A$3:$G$23,7)</f>
        <v>3.4160131865476719</v>
      </c>
      <c r="P1216" s="90" t="str">
        <f t="shared" ca="1" si="224"/>
        <v/>
      </c>
      <c r="Q1216" s="90" t="str">
        <f t="shared" ca="1" si="228"/>
        <v/>
      </c>
      <c r="R1216" s="90"/>
      <c r="S1216" s="90"/>
      <c r="T1216" s="90"/>
    </row>
    <row r="1217" spans="1:20" x14ac:dyDescent="0.2">
      <c r="A1217" s="90">
        <f>+MassCurves!A1184</f>
        <v>1180</v>
      </c>
      <c r="B1217" s="141">
        <f t="shared" si="217"/>
        <v>4.9275998999999997</v>
      </c>
      <c r="C1217" s="126">
        <f t="shared" ca="1" si="220"/>
        <v>0.51549899999999704</v>
      </c>
      <c r="D1217" s="142">
        <f t="shared" ca="1" si="221"/>
        <v>7.8461538461538501E-4</v>
      </c>
      <c r="E1217" s="141">
        <f t="shared" ca="1" si="218"/>
        <v>0.47539230769230767</v>
      </c>
      <c r="F1217" s="142">
        <f t="shared" ca="1" si="219"/>
        <v>0.74129487772388114</v>
      </c>
      <c r="G1217" s="143">
        <f t="shared" ca="1" si="225"/>
        <v>45.185043041151872</v>
      </c>
      <c r="H1217" s="142">
        <f t="shared" ca="1" si="222"/>
        <v>2.1626322141102379</v>
      </c>
      <c r="I1217" s="126">
        <f t="shared" ca="1" si="226"/>
        <v>2.9039270918341189</v>
      </c>
      <c r="J1217" s="126">
        <f t="shared" ca="1" si="223"/>
        <v>5.7598113390872001</v>
      </c>
      <c r="K1217" s="145">
        <f t="shared" ca="1" si="227"/>
        <v>220.84512912562121</v>
      </c>
      <c r="L1217" s="146">
        <f ca="1">MAX(Routing!A$3,J1216+K1216)</f>
        <v>226.98968262608068</v>
      </c>
      <c r="M1217" s="144">
        <f ca="1">VLOOKUP(L1217,Routing!A$3:D$23,4)+(L1217-VLOOKUP(L1217,Routing!A$3:A$23,1))*VLOOKUP(L1217,Routing!A$3:E$23,5)</f>
        <v>3.0722693501750196</v>
      </c>
      <c r="N1217" s="144">
        <f ca="1">VLOOKUP($L1217,Routing!$A$3:$C$23,3)+($L1217-VLOOKUP($L1217,Routing!$A$3:$A$23,1))*VLOOKUP($L1217,Routing!$A$3:$F$23,6)</f>
        <v>0.15421309454263474</v>
      </c>
      <c r="O1217" s="144">
        <f ca="1">VLOOKUP($L1217,Routing!$A$3:$B$23,2)+($L1217-VLOOKUP($L1217,Routing!$A$3:$A$23,1))*VLOOKUP($L1217,Routing!$A$3:$G$23,7)</f>
        <v>3.4157923272695947</v>
      </c>
      <c r="P1217" s="90" t="str">
        <f t="shared" ca="1" si="224"/>
        <v/>
      </c>
      <c r="Q1217" s="90" t="str">
        <f t="shared" ca="1" si="228"/>
        <v/>
      </c>
      <c r="R1217" s="90"/>
      <c r="S1217" s="90"/>
      <c r="T1217" s="90"/>
    </row>
    <row r="1218" spans="1:20" x14ac:dyDescent="0.2">
      <c r="A1218" s="90">
        <f>+MassCurves!A1185</f>
        <v>1181</v>
      </c>
      <c r="B1218" s="141">
        <f t="shared" si="217"/>
        <v>4.9351000999999997</v>
      </c>
      <c r="C1218" s="126">
        <f t="shared" ca="1" si="220"/>
        <v>0.49912349999999828</v>
      </c>
      <c r="D1218" s="142">
        <f t="shared" ca="1" si="221"/>
        <v>7.5384615384615421E-4</v>
      </c>
      <c r="E1218" s="141">
        <f t="shared" ca="1" si="218"/>
        <v>0.47537692307692303</v>
      </c>
      <c r="F1218" s="142">
        <f t="shared" ca="1" si="219"/>
        <v>0.71772344865841942</v>
      </c>
      <c r="G1218" s="143">
        <f t="shared" ca="1" si="225"/>
        <v>43.770549791469023</v>
      </c>
      <c r="H1218" s="142">
        <f t="shared" ca="1" si="222"/>
        <v>2.138160857192053</v>
      </c>
      <c r="I1218" s="126">
        <f t="shared" ca="1" si="226"/>
        <v>2.8558843058504726</v>
      </c>
      <c r="J1218" s="126">
        <f t="shared" ca="1" si="223"/>
        <v>5.6642345022129934</v>
      </c>
      <c r="K1218" s="145">
        <f t="shared" ca="1" si="227"/>
        <v>220.46166223926724</v>
      </c>
      <c r="L1218" s="146">
        <f ca="1">MAX(Routing!A$3,J1217+K1217)</f>
        <v>226.60494046470842</v>
      </c>
      <c r="M1218" s="144">
        <f ca="1">VLOOKUP(L1218,Routing!A$3:D$23,4)+(L1218-VLOOKUP(L1218,Routing!A$3:A$23,1))*VLOOKUP(L1218,Routing!A$3:E$23,5)</f>
        <v>3.0716315276961406</v>
      </c>
      <c r="N1218" s="144">
        <f ca="1">VLOOKUP($L1218,Routing!$A$3:$C$23,3)+($L1218-VLOOKUP($L1218,Routing!$A$3:$A$23,1))*VLOOKUP($L1218,Routing!$A$3:$F$23,6)</f>
        <v>0.15394855987397538</v>
      </c>
      <c r="O1218" s="144">
        <f ca="1">VLOOKUP($L1218,Routing!$A$3:$B$23,2)+($L1218-VLOOKUP($L1218,Routing!$A$3:$A$23,1))*VLOOKUP($L1218,Routing!$A$3:$G$23,7)</f>
        <v>3.4154983998599731</v>
      </c>
      <c r="P1218" s="90" t="str">
        <f t="shared" ca="1" si="224"/>
        <v/>
      </c>
      <c r="Q1218" s="90" t="str">
        <f t="shared" ca="1" si="228"/>
        <v/>
      </c>
      <c r="R1218" s="90"/>
      <c r="S1218" s="90"/>
      <c r="T1218" s="90"/>
    </row>
    <row r="1219" spans="1:20" x14ac:dyDescent="0.2">
      <c r="A1219" s="90">
        <f>+MassCurves!A1186</f>
        <v>1182</v>
      </c>
      <c r="B1219" s="141">
        <f t="shared" si="217"/>
        <v>4.9426002999999996</v>
      </c>
      <c r="C1219" s="126">
        <f t="shared" ca="1" si="220"/>
        <v>0.4827517499999967</v>
      </c>
      <c r="D1219" s="142">
        <f t="shared" ca="1" si="221"/>
        <v>7.3846153846153886E-4</v>
      </c>
      <c r="E1219" s="141">
        <f t="shared" ca="1" si="218"/>
        <v>0.47536923076923077</v>
      </c>
      <c r="F1219" s="142">
        <f t="shared" ca="1" si="219"/>
        <v>0.69417016881844029</v>
      </c>
      <c r="G1219" s="143">
        <f t="shared" ca="1" si="225"/>
        <v>42.356808524305791</v>
      </c>
      <c r="H1219" s="142">
        <f t="shared" ca="1" si="222"/>
        <v>2.1141800854842669</v>
      </c>
      <c r="I1219" s="126">
        <f t="shared" ca="1" si="226"/>
        <v>2.8083502543027072</v>
      </c>
      <c r="J1219" s="126">
        <f t="shared" ca="1" si="223"/>
        <v>5.5696393487311529</v>
      </c>
      <c r="K1219" s="145">
        <f t="shared" ca="1" si="227"/>
        <v>219.98420645086361</v>
      </c>
      <c r="L1219" s="146">
        <f ca="1">MAX(Routing!A$3,J1218+K1218)</f>
        <v>226.12589674148023</v>
      </c>
      <c r="M1219" s="144">
        <f ca="1">VLOOKUP(L1219,Routing!A$3:D$23,4)+(L1219-VLOOKUP(L1219,Routing!A$3:A$23,1))*VLOOKUP(L1219,Routing!A$3:E$23,5)</f>
        <v>3.0708373728420146</v>
      </c>
      <c r="N1219" s="144">
        <f ca="1">VLOOKUP($L1219,Routing!$A$3:$C$23,3)+($L1219-VLOOKUP($L1219,Routing!$A$3:$A$23,1))*VLOOKUP($L1219,Routing!$A$3:$F$23,6)</f>
        <v>0.15361918689300152</v>
      </c>
      <c r="O1219" s="144">
        <f ca="1">VLOOKUP($L1219,Routing!$A$3:$B$23,2)+($L1219-VLOOKUP($L1219,Routing!$A$3:$A$23,1))*VLOOKUP($L1219,Routing!$A$3:$G$23,7)</f>
        <v>3.4151324298811132</v>
      </c>
      <c r="P1219" s="90" t="str">
        <f t="shared" ca="1" si="224"/>
        <v/>
      </c>
      <c r="Q1219" s="90" t="str">
        <f t="shared" ca="1" si="228"/>
        <v/>
      </c>
      <c r="R1219" s="90"/>
      <c r="S1219" s="90"/>
      <c r="T1219" s="90"/>
    </row>
    <row r="1220" spans="1:20" x14ac:dyDescent="0.2">
      <c r="A1220" s="90">
        <f>+MassCurves!A1187</f>
        <v>1183</v>
      </c>
      <c r="B1220" s="141">
        <f t="shared" si="217"/>
        <v>4.9500998999999997</v>
      </c>
      <c r="C1220" s="126">
        <f t="shared" ca="1" si="220"/>
        <v>0.46637475000000039</v>
      </c>
      <c r="D1220" s="142">
        <f t="shared" ca="1" si="221"/>
        <v>7.0769230769230805E-4</v>
      </c>
      <c r="E1220" s="141">
        <f t="shared" ca="1" si="218"/>
        <v>0.47535384615384613</v>
      </c>
      <c r="F1220" s="142">
        <f t="shared" ca="1" si="219"/>
        <v>0.67059924996053821</v>
      </c>
      <c r="G1220" s="143">
        <f t="shared" ca="1" si="225"/>
        <v>40.943082563369359</v>
      </c>
      <c r="H1220" s="142">
        <f t="shared" ca="1" si="222"/>
        <v>2.0906899017643337</v>
      </c>
      <c r="I1220" s="126">
        <f t="shared" ca="1" si="226"/>
        <v>2.7612891517248719</v>
      </c>
      <c r="J1220" s="126">
        <f t="shared" ca="1" si="223"/>
        <v>5.4759892127060841</v>
      </c>
      <c r="K1220" s="145">
        <f t="shared" ca="1" si="227"/>
        <v>219.4140518119948</v>
      </c>
      <c r="L1220" s="146">
        <f ca="1">MAX(Routing!A$3,J1219+K1219)</f>
        <v>225.55384579959477</v>
      </c>
      <c r="M1220" s="144">
        <f ca="1">VLOOKUP(L1220,Routing!A$3:D$23,4)+(L1220-VLOOKUP(L1220,Routing!A$3:A$23,1))*VLOOKUP(L1220,Routing!A$3:E$23,5)</f>
        <v>3.0698890313644474</v>
      </c>
      <c r="N1220" s="144">
        <f ca="1">VLOOKUP($L1220,Routing!$A$3:$C$23,3)+($L1220-VLOOKUP($L1220,Routing!$A$3:$A$23,1))*VLOOKUP($L1220,Routing!$A$3:$F$23,6)</f>
        <v>0.15322586554285833</v>
      </c>
      <c r="O1220" s="144">
        <f ca="1">VLOOKUP($L1220,Routing!$A$3:$B$23,2)+($L1220-VLOOKUP($L1220,Routing!$A$3:$A$23,1))*VLOOKUP($L1220,Routing!$A$3:$G$23,7)</f>
        <v>3.414695406158732</v>
      </c>
      <c r="P1220" s="90" t="str">
        <f t="shared" ca="1" si="224"/>
        <v/>
      </c>
      <c r="Q1220" s="90" t="str">
        <f t="shared" ca="1" si="228"/>
        <v/>
      </c>
      <c r="R1220" s="90"/>
      <c r="S1220" s="90"/>
      <c r="T1220" s="90"/>
    </row>
    <row r="1221" spans="1:20" x14ac:dyDescent="0.2">
      <c r="A1221" s="90">
        <f>+MassCurves!A1188</f>
        <v>1184</v>
      </c>
      <c r="B1221" s="141">
        <f t="shared" si="217"/>
        <v>4.9576000999999996</v>
      </c>
      <c r="C1221" s="126">
        <f t="shared" ca="1" si="220"/>
        <v>0.44999924999999497</v>
      </c>
      <c r="D1221" s="142">
        <f t="shared" ca="1" si="221"/>
        <v>6.7692307692307724E-4</v>
      </c>
      <c r="E1221" s="141">
        <f t="shared" ca="1" si="218"/>
        <v>0.47533846153846154</v>
      </c>
      <c r="F1221" s="142">
        <f t="shared" ca="1" si="219"/>
        <v>0.64703201214997008</v>
      </c>
      <c r="G1221" s="143">
        <f t="shared" ca="1" si="225"/>
        <v>39.52893786331525</v>
      </c>
      <c r="H1221" s="142">
        <f t="shared" ca="1" si="222"/>
        <v>2.0676681054967441</v>
      </c>
      <c r="I1221" s="126">
        <f t="shared" ca="1" si="226"/>
        <v>2.7147001176467143</v>
      </c>
      <c r="J1221" s="126">
        <f t="shared" ca="1" si="223"/>
        <v>5.3979630985539027</v>
      </c>
      <c r="K1221" s="145">
        <f t="shared" ca="1" si="227"/>
        <v>218.7524475524913</v>
      </c>
      <c r="L1221" s="146">
        <f ca="1">MAX(Routing!A$3,J1220+K1220)</f>
        <v>224.89004102470088</v>
      </c>
      <c r="M1221" s="144">
        <f ca="1">VLOOKUP(L1221,Routing!A$3:D$23,4)+(L1221-VLOOKUP(L1221,Routing!A$3:A$23,1))*VLOOKUP(L1221,Routing!A$3:E$23,5)</f>
        <v>3.0687885811161455</v>
      </c>
      <c r="N1221" s="144">
        <f ca="1">VLOOKUP($L1221,Routing!$A$3:$C$23,3)+($L1221-VLOOKUP($L1221,Routing!$A$3:$A$23,1))*VLOOKUP($L1221,Routing!$A$3:$F$23,6)</f>
        <v>0.15276945760577459</v>
      </c>
      <c r="O1221" s="144">
        <f ca="1">VLOOKUP($L1221,Routing!$A$3:$B$23,2)+($L1221-VLOOKUP($L1221,Routing!$A$3:$A$23,1))*VLOOKUP($L1221,Routing!$A$3:$G$23,7)</f>
        <v>3.4141882862286392</v>
      </c>
      <c r="P1221" s="90" t="str">
        <f t="shared" ca="1" si="224"/>
        <v/>
      </c>
      <c r="Q1221" s="90" t="str">
        <f t="shared" ca="1" si="228"/>
        <v/>
      </c>
      <c r="R1221" s="90"/>
      <c r="S1221" s="90"/>
      <c r="T1221" s="90"/>
    </row>
    <row r="1222" spans="1:20" x14ac:dyDescent="0.2">
      <c r="A1222" s="90">
        <f>+MassCurves!A1189</f>
        <v>1185</v>
      </c>
      <c r="B1222" s="141">
        <f t="shared" si="217"/>
        <v>4.9651002999999996</v>
      </c>
      <c r="C1222" s="126">
        <f t="shared" ca="1" si="220"/>
        <v>0.45000299999999882</v>
      </c>
      <c r="D1222" s="142">
        <f t="shared" ca="1" si="221"/>
        <v>6.923076923076927E-4</v>
      </c>
      <c r="E1222" s="141">
        <f t="shared" ca="1" si="218"/>
        <v>0.47534615384615381</v>
      </c>
      <c r="F1222" s="142">
        <f t="shared" ca="1" si="219"/>
        <v>0.64704787496989435</v>
      </c>
      <c r="G1222" s="143">
        <f t="shared" ca="1" si="225"/>
        <v>38.822396613595934</v>
      </c>
      <c r="H1222" s="142">
        <f t="shared" ca="1" si="222"/>
        <v>2.0362151617408117</v>
      </c>
      <c r="I1222" s="126">
        <f t="shared" ca="1" si="226"/>
        <v>2.6832630367107062</v>
      </c>
      <c r="J1222" s="126">
        <f t="shared" ca="1" si="223"/>
        <v>5.3357818395314442</v>
      </c>
      <c r="K1222" s="145">
        <f t="shared" ca="1" si="227"/>
        <v>218.01526909533632</v>
      </c>
      <c r="L1222" s="146">
        <f ca="1">MAX(Routing!A$3,J1221+K1221)</f>
        <v>224.15041065104521</v>
      </c>
      <c r="M1222" s="144">
        <f ca="1">VLOOKUP(L1222,Routing!A$3:D$23,4)+(L1222-VLOOKUP(L1222,Routing!A$3:A$23,1))*VLOOKUP(L1222,Routing!A$3:E$23,5)</f>
        <v>3.0675624277964872</v>
      </c>
      <c r="N1222" s="144">
        <f ca="1">VLOOKUP($L1222,Routing!$A$3:$C$23,3)+($L1222-VLOOKUP($L1222,Routing!$A$3:$A$23,1))*VLOOKUP($L1222,Routing!$A$3:$F$23,6)</f>
        <v>0.15226091475430351</v>
      </c>
      <c r="O1222" s="144">
        <f ca="1">VLOOKUP($L1222,Routing!$A$3:$B$23,2)+($L1222-VLOOKUP($L1222,Routing!$A$3:$A$23,1))*VLOOKUP($L1222,Routing!$A$3:$G$23,7)</f>
        <v>3.4136232386158936</v>
      </c>
      <c r="P1222" s="90" t="str">
        <f t="shared" ca="1" si="224"/>
        <v/>
      </c>
      <c r="Q1222" s="90" t="str">
        <f t="shared" ca="1" si="228"/>
        <v/>
      </c>
      <c r="R1222" s="90"/>
      <c r="S1222" s="90"/>
      <c r="T1222" s="90"/>
    </row>
    <row r="1223" spans="1:20" x14ac:dyDescent="0.2">
      <c r="A1223" s="90">
        <f>+MassCurves!A1190</f>
        <v>1186</v>
      </c>
      <c r="B1223" s="141">
        <f t="shared" si="217"/>
        <v>4.9725999999999999</v>
      </c>
      <c r="C1223" s="126">
        <f t="shared" ca="1" si="220"/>
        <v>0.44999999999999707</v>
      </c>
      <c r="D1223" s="142">
        <f t="shared" ca="1" si="221"/>
        <v>6.7692307692307724E-4</v>
      </c>
      <c r="E1223" s="141">
        <f t="shared" ca="1" si="218"/>
        <v>0.47533846153846154</v>
      </c>
      <c r="F1223" s="142">
        <f t="shared" ca="1" si="219"/>
        <v>0.64703309053845726</v>
      </c>
      <c r="G1223" s="143">
        <f t="shared" ca="1" si="225"/>
        <v>38.822428965250552</v>
      </c>
      <c r="H1223" s="142">
        <f t="shared" ca="1" si="222"/>
        <v>2.0054857672436444</v>
      </c>
      <c r="I1223" s="126">
        <f t="shared" ca="1" si="226"/>
        <v>2.6525188577821015</v>
      </c>
      <c r="J1223" s="126">
        <f t="shared" ca="1" si="223"/>
        <v>5.274989934919267</v>
      </c>
      <c r="K1223" s="145">
        <f t="shared" ca="1" si="227"/>
        <v>217.21855932840401</v>
      </c>
      <c r="L1223" s="146">
        <f ca="1">MAX(Routing!A$3,J1222+K1222)</f>
        <v>223.35105093486777</v>
      </c>
      <c r="M1223" s="144">
        <f ca="1">VLOOKUP(L1223,Routing!A$3:D$23,4)+(L1223-VLOOKUP(L1223,Routing!A$3:A$23,1))*VLOOKUP(L1223,Routing!A$3:E$23,5)</f>
        <v>3.0662372556503685</v>
      </c>
      <c r="N1223" s="144">
        <f ca="1">VLOOKUP($L1223,Routing!$A$3:$C$23,3)+($L1223-VLOOKUP($L1223,Routing!$A$3:$A$23,1))*VLOOKUP($L1223,Routing!$A$3:$F$23,6)</f>
        <v>0.15171130418678883</v>
      </c>
      <c r="O1223" s="144">
        <f ca="1">VLOOKUP($L1223,Routing!$A$3:$B$23,2)+($L1223-VLOOKUP($L1223,Routing!$A$3:$A$23,1))*VLOOKUP($L1223,Routing!$A$3:$G$23,7)</f>
        <v>3.4130125602075436</v>
      </c>
      <c r="P1223" s="90" t="str">
        <f t="shared" ca="1" si="224"/>
        <v/>
      </c>
      <c r="Q1223" s="90" t="str">
        <f t="shared" ca="1" si="228"/>
        <v/>
      </c>
      <c r="R1223" s="90"/>
      <c r="S1223" s="90"/>
      <c r="T1223" s="90"/>
    </row>
    <row r="1224" spans="1:20" x14ac:dyDescent="0.2">
      <c r="A1224" s="90">
        <f>+MassCurves!A1191</f>
        <v>1187</v>
      </c>
      <c r="B1224" s="141">
        <f t="shared" si="217"/>
        <v>4.9800997000000002</v>
      </c>
      <c r="C1224" s="126">
        <f t="shared" ca="1" si="220"/>
        <v>0.44999624999999988</v>
      </c>
      <c r="D1224" s="142">
        <f t="shared" ca="1" si="221"/>
        <v>6.7692307692307724E-4</v>
      </c>
      <c r="E1224" s="141">
        <f t="shared" ca="1" si="218"/>
        <v>0.47533846153846154</v>
      </c>
      <c r="F1224" s="142">
        <f t="shared" ca="1" si="219"/>
        <v>0.64702769859604015</v>
      </c>
      <c r="G1224" s="143">
        <f t="shared" ca="1" si="225"/>
        <v>38.821823674034917</v>
      </c>
      <c r="H1224" s="142">
        <f t="shared" ca="1" si="222"/>
        <v>1.9754434326791634</v>
      </c>
      <c r="I1224" s="126">
        <f t="shared" ca="1" si="226"/>
        <v>2.6224711312752036</v>
      </c>
      <c r="J1224" s="126">
        <f t="shared" ca="1" si="223"/>
        <v>5.2155707545439149</v>
      </c>
      <c r="K1224" s="145">
        <f t="shared" ca="1" si="227"/>
        <v>216.36390037561188</v>
      </c>
      <c r="L1224" s="146">
        <f ca="1">MAX(Routing!A$3,J1223+K1223)</f>
        <v>222.49354926332327</v>
      </c>
      <c r="M1224" s="144">
        <f ca="1">VLOOKUP(L1224,Routing!A$3:D$23,4)+(L1224-VLOOKUP(L1224,Routing!A$3:A$23,1))*VLOOKUP(L1224,Routing!A$3:E$23,5)</f>
        <v>3.0648156962355224</v>
      </c>
      <c r="N1224" s="144">
        <f ca="1">VLOOKUP($L1224,Routing!$A$3:$C$23,3)+($L1224-VLOOKUP($L1224,Routing!$A$3:$A$23,1))*VLOOKUP($L1224,Routing!$A$3:$F$23,6)</f>
        <v>0.15112171733270505</v>
      </c>
      <c r="O1224" s="144">
        <f ca="1">VLOOKUP($L1224,Routing!$A$3:$B$23,2)+($L1224-VLOOKUP($L1224,Routing!$A$3:$A$23,1))*VLOOKUP($L1224,Routing!$A$3:$G$23,7)</f>
        <v>3.4123574637030063</v>
      </c>
      <c r="P1224" s="90" t="str">
        <f t="shared" ca="1" si="224"/>
        <v/>
      </c>
      <c r="Q1224" s="90" t="str">
        <f t="shared" ca="1" si="228"/>
        <v/>
      </c>
      <c r="R1224" s="90"/>
      <c r="S1224" s="90"/>
      <c r="T1224" s="90"/>
    </row>
    <row r="1225" spans="1:20" x14ac:dyDescent="0.2">
      <c r="A1225" s="90">
        <f>+MassCurves!A1192</f>
        <v>1188</v>
      </c>
      <c r="B1225" s="141">
        <f t="shared" si="217"/>
        <v>4.9875997999999999</v>
      </c>
      <c r="C1225" s="126">
        <f t="shared" ca="1" si="220"/>
        <v>0.44999925000000163</v>
      </c>
      <c r="D1225" s="142">
        <f t="shared" ca="1" si="221"/>
        <v>6.7692307692307724E-4</v>
      </c>
      <c r="E1225" s="141">
        <f t="shared" ca="1" si="218"/>
        <v>0.47533846153846154</v>
      </c>
      <c r="F1225" s="142">
        <f t="shared" ca="1" si="219"/>
        <v>0.64703201214997963</v>
      </c>
      <c r="G1225" s="143">
        <f t="shared" ca="1" si="225"/>
        <v>38.821791322380591</v>
      </c>
      <c r="H1225" s="142">
        <f t="shared" ca="1" si="222"/>
        <v>1.9460676644517105</v>
      </c>
      <c r="I1225" s="126">
        <f t="shared" ca="1" si="226"/>
        <v>2.5930996766016903</v>
      </c>
      <c r="J1225" s="126">
        <f t="shared" ca="1" si="223"/>
        <v>5.1439806206456025</v>
      </c>
      <c r="K1225" s="145">
        <f t="shared" ca="1" si="227"/>
        <v>215.45285254005492</v>
      </c>
      <c r="L1225" s="146">
        <f ca="1">MAX(Routing!A$3,J1224+K1224)</f>
        <v>221.57947113015578</v>
      </c>
      <c r="M1225" s="144">
        <f ca="1">VLOOKUP(L1225,Routing!A$3:D$23,4)+(L1225-VLOOKUP(L1225,Routing!A$3:A$23,1))*VLOOKUP(L1225,Routing!A$3:E$23,5)</f>
        <v>3.0633003448149601</v>
      </c>
      <c r="N1225" s="144">
        <f ca="1">VLOOKUP($L1225,Routing!$A$3:$C$23,3)+($L1225-VLOOKUP($L1225,Routing!$A$3:$A$23,1))*VLOOKUP($L1225,Routing!$A$3:$F$23,6)</f>
        <v>0.15049323056841654</v>
      </c>
      <c r="O1225" s="144">
        <f ca="1">VLOOKUP($L1225,Routing!$A$3:$B$23,2)+($L1225-VLOOKUP($L1225,Routing!$A$3:$A$23,1))*VLOOKUP($L1225,Routing!$A$3:$G$23,7)</f>
        <v>3.411659145076019</v>
      </c>
      <c r="P1225" s="90" t="str">
        <f t="shared" ca="1" si="224"/>
        <v/>
      </c>
      <c r="Q1225" s="90" t="str">
        <f t="shared" ca="1" si="228"/>
        <v/>
      </c>
      <c r="R1225" s="90"/>
      <c r="S1225" s="90"/>
      <c r="T1225" s="90"/>
    </row>
    <row r="1226" spans="1:20" x14ac:dyDescent="0.2">
      <c r="A1226" s="90">
        <f>+MassCurves!A1193</f>
        <v>1189</v>
      </c>
      <c r="B1226" s="141">
        <f t="shared" si="217"/>
        <v>4.9931612000000003</v>
      </c>
      <c r="C1226" s="126">
        <f t="shared" ca="1" si="220"/>
        <v>0.43545825000000482</v>
      </c>
      <c r="D1226" s="142">
        <f t="shared" ca="1" si="221"/>
        <v>6.6153846153846189E-4</v>
      </c>
      <c r="E1226" s="141">
        <f t="shared" ca="1" si="218"/>
        <v>0.47533076923076922</v>
      </c>
      <c r="F1226" s="142">
        <f t="shared" ca="1" si="219"/>
        <v>0.62611408377417632</v>
      </c>
      <c r="G1226" s="143">
        <f t="shared" ca="1" si="225"/>
        <v>38.194382877724678</v>
      </c>
      <c r="H1226" s="142">
        <f t="shared" ca="1" si="222"/>
        <v>1.9247669130189573</v>
      </c>
      <c r="I1226" s="126">
        <f t="shared" ca="1" si="226"/>
        <v>2.5508809967931336</v>
      </c>
      <c r="J1226" s="126">
        <f t="shared" ca="1" si="223"/>
        <v>5.0599539534540874</v>
      </c>
      <c r="K1226" s="145">
        <f t="shared" ca="1" si="227"/>
        <v>214.47347217862304</v>
      </c>
      <c r="L1226" s="146">
        <f ca="1">MAX(Routing!A$3,J1225+K1225)</f>
        <v>220.59683316070053</v>
      </c>
      <c r="M1226" s="144">
        <f ca="1">VLOOKUP(L1226,Routing!A$3:D$23,4)+(L1226-VLOOKUP(L1226,Routing!A$3:A$23,1))*VLOOKUP(L1226,Routing!A$3:E$23,5)</f>
        <v>3.0616713354459768</v>
      </c>
      <c r="N1226" s="144">
        <f ca="1">VLOOKUP($L1226,Routing!$A$3:$C$23,3)+($L1226-VLOOKUP($L1226,Routing!$A$3:$A$23,1))*VLOOKUP($L1226,Routing!$A$3:$F$23,6)</f>
        <v>0.14981760456284748</v>
      </c>
      <c r="O1226" s="144">
        <f ca="1">VLOOKUP($L1226,Routing!$A$3:$B$23,2)+($L1226-VLOOKUP($L1226,Routing!$A$3:$A$23,1))*VLOOKUP($L1226,Routing!$A$3:$G$23,7)</f>
        <v>3.4109084495142756</v>
      </c>
      <c r="P1226" s="90" t="str">
        <f t="shared" ca="1" si="224"/>
        <v/>
      </c>
      <c r="Q1226" s="90" t="str">
        <f t="shared" ca="1" si="228"/>
        <v/>
      </c>
      <c r="R1226" s="90"/>
      <c r="S1226" s="90"/>
      <c r="T1226" s="90"/>
    </row>
    <row r="1227" spans="1:20" x14ac:dyDescent="0.2">
      <c r="A1227" s="90">
        <f>+MassCurves!A1194</f>
        <v>1190</v>
      </c>
      <c r="B1227" s="141">
        <f t="shared" si="217"/>
        <v>4.9987221000000002</v>
      </c>
      <c r="C1227" s="126">
        <f t="shared" ca="1" si="220"/>
        <v>0.42091350000000416</v>
      </c>
      <c r="D1227" s="142">
        <f t="shared" ca="1" si="221"/>
        <v>6.4615384615384643E-4</v>
      </c>
      <c r="E1227" s="141">
        <f t="shared" ca="1" si="218"/>
        <v>0.4753230769230769</v>
      </c>
      <c r="F1227" s="142">
        <f t="shared" ca="1" si="219"/>
        <v>0.6051914403238583</v>
      </c>
      <c r="G1227" s="143">
        <f t="shared" ca="1" si="225"/>
        <v>36.939165722941041</v>
      </c>
      <c r="H1227" s="142">
        <f t="shared" ca="1" si="222"/>
        <v>1.903881568513943</v>
      </c>
      <c r="I1227" s="126">
        <f t="shared" ca="1" si="226"/>
        <v>2.5090730088378015</v>
      </c>
      <c r="J1227" s="126">
        <f t="shared" ca="1" si="223"/>
        <v>4.9767389298095415</v>
      </c>
      <c r="K1227" s="145">
        <f t="shared" ca="1" si="227"/>
        <v>213.41359054881488</v>
      </c>
      <c r="L1227" s="146">
        <f ca="1">MAX(Routing!A$3,J1226+K1226)</f>
        <v>219.53342613207712</v>
      </c>
      <c r="M1227" s="144">
        <f ca="1">VLOOKUP(L1227,Routing!A$3:D$23,4)+(L1227-VLOOKUP(L1227,Routing!A$3:A$23,1))*VLOOKUP(L1227,Routing!A$3:E$23,5)</f>
        <v>3.0599084277765018</v>
      </c>
      <c r="N1227" s="144">
        <f ca="1">VLOOKUP($L1227,Routing!$A$3:$C$23,3)+($L1227-VLOOKUP($L1227,Routing!$A$3:$A$23,1))*VLOOKUP($L1227,Routing!$A$3:$F$23,6)</f>
        <v>0.14908644469993154</v>
      </c>
      <c r="O1227" s="144">
        <f ca="1">VLOOKUP($L1227,Routing!$A$3:$B$23,2)+($L1227-VLOOKUP($L1227,Routing!$A$3:$A$23,1))*VLOOKUP($L1227,Routing!$A$3:$G$23,7)</f>
        <v>3.4100960496665911</v>
      </c>
      <c r="P1227" s="90" t="str">
        <f t="shared" ca="1" si="224"/>
        <v/>
      </c>
      <c r="Q1227" s="90" t="str">
        <f t="shared" ca="1" si="228"/>
        <v/>
      </c>
      <c r="R1227" s="90"/>
      <c r="S1227" s="90"/>
      <c r="T1227" s="90"/>
    </row>
    <row r="1228" spans="1:20" x14ac:dyDescent="0.2">
      <c r="A1228" s="90">
        <f>+MassCurves!A1195</f>
        <v>1191</v>
      </c>
      <c r="B1228" s="141">
        <f t="shared" si="217"/>
        <v>5.004283</v>
      </c>
      <c r="C1228" s="126">
        <f t="shared" ca="1" si="220"/>
        <v>0.40637325000000279</v>
      </c>
      <c r="D1228" s="142">
        <f t="shared" ca="1" si="221"/>
        <v>6.1538461538461562E-4</v>
      </c>
      <c r="E1228" s="141">
        <f t="shared" ca="1" si="218"/>
        <v>0.47530769230769226</v>
      </c>
      <c r="F1228" s="142">
        <f t="shared" ca="1" si="219"/>
        <v>0.58426648807789439</v>
      </c>
      <c r="G1228" s="143">
        <f t="shared" ca="1" si="225"/>
        <v>35.683737852052587</v>
      </c>
      <c r="H1228" s="142">
        <f t="shared" ca="1" si="222"/>
        <v>1.8833994845093718</v>
      </c>
      <c r="I1228" s="126">
        <f t="shared" ca="1" si="226"/>
        <v>2.4676659725872661</v>
      </c>
      <c r="J1228" s="126">
        <f t="shared" ca="1" si="223"/>
        <v>4.8943219354262517</v>
      </c>
      <c r="K1228" s="145">
        <f t="shared" ca="1" si="227"/>
        <v>212.27428350589261</v>
      </c>
      <c r="L1228" s="146">
        <f ca="1">MAX(Routing!A$3,J1227+K1227)</f>
        <v>218.39032947862441</v>
      </c>
      <c r="M1228" s="144">
        <f ca="1">VLOOKUP(L1228,Routing!A$3:D$23,4)+(L1228-VLOOKUP(L1228,Routing!A$3:A$23,1))*VLOOKUP(L1228,Routing!A$3:E$23,5)</f>
        <v>3.0580134112841511</v>
      </c>
      <c r="N1228" s="144">
        <f ca="1">VLOOKUP($L1228,Routing!$A$3:$C$23,3)+($L1228-VLOOKUP($L1228,Routing!$A$3:$A$23,1))*VLOOKUP($L1228,Routing!$A$3:$F$23,6)</f>
        <v>0.14830049315932523</v>
      </c>
      <c r="O1228" s="144">
        <f ca="1">VLOOKUP($L1228,Routing!$A$3:$B$23,2)+($L1228-VLOOKUP($L1228,Routing!$A$3:$A$23,1))*VLOOKUP($L1228,Routing!$A$3:$G$23,7)</f>
        <v>3.4092227701770286</v>
      </c>
      <c r="P1228" s="90" t="str">
        <f t="shared" ca="1" si="224"/>
        <v/>
      </c>
      <c r="Q1228" s="90" t="str">
        <f t="shared" ca="1" si="228"/>
        <v/>
      </c>
      <c r="R1228" s="90"/>
      <c r="S1228" s="90"/>
      <c r="T1228" s="90"/>
    </row>
    <row r="1229" spans="1:20" x14ac:dyDescent="0.2">
      <c r="A1229" s="90">
        <f>+MassCurves!A1196</f>
        <v>1192</v>
      </c>
      <c r="B1229" s="141">
        <f t="shared" si="217"/>
        <v>5.0098443000000001</v>
      </c>
      <c r="C1229" s="126">
        <f t="shared" ca="1" si="220"/>
        <v>0.39183150000000389</v>
      </c>
      <c r="D1229" s="142">
        <f t="shared" ca="1" si="221"/>
        <v>6.0000000000000027E-4</v>
      </c>
      <c r="E1229" s="141">
        <f t="shared" ca="1" si="218"/>
        <v>0.4753</v>
      </c>
      <c r="F1229" s="142">
        <f t="shared" ca="1" si="219"/>
        <v>0.56334984989756065</v>
      </c>
      <c r="G1229" s="143">
        <f t="shared" ca="1" si="225"/>
        <v>34.428490139263644</v>
      </c>
      <c r="H1229" s="142">
        <f t="shared" ca="1" si="222"/>
        <v>1.8633061640062833</v>
      </c>
      <c r="I1229" s="126">
        <f t="shared" ca="1" si="226"/>
        <v>2.4266560139038438</v>
      </c>
      <c r="J1229" s="126">
        <f t="shared" ca="1" si="223"/>
        <v>4.8126785321299028</v>
      </c>
      <c r="K1229" s="145">
        <f t="shared" ca="1" si="227"/>
        <v>211.05660976876152</v>
      </c>
      <c r="L1229" s="146">
        <f ca="1">MAX(Routing!A$3,J1228+K1228)</f>
        <v>217.16860544131887</v>
      </c>
      <c r="M1229" s="144">
        <f ca="1">VLOOKUP(L1229,Routing!A$3:D$23,4)+(L1229-VLOOKUP(L1229,Routing!A$3:A$23,1))*VLOOKUP(L1229,Routing!A$3:E$23,5)</f>
        <v>3.0559880469435221</v>
      </c>
      <c r="N1229" s="144">
        <f ca="1">VLOOKUP($L1229,Routing!$A$3:$C$23,3)+($L1229-VLOOKUP($L1229,Routing!$A$3:$A$23,1))*VLOOKUP($L1229,Routing!$A$3:$F$23,6)</f>
        <v>0.14746048029915657</v>
      </c>
      <c r="O1229" s="144">
        <f ca="1">VLOOKUP($L1229,Routing!$A$3:$B$23,2)+($L1229-VLOOKUP($L1229,Routing!$A$3:$A$23,1))*VLOOKUP($L1229,Routing!$A$3:$G$23,7)</f>
        <v>3.4082894225546192</v>
      </c>
      <c r="P1229" s="90" t="str">
        <f t="shared" ca="1" si="224"/>
        <v/>
      </c>
      <c r="Q1229" s="90" t="str">
        <f t="shared" ca="1" si="228"/>
        <v/>
      </c>
      <c r="R1229" s="90"/>
      <c r="S1229" s="90"/>
      <c r="T1229" s="90"/>
    </row>
    <row r="1230" spans="1:20" x14ac:dyDescent="0.2">
      <c r="A1230" s="90">
        <f>+MassCurves!A1197</f>
        <v>1193</v>
      </c>
      <c r="B1230" s="141">
        <f t="shared" si="217"/>
        <v>5.0154056999999996</v>
      </c>
      <c r="C1230" s="126">
        <f t="shared" ca="1" si="220"/>
        <v>0.37729050000000042</v>
      </c>
      <c r="D1230" s="142">
        <f t="shared" ca="1" si="221"/>
        <v>5.6923076923076946E-4</v>
      </c>
      <c r="E1230" s="141">
        <f t="shared" ca="1" si="218"/>
        <v>0.47528461538461536</v>
      </c>
      <c r="F1230" s="142">
        <f t="shared" ca="1" si="219"/>
        <v>0.54242618775980944</v>
      </c>
      <c r="G1230" s="143">
        <f t="shared" ca="1" si="225"/>
        <v>33.173281129721104</v>
      </c>
      <c r="H1230" s="142">
        <f t="shared" ca="1" si="222"/>
        <v>1.8435963809909508</v>
      </c>
      <c r="I1230" s="126">
        <f t="shared" ca="1" si="226"/>
        <v>2.3860225687507604</v>
      </c>
      <c r="J1230" s="126">
        <f t="shared" ca="1" si="223"/>
        <v>4.7317884743237899</v>
      </c>
      <c r="K1230" s="145">
        <f t="shared" ca="1" si="227"/>
        <v>209.76160018878298</v>
      </c>
      <c r="L1230" s="146">
        <f ca="1">MAX(Routing!A$3,J1229+K1229)</f>
        <v>215.86928830089141</v>
      </c>
      <c r="M1230" s="144">
        <f ca="1">VLOOKUP(L1230,Routing!A$3:D$23,4)+(L1230-VLOOKUP(L1230,Routing!A$3:A$23,1))*VLOOKUP(L1230,Routing!A$3:E$23,5)</f>
        <v>3.0538340493769409</v>
      </c>
      <c r="N1230" s="144">
        <f ca="1">VLOOKUP($L1230,Routing!$A$3:$C$23,3)+($L1230-VLOOKUP($L1230,Routing!$A$3:$A$23,1))*VLOOKUP($L1230,Routing!$A$3:$F$23,6)</f>
        <v>0.14656711725310911</v>
      </c>
      <c r="O1230" s="144">
        <f ca="1">VLOOKUP($L1230,Routing!$A$3:$B$23,2)+($L1230-VLOOKUP($L1230,Routing!$A$3:$A$23,1))*VLOOKUP($L1230,Routing!$A$3:$G$23,7)</f>
        <v>3.4072967969478998</v>
      </c>
      <c r="P1230" s="90" t="str">
        <f t="shared" ca="1" si="224"/>
        <v/>
      </c>
      <c r="Q1230" s="90" t="str">
        <f t="shared" ca="1" si="228"/>
        <v/>
      </c>
      <c r="R1230" s="90"/>
      <c r="S1230" s="90"/>
      <c r="T1230" s="90"/>
    </row>
    <row r="1231" spans="1:20" x14ac:dyDescent="0.2">
      <c r="A1231" s="90">
        <f>+MassCurves!A1198</f>
        <v>1194</v>
      </c>
      <c r="B1231" s="141">
        <f t="shared" si="217"/>
        <v>5.0209665000000001</v>
      </c>
      <c r="C1231" s="126">
        <f t="shared" ca="1" si="220"/>
        <v>0.36274875000000151</v>
      </c>
      <c r="D1231" s="142">
        <f t="shared" ca="1" si="221"/>
        <v>5.5384615384615411E-4</v>
      </c>
      <c r="E1231" s="141">
        <f t="shared" ca="1" si="218"/>
        <v>0.47527692307692304</v>
      </c>
      <c r="F1231" s="142">
        <f t="shared" ca="1" si="219"/>
        <v>0.52151124138277716</v>
      </c>
      <c r="G1231" s="143">
        <f t="shared" ca="1" si="225"/>
        <v>31.918122874277593</v>
      </c>
      <c r="H1231" s="142">
        <f t="shared" ca="1" si="222"/>
        <v>1.8242547141848859</v>
      </c>
      <c r="I1231" s="126">
        <f t="shared" ca="1" si="226"/>
        <v>2.3457659555676633</v>
      </c>
      <c r="J1231" s="126">
        <f t="shared" ca="1" si="223"/>
        <v>4.6516322568916735</v>
      </c>
      <c r="K1231" s="145">
        <f t="shared" ca="1" si="227"/>
        <v>208.39026202084833</v>
      </c>
      <c r="L1231" s="146">
        <f ca="1">MAX(Routing!A$3,J1230+K1230)</f>
        <v>214.49338866310677</v>
      </c>
      <c r="M1231" s="144">
        <f ca="1">VLOOKUP(L1231,Routing!A$3:D$23,4)+(L1231-VLOOKUP(L1231,Routing!A$3:A$23,1))*VLOOKUP(L1231,Routing!A$3:E$23,5)</f>
        <v>3.0515530939585642</v>
      </c>
      <c r="N1231" s="144">
        <f ca="1">VLOOKUP($L1231,Routing!$A$3:$C$23,3)+($L1231-VLOOKUP($L1231,Routing!$A$3:$A$23,1))*VLOOKUP($L1231,Routing!$A$3:$F$23,6)</f>
        <v>0.14562109887682381</v>
      </c>
      <c r="O1231" s="144">
        <f ca="1">VLOOKUP($L1231,Routing!$A$3:$B$23,2)+($L1231-VLOOKUP($L1231,Routing!$A$3:$A$23,1))*VLOOKUP($L1231,Routing!$A$3:$G$23,7)</f>
        <v>3.4062456654186937</v>
      </c>
      <c r="P1231" s="90" t="str">
        <f t="shared" ca="1" si="224"/>
        <v/>
      </c>
      <c r="Q1231" s="90" t="str">
        <f t="shared" ca="1" si="228"/>
        <v/>
      </c>
      <c r="R1231" s="90"/>
      <c r="S1231" s="90"/>
      <c r="T1231" s="90"/>
    </row>
    <row r="1232" spans="1:20" x14ac:dyDescent="0.2">
      <c r="A1232" s="90">
        <f>+MassCurves!A1199</f>
        <v>1195</v>
      </c>
      <c r="B1232" s="141">
        <f t="shared" si="217"/>
        <v>5.0265274</v>
      </c>
      <c r="C1232" s="126">
        <f t="shared" ca="1" si="220"/>
        <v>0.34820774999999804</v>
      </c>
      <c r="D1232" s="142">
        <f t="shared" ca="1" si="221"/>
        <v>5.2307692307692331E-4</v>
      </c>
      <c r="E1232" s="141">
        <f t="shared" ca="1" si="218"/>
        <v>0.47526153846153846</v>
      </c>
      <c r="F1232" s="142">
        <f t="shared" ca="1" si="219"/>
        <v>0.5005899477068233</v>
      </c>
      <c r="G1232" s="143">
        <f t="shared" ca="1" si="225"/>
        <v>30.663035672688018</v>
      </c>
      <c r="H1232" s="142">
        <f t="shared" ca="1" si="222"/>
        <v>1.8052764030917094</v>
      </c>
      <c r="I1232" s="126">
        <f t="shared" ca="1" si="226"/>
        <v>2.3058663507985329</v>
      </c>
      <c r="J1232" s="126">
        <f t="shared" ca="1" si="223"/>
        <v>4.5721917493909512</v>
      </c>
      <c r="K1232" s="145">
        <f t="shared" ca="1" si="227"/>
        <v>206.94357973963815</v>
      </c>
      <c r="L1232" s="146">
        <f ca="1">MAX(Routing!A$3,J1231+K1231)</f>
        <v>213.04189427774</v>
      </c>
      <c r="M1232" s="144">
        <f ca="1">VLOOKUP(L1232,Routing!A$3:D$23,4)+(L1232-VLOOKUP(L1232,Routing!A$3:A$23,1))*VLOOKUP(L1232,Routing!A$3:E$23,5)</f>
        <v>3.0491468181720709</v>
      </c>
      <c r="N1232" s="144">
        <f ca="1">VLOOKUP($L1232,Routing!$A$3:$C$23,3)+($L1232-VLOOKUP($L1232,Routing!$A$3:$A$23,1))*VLOOKUP($L1232,Routing!$A$3:$F$23,6)</f>
        <v>0.14462310431099717</v>
      </c>
      <c r="O1232" s="144">
        <f ca="1">VLOOKUP($L1232,Routing!$A$3:$B$23,2)+($L1232-VLOOKUP($L1232,Routing!$A$3:$A$23,1))*VLOOKUP($L1232,Routing!$A$3:$G$23,7)</f>
        <v>3.4051367825677752</v>
      </c>
      <c r="P1232" s="90" t="str">
        <f t="shared" ca="1" si="224"/>
        <v/>
      </c>
      <c r="Q1232" s="90" t="str">
        <f t="shared" ca="1" si="228"/>
        <v/>
      </c>
      <c r="R1232" s="90"/>
      <c r="S1232" s="90"/>
      <c r="T1232" s="90"/>
    </row>
    <row r="1233" spans="1:20" x14ac:dyDescent="0.2">
      <c r="A1233" s="90">
        <f>+MassCurves!A1200</f>
        <v>1196</v>
      </c>
      <c r="B1233" s="141">
        <f t="shared" si="217"/>
        <v>5.0320888000000004</v>
      </c>
      <c r="C1233" s="126">
        <f t="shared" ca="1" si="220"/>
        <v>0.33366750000000334</v>
      </c>
      <c r="D1233" s="142">
        <f t="shared" ca="1" si="221"/>
        <v>5.0769230769230785E-4</v>
      </c>
      <c r="E1233" s="141">
        <f t="shared" ca="1" si="218"/>
        <v>0.47525384615384614</v>
      </c>
      <c r="F1233" s="142">
        <f t="shared" ca="1" si="219"/>
        <v>0.47967884952613743</v>
      </c>
      <c r="G1233" s="143">
        <f t="shared" ca="1" si="225"/>
        <v>29.408063916988819</v>
      </c>
      <c r="H1233" s="142">
        <f t="shared" ca="1" si="222"/>
        <v>1.7866465980302446</v>
      </c>
      <c r="I1233" s="126">
        <f t="shared" ca="1" si="226"/>
        <v>2.2663254475563819</v>
      </c>
      <c r="J1233" s="126">
        <f t="shared" ca="1" si="223"/>
        <v>4.5077494161852467</v>
      </c>
      <c r="K1233" s="145">
        <f t="shared" ca="1" si="227"/>
        <v>205.42251648526562</v>
      </c>
      <c r="L1233" s="146">
        <f ca="1">MAX(Routing!A$3,J1232+K1232)</f>
        <v>211.51577148902911</v>
      </c>
      <c r="M1233" s="144">
        <f ca="1">VLOOKUP(L1233,Routing!A$3:D$23,4)+(L1233-VLOOKUP(L1233,Routing!A$3:A$23,1))*VLOOKUP(L1233,Routing!A$3:E$23,5)</f>
        <v>3.0466168240152127</v>
      </c>
      <c r="N1233" s="144">
        <f ca="1">VLOOKUP($L1233,Routing!$A$3:$C$23,3)+($L1233-VLOOKUP($L1233,Routing!$A$3:$A$23,1))*VLOOKUP($L1233,Routing!$A$3:$F$23,6)</f>
        <v>0.14357379797865968</v>
      </c>
      <c r="O1233" s="144">
        <f ca="1">VLOOKUP($L1233,Routing!$A$3:$B$23,2)+($L1233-VLOOKUP($L1233,Routing!$A$3:$A$23,1))*VLOOKUP($L1233,Routing!$A$3:$G$23,7)</f>
        <v>3.4039708866429561</v>
      </c>
      <c r="P1233" s="90" t="str">
        <f t="shared" ca="1" si="224"/>
        <v/>
      </c>
      <c r="Q1233" s="90" t="str">
        <f t="shared" ca="1" si="228"/>
        <v/>
      </c>
      <c r="R1233" s="90"/>
      <c r="S1233" s="90"/>
      <c r="T1233" s="90"/>
    </row>
    <row r="1234" spans="1:20" x14ac:dyDescent="0.2">
      <c r="A1234" s="90">
        <f>+MassCurves!A1201</f>
        <v>1197</v>
      </c>
      <c r="B1234" s="141">
        <f t="shared" si="217"/>
        <v>5.0376500999999996</v>
      </c>
      <c r="C1234" s="126">
        <f t="shared" ca="1" si="220"/>
        <v>0.33366674999999457</v>
      </c>
      <c r="D1234" s="142">
        <f t="shared" ca="1" si="221"/>
        <v>5.0769230769230785E-4</v>
      </c>
      <c r="E1234" s="141">
        <f t="shared" ca="1" si="218"/>
        <v>0.47525384615384614</v>
      </c>
      <c r="F1234" s="142">
        <f t="shared" ca="1" si="219"/>
        <v>0.47967777132960548</v>
      </c>
      <c r="G1234" s="143">
        <f t="shared" ca="1" si="225"/>
        <v>28.780698625672287</v>
      </c>
      <c r="H1234" s="142">
        <f t="shared" ca="1" si="222"/>
        <v>1.7617462455808159</v>
      </c>
      <c r="I1234" s="126">
        <f t="shared" ca="1" si="226"/>
        <v>2.2414240169104214</v>
      </c>
      <c r="J1234" s="126">
        <f t="shared" ca="1" si="223"/>
        <v>4.4584642491086939</v>
      </c>
      <c r="K1234" s="145">
        <f t="shared" ca="1" si="227"/>
        <v>203.84226731417974</v>
      </c>
      <c r="L1234" s="146">
        <f ca="1">MAX(Routing!A$3,J1233+K1233)</f>
        <v>209.93026590145087</v>
      </c>
      <c r="M1234" s="144">
        <f ca="1">VLOOKUP(L1234,Routing!A$3:D$23,4)+(L1234-VLOOKUP(L1234,Routing!A$3:A$23,1))*VLOOKUP(L1234,Routing!A$3:E$23,5)</f>
        <v>3.0439883855291936</v>
      </c>
      <c r="N1234" s="144">
        <f ca="1">VLOOKUP($L1234,Routing!$A$3:$C$23,3)+($L1234-VLOOKUP($L1234,Routing!$A$3:$A$23,1))*VLOOKUP($L1234,Routing!$A$3:$F$23,6)</f>
        <v>0.14248366220104797</v>
      </c>
      <c r="O1234" s="144">
        <f ca="1">VLOOKUP($L1234,Routing!$A$3:$B$23,2)+($L1234-VLOOKUP($L1234,Routing!$A$3:$A$23,1))*VLOOKUP($L1234,Routing!$A$3:$G$23,7)</f>
        <v>3.4027596246678318</v>
      </c>
      <c r="P1234" s="90" t="str">
        <f t="shared" ca="1" si="224"/>
        <v/>
      </c>
      <c r="Q1234" s="90" t="str">
        <f t="shared" ca="1" si="228"/>
        <v/>
      </c>
      <c r="R1234" s="90"/>
      <c r="S1234" s="90"/>
      <c r="T1234" s="90"/>
    </row>
    <row r="1235" spans="1:20" x14ac:dyDescent="0.2">
      <c r="A1235" s="90">
        <f>+MassCurves!A1202</f>
        <v>1198</v>
      </c>
      <c r="B1235" s="141">
        <f t="shared" si="217"/>
        <v>5.0432110000000003</v>
      </c>
      <c r="C1235" s="126">
        <f t="shared" ca="1" si="220"/>
        <v>0.33366675000000123</v>
      </c>
      <c r="D1235" s="142">
        <f t="shared" ca="1" si="221"/>
        <v>5.0769230769230785E-4</v>
      </c>
      <c r="E1235" s="141">
        <f t="shared" ca="1" si="218"/>
        <v>0.47525384615384614</v>
      </c>
      <c r="F1235" s="142">
        <f t="shared" ca="1" si="219"/>
        <v>0.47967777132961503</v>
      </c>
      <c r="G1235" s="143">
        <f t="shared" ca="1" si="225"/>
        <v>28.780666279776614</v>
      </c>
      <c r="H1235" s="142">
        <f t="shared" ca="1" si="222"/>
        <v>1.7373625084819655</v>
      </c>
      <c r="I1235" s="126">
        <f t="shared" ca="1" si="226"/>
        <v>2.2170402798115805</v>
      </c>
      <c r="J1235" s="126">
        <f t="shared" ca="1" si="223"/>
        <v>4.4101995250328709</v>
      </c>
      <c r="K1235" s="145">
        <f t="shared" ca="1" si="227"/>
        <v>202.21813536707285</v>
      </c>
      <c r="L1235" s="146">
        <f ca="1">MAX(Routing!A$3,J1234+K1234)</f>
        <v>208.30073156328842</v>
      </c>
      <c r="M1235" s="144">
        <f ca="1">VLOOKUP(L1235,Routing!A$3:D$23,4)+(L1235-VLOOKUP(L1235,Routing!A$3:A$23,1))*VLOOKUP(L1235,Routing!A$3:E$23,5)</f>
        <v>3.0412869565324918</v>
      </c>
      <c r="N1235" s="144">
        <f ca="1">VLOOKUP($L1235,Routing!$A$3:$C$23,3)+($L1235-VLOOKUP($L1235,Routing!$A$3:$A$23,1))*VLOOKUP($L1235,Routing!$A$3:$F$23,6)</f>
        <v>0.14136325386140214</v>
      </c>
      <c r="O1235" s="144">
        <f ca="1">VLOOKUP($L1235,Routing!$A$3:$B$23,2)+($L1235-VLOOKUP($L1235,Routing!$A$3:$A$23,1))*VLOOKUP($L1235,Routing!$A$3:$G$23,7)</f>
        <v>3.4015147265126697</v>
      </c>
      <c r="P1235" s="90" t="str">
        <f t="shared" ca="1" si="224"/>
        <v/>
      </c>
      <c r="Q1235" s="90" t="str">
        <f t="shared" ca="1" si="228"/>
        <v/>
      </c>
      <c r="R1235" s="90"/>
      <c r="S1235" s="90"/>
      <c r="T1235" s="90"/>
    </row>
    <row r="1236" spans="1:20" x14ac:dyDescent="0.2">
      <c r="A1236" s="90">
        <f>+MassCurves!A1203</f>
        <v>1199</v>
      </c>
      <c r="B1236" s="141">
        <f t="shared" si="217"/>
        <v>5.0487719000000002</v>
      </c>
      <c r="C1236" s="126">
        <f t="shared" ca="1" si="220"/>
        <v>0.33366675000000123</v>
      </c>
      <c r="D1236" s="142">
        <f t="shared" ca="1" si="221"/>
        <v>5.0769230769230785E-4</v>
      </c>
      <c r="E1236" s="141">
        <f t="shared" ca="1" si="218"/>
        <v>0.47525384615384614</v>
      </c>
      <c r="F1236" s="142">
        <f t="shared" ca="1" si="219"/>
        <v>0.47967777132961503</v>
      </c>
      <c r="G1236" s="143">
        <f t="shared" ca="1" si="225"/>
        <v>28.780666279776902</v>
      </c>
      <c r="H1236" s="142">
        <f t="shared" ca="1" si="222"/>
        <v>1.7134815208505132</v>
      </c>
      <c r="I1236" s="126">
        <f t="shared" ca="1" si="226"/>
        <v>2.1931592921801282</v>
      </c>
      <c r="J1236" s="126">
        <f t="shared" ca="1" si="223"/>
        <v>4.3629265732007019</v>
      </c>
      <c r="K1236" s="145">
        <f t="shared" ca="1" si="227"/>
        <v>200.55128319401518</v>
      </c>
      <c r="L1236" s="146">
        <f ca="1">MAX(Routing!A$3,J1235+K1235)</f>
        <v>206.62833489210573</v>
      </c>
      <c r="M1236" s="144">
        <f ca="1">VLOOKUP(L1236,Routing!A$3:D$23,4)+(L1236-VLOOKUP(L1236,Routing!A$3:A$23,1))*VLOOKUP(L1236,Routing!A$3:E$23,5)</f>
        <v>3.0385144707028195</v>
      </c>
      <c r="N1236" s="144">
        <f ca="1">VLOOKUP($L1236,Routing!$A$3:$C$23,3)+($L1236-VLOOKUP($L1236,Routing!$A$3:$A$23,1))*VLOOKUP($L1236,Routing!$A$3:$F$23,6)</f>
        <v>0.14021337494586975</v>
      </c>
      <c r="O1236" s="144">
        <f ca="1">VLOOKUP($L1236,Routing!$A$3:$B$23,2)+($L1236-VLOOKUP($L1236,Routing!$A$3:$A$23,1))*VLOOKUP($L1236,Routing!$A$3:$G$23,7)</f>
        <v>3.4002370832731894</v>
      </c>
      <c r="P1236" s="90" t="str">
        <f t="shared" ca="1" si="224"/>
        <v/>
      </c>
      <c r="Q1236" s="90" t="str">
        <f t="shared" ca="1" si="228"/>
        <v/>
      </c>
      <c r="R1236" s="90"/>
      <c r="S1236" s="90"/>
      <c r="T1236" s="90"/>
    </row>
    <row r="1237" spans="1:20" x14ac:dyDescent="0.2">
      <c r="A1237" s="90">
        <f>+MassCurves!A1204</f>
        <v>1200</v>
      </c>
      <c r="B1237" s="141">
        <f t="shared" si="217"/>
        <v>5.0543332000000003</v>
      </c>
      <c r="C1237" s="126">
        <f t="shared" ca="1" si="220"/>
        <v>0.33366675000000123</v>
      </c>
      <c r="D1237" s="142">
        <f t="shared" ca="1" si="221"/>
        <v>5.0769230769230785E-4</v>
      </c>
      <c r="E1237" s="141">
        <f t="shared" ca="1" si="218"/>
        <v>0.47525384615384614</v>
      </c>
      <c r="F1237" s="142">
        <f t="shared" ca="1" si="219"/>
        <v>0.47967777132961503</v>
      </c>
      <c r="G1237" s="143">
        <f t="shared" ca="1" si="225"/>
        <v>28.780666279776902</v>
      </c>
      <c r="H1237" s="142">
        <f t="shared" ca="1" si="222"/>
        <v>1.6900895560087275</v>
      </c>
      <c r="I1237" s="126">
        <f t="shared" ca="1" si="226"/>
        <v>2.1697673273383424</v>
      </c>
      <c r="J1237" s="126">
        <f t="shared" ca="1" si="223"/>
        <v>4.3166184055573318</v>
      </c>
      <c r="K1237" s="145">
        <f t="shared" ca="1" si="227"/>
        <v>198.84820543517969</v>
      </c>
      <c r="L1237" s="146">
        <f ca="1">MAX(Routing!A$3,J1236+K1236)</f>
        <v>204.91420976721588</v>
      </c>
      <c r="M1237" s="144">
        <f ca="1">VLOOKUP(L1237,Routing!A$3:D$23,4)+(L1237-VLOOKUP(L1237,Routing!A$3:A$23,1))*VLOOKUP(L1237,Routing!A$3:E$23,5)</f>
        <v>3.0329905920872373</v>
      </c>
      <c r="N1237" s="144">
        <f ca="1">VLOOKUP($L1237,Routing!$A$3:$C$23,3)+($L1237-VLOOKUP($L1237,Routing!$A$3:$A$23,1))*VLOOKUP($L1237,Routing!$A$3:$F$23,6)</f>
        <v>0.13903665232446874</v>
      </c>
      <c r="O1237" s="144">
        <f ca="1">VLOOKUP($L1237,Routing!$A$3:$B$23,2)+($L1237-VLOOKUP($L1237,Routing!$A$3:$A$23,1))*VLOOKUP($L1237,Routing!$A$3:$G$23,7)</f>
        <v>3.3903665232446873</v>
      </c>
      <c r="P1237" s="90" t="str">
        <f t="shared" ca="1" si="224"/>
        <v/>
      </c>
      <c r="Q1237" s="90" t="str">
        <f t="shared" ca="1" si="228"/>
        <v/>
      </c>
      <c r="R1237" s="90"/>
      <c r="S1237" s="90"/>
      <c r="T1237" s="90"/>
    </row>
    <row r="1238" spans="1:20" x14ac:dyDescent="0.2">
      <c r="A1238" s="90">
        <f>+MassCurves!A1205</f>
        <v>1201</v>
      </c>
      <c r="B1238" s="141">
        <f t="shared" si="217"/>
        <v>5.0598945999999998</v>
      </c>
      <c r="C1238" s="126">
        <f t="shared" ca="1" si="220"/>
        <v>0.33366675000000123</v>
      </c>
      <c r="D1238" s="142">
        <f t="shared" ca="1" si="221"/>
        <v>5.0769230769230785E-4</v>
      </c>
      <c r="E1238" s="141">
        <f t="shared" ca="1" si="218"/>
        <v>0.47525384615384614</v>
      </c>
      <c r="F1238" s="142">
        <f t="shared" ca="1" si="219"/>
        <v>0.47967777132961503</v>
      </c>
      <c r="G1238" s="143">
        <f t="shared" ca="1" si="225"/>
        <v>28.780666279776902</v>
      </c>
      <c r="H1238" s="142">
        <f t="shared" ca="1" si="222"/>
        <v>1.6671733525791121</v>
      </c>
      <c r="I1238" s="126">
        <f t="shared" ca="1" si="226"/>
        <v>2.1468511239087271</v>
      </c>
      <c r="J1238" s="126">
        <f t="shared" ca="1" si="223"/>
        <v>4.2712489458488463</v>
      </c>
      <c r="K1238" s="145">
        <f t="shared" ca="1" si="227"/>
        <v>197.11130443733975</v>
      </c>
      <c r="L1238" s="146">
        <f ca="1">MAX(Routing!A$3,J1237+K1237)</f>
        <v>203.16482384073703</v>
      </c>
      <c r="M1238" s="144">
        <f ca="1">VLOOKUP(L1238,Routing!A$3:D$23,4)+(L1238-VLOOKUP(L1238,Routing!A$3:A$23,1))*VLOOKUP(L1238,Routing!A$3:E$23,5)</f>
        <v>3.0267479302579141</v>
      </c>
      <c r="N1238" s="144">
        <f ca="1">VLOOKUP($L1238,Routing!$A$3:$C$23,3)+($L1238-VLOOKUP($L1238,Routing!$A$3:$A$23,1))*VLOOKUP($L1238,Routing!$A$3:$F$23,6)</f>
        <v>0.13783614043421424</v>
      </c>
      <c r="O1238" s="144">
        <f ca="1">VLOOKUP($L1238,Routing!$A$3:$B$23,2)+($L1238-VLOOKUP($L1238,Routing!$A$3:$A$23,1))*VLOOKUP($L1238,Routing!$A$3:$G$23,7)</f>
        <v>3.3783614043421428</v>
      </c>
      <c r="P1238" s="90" t="str">
        <f t="shared" ca="1" si="224"/>
        <v/>
      </c>
      <c r="Q1238" s="90" t="str">
        <f t="shared" ca="1" si="228"/>
        <v/>
      </c>
      <c r="R1238" s="90"/>
      <c r="S1238" s="90"/>
      <c r="T1238" s="90"/>
    </row>
    <row r="1239" spans="1:20" x14ac:dyDescent="0.2">
      <c r="A1239" s="90">
        <f>+MassCurves!A1206</f>
        <v>1202</v>
      </c>
      <c r="B1239" s="141">
        <f t="shared" si="217"/>
        <v>5.0654554000000003</v>
      </c>
      <c r="C1239" s="126">
        <f t="shared" ca="1" si="220"/>
        <v>0.33366675000000123</v>
      </c>
      <c r="D1239" s="142">
        <f t="shared" ca="1" si="221"/>
        <v>5.0769230769230785E-4</v>
      </c>
      <c r="E1239" s="141">
        <f t="shared" ca="1" si="218"/>
        <v>0.47525384615384614</v>
      </c>
      <c r="F1239" s="142">
        <f t="shared" ca="1" si="219"/>
        <v>0.47967777132961503</v>
      </c>
      <c r="G1239" s="143">
        <f t="shared" ca="1" si="225"/>
        <v>28.780666279776902</v>
      </c>
      <c r="H1239" s="142">
        <f t="shared" ca="1" si="222"/>
        <v>1.6447200956848993</v>
      </c>
      <c r="I1239" s="126">
        <f t="shared" ca="1" si="226"/>
        <v>2.1243978670145145</v>
      </c>
      <c r="J1239" s="126">
        <f t="shared" ca="1" si="223"/>
        <v>4.226792992903496</v>
      </c>
      <c r="K1239" s="145">
        <f t="shared" ca="1" si="227"/>
        <v>195.34175360058705</v>
      </c>
      <c r="L1239" s="146">
        <f ca="1">MAX(Routing!A$3,J1238+K1238)</f>
        <v>201.38255338318859</v>
      </c>
      <c r="M1239" s="144">
        <f ca="1">VLOOKUP(L1239,Routing!A$3:D$23,4)+(L1239-VLOOKUP(L1239,Routing!A$3:A$23,1))*VLOOKUP(L1239,Routing!A$3:E$23,5)</f>
        <v>3.0203879203901871</v>
      </c>
      <c r="N1239" s="144">
        <f ca="1">VLOOKUP($L1239,Routing!$A$3:$C$23,3)+($L1239-VLOOKUP($L1239,Routing!$A$3:$A$23,1))*VLOOKUP($L1239,Routing!$A$3:$F$23,6)</f>
        <v>0.13661306161349751</v>
      </c>
      <c r="O1239" s="144">
        <f ca="1">VLOOKUP($L1239,Routing!$A$3:$B$23,2)+($L1239-VLOOKUP($L1239,Routing!$A$3:$A$23,1))*VLOOKUP($L1239,Routing!$A$3:$G$23,7)</f>
        <v>3.3661306161349751</v>
      </c>
      <c r="P1239" s="90" t="str">
        <f t="shared" ca="1" si="224"/>
        <v/>
      </c>
      <c r="Q1239" s="90" t="str">
        <f t="shared" ca="1" si="228"/>
        <v/>
      </c>
      <c r="R1239" s="90"/>
      <c r="S1239" s="90"/>
      <c r="T1239" s="90"/>
    </row>
    <row r="1240" spans="1:20" x14ac:dyDescent="0.2">
      <c r="A1240" s="90">
        <f>+MassCurves!A1207</f>
        <v>1203</v>
      </c>
      <c r="B1240" s="141">
        <f t="shared" si="217"/>
        <v>5.0710163000000001</v>
      </c>
      <c r="C1240" s="126">
        <f t="shared" ca="1" si="220"/>
        <v>0.33366675000000123</v>
      </c>
      <c r="D1240" s="142">
        <f t="shared" ca="1" si="221"/>
        <v>5.0769230769230785E-4</v>
      </c>
      <c r="E1240" s="141">
        <f t="shared" ca="1" si="218"/>
        <v>0.47525384615384614</v>
      </c>
      <c r="F1240" s="142">
        <f t="shared" ca="1" si="219"/>
        <v>0.47967777132961503</v>
      </c>
      <c r="G1240" s="143">
        <f t="shared" ca="1" si="225"/>
        <v>28.780666279776902</v>
      </c>
      <c r="H1240" s="142">
        <f t="shared" ca="1" si="222"/>
        <v>1.6227173990307662</v>
      </c>
      <c r="I1240" s="126">
        <f t="shared" ca="1" si="226"/>
        <v>2.1023951703603814</v>
      </c>
      <c r="J1240" s="126">
        <f t="shared" ca="1" si="223"/>
        <v>4.1832261856265447</v>
      </c>
      <c r="K1240" s="145">
        <f t="shared" ca="1" si="227"/>
        <v>193.54069292909932</v>
      </c>
      <c r="L1240" s="146">
        <f ca="1">MAX(Routing!A$3,J1239+K1239)</f>
        <v>199.56854659349054</v>
      </c>
      <c r="M1240" s="144">
        <f ca="1">VLOOKUP(L1240,Routing!A$3:D$23,4)+(L1240-VLOOKUP(L1240,Routing!A$3:A$23,1))*VLOOKUP(L1240,Routing!A$3:E$23,5)</f>
        <v>3.0139146598175612</v>
      </c>
      <c r="N1240" s="144">
        <f ca="1">VLOOKUP($L1240,Routing!$A$3:$C$23,3)+($L1240-VLOOKUP($L1240,Routing!$A$3:$A$23,1))*VLOOKUP($L1240,Routing!$A$3:$F$23,6)</f>
        <v>0.13536820381106954</v>
      </c>
      <c r="O1240" s="144">
        <f ca="1">VLOOKUP($L1240,Routing!$A$3:$B$23,2)+($L1240-VLOOKUP($L1240,Routing!$A$3:$A$23,1))*VLOOKUP($L1240,Routing!$A$3:$G$23,7)</f>
        <v>3.3536820381106955</v>
      </c>
      <c r="P1240" s="90" t="str">
        <f t="shared" ca="1" si="224"/>
        <v/>
      </c>
      <c r="Q1240" s="90" t="str">
        <f t="shared" ca="1" si="228"/>
        <v/>
      </c>
      <c r="R1240" s="90"/>
      <c r="S1240" s="90"/>
      <c r="T1240" s="90"/>
    </row>
    <row r="1241" spans="1:20" x14ac:dyDescent="0.2">
      <c r="A1241" s="90">
        <f>+MassCurves!A1208</f>
        <v>1204</v>
      </c>
      <c r="B1241" s="141">
        <f t="shared" si="217"/>
        <v>5.0765776999999996</v>
      </c>
      <c r="C1241" s="126">
        <f t="shared" ca="1" si="220"/>
        <v>0.33366674999999457</v>
      </c>
      <c r="D1241" s="142">
        <f t="shared" ca="1" si="221"/>
        <v>5.0769230769230785E-4</v>
      </c>
      <c r="E1241" s="141">
        <f t="shared" ca="1" si="218"/>
        <v>0.47525384615384614</v>
      </c>
      <c r="F1241" s="142">
        <f t="shared" ca="1" si="219"/>
        <v>0.47967777132960548</v>
      </c>
      <c r="G1241" s="143">
        <f t="shared" ca="1" si="225"/>
        <v>28.780666279776614</v>
      </c>
      <c r="H1241" s="142">
        <f t="shared" ca="1" si="222"/>
        <v>1.6011532878169821</v>
      </c>
      <c r="I1241" s="126">
        <f t="shared" ca="1" si="226"/>
        <v>2.0808310591465875</v>
      </c>
      <c r="J1241" s="126">
        <f t="shared" ca="1" si="223"/>
        <v>4.1405249696180162</v>
      </c>
      <c r="K1241" s="145">
        <f t="shared" ca="1" si="227"/>
        <v>191.70923010356481</v>
      </c>
      <c r="L1241" s="146">
        <f ca="1">MAX(Routing!A$3,J1240+K1240)</f>
        <v>197.72391911472587</v>
      </c>
      <c r="M1241" s="144">
        <f ca="1">VLOOKUP(L1241,Routing!A$3:D$23,4)+(L1241-VLOOKUP(L1241,Routing!A$3:A$23,1))*VLOOKUP(L1241,Routing!A$3:E$23,5)</f>
        <v>3.0073321296984452</v>
      </c>
      <c r="N1241" s="144">
        <f ca="1">VLOOKUP($L1241,Routing!$A$3:$C$23,3)+($L1241-VLOOKUP($L1241,Routing!$A$3:$A$23,1))*VLOOKUP($L1241,Routing!$A$3:$F$23,6)</f>
        <v>0.1341023326343164</v>
      </c>
      <c r="O1241" s="144">
        <f ca="1">VLOOKUP($L1241,Routing!$A$3:$B$23,2)+($L1241-VLOOKUP($L1241,Routing!$A$3:$A$23,1))*VLOOKUP($L1241,Routing!$A$3:$G$23,7)</f>
        <v>3.3410233263431639</v>
      </c>
      <c r="P1241" s="90" t="str">
        <f t="shared" ca="1" si="224"/>
        <v/>
      </c>
      <c r="Q1241" s="90" t="str">
        <f t="shared" ca="1" si="228"/>
        <v/>
      </c>
      <c r="R1241" s="90"/>
      <c r="S1241" s="90"/>
      <c r="T1241" s="90"/>
    </row>
    <row r="1242" spans="1:20" x14ac:dyDescent="0.2">
      <c r="A1242" s="90">
        <f>+MassCurves!A1209</f>
        <v>1205</v>
      </c>
      <c r="B1242" s="141">
        <f t="shared" si="217"/>
        <v>5.0821389999999997</v>
      </c>
      <c r="C1242" s="126">
        <f t="shared" ca="1" si="220"/>
        <v>0.33366675000000123</v>
      </c>
      <c r="D1242" s="142">
        <f t="shared" ca="1" si="221"/>
        <v>5.0769230769230785E-4</v>
      </c>
      <c r="E1242" s="141">
        <f t="shared" ca="1" si="218"/>
        <v>0.47525384615384614</v>
      </c>
      <c r="F1242" s="142">
        <f t="shared" ca="1" si="219"/>
        <v>0.47967777132961503</v>
      </c>
      <c r="G1242" s="143">
        <f t="shared" ca="1" si="225"/>
        <v>28.780666279776614</v>
      </c>
      <c r="H1242" s="142">
        <f t="shared" ca="1" si="222"/>
        <v>1.5800161824429648</v>
      </c>
      <c r="I1242" s="126">
        <f t="shared" ca="1" si="226"/>
        <v>2.0596939537725798</v>
      </c>
      <c r="J1242" s="126">
        <f t="shared" ca="1" si="223"/>
        <v>4.0986665653277985</v>
      </c>
      <c r="K1242" s="145">
        <f t="shared" ca="1" si="227"/>
        <v>189.84844151281348</v>
      </c>
      <c r="L1242" s="146">
        <f ca="1">MAX(Routing!A$3,J1241+K1241)</f>
        <v>195.84975507318282</v>
      </c>
      <c r="M1242" s="144">
        <f ca="1">VLOOKUP(L1242,Routing!A$3:D$23,4)+(L1242-VLOOKUP(L1242,Routing!A$3:A$23,1))*VLOOKUP(L1242,Routing!A$3:E$23,5)</f>
        <v>3.0006441987239572</v>
      </c>
      <c r="N1242" s="144">
        <f ca="1">VLOOKUP($L1242,Routing!$A$3:$C$23,3)+($L1242-VLOOKUP($L1242,Routing!$A$3:$A$23,1))*VLOOKUP($L1242,Routing!$A$3:$F$23,6)</f>
        <v>0.13281619206229947</v>
      </c>
      <c r="O1242" s="144">
        <f ca="1">VLOOKUP($L1242,Routing!$A$3:$B$23,2)+($L1242-VLOOKUP($L1242,Routing!$A$3:$A$23,1))*VLOOKUP($L1242,Routing!$A$3:$G$23,7)</f>
        <v>3.3281619206229949</v>
      </c>
      <c r="P1242" s="90" t="str">
        <f t="shared" ca="1" si="224"/>
        <v/>
      </c>
      <c r="Q1242" s="90" t="str">
        <f t="shared" ca="1" si="228"/>
        <v/>
      </c>
      <c r="R1242" s="90"/>
      <c r="S1242" s="90"/>
      <c r="T1242" s="90"/>
    </row>
    <row r="1243" spans="1:20" x14ac:dyDescent="0.2">
      <c r="A1243" s="90">
        <f>+MassCurves!A1210</f>
        <v>1206</v>
      </c>
      <c r="B1243" s="141">
        <f t="shared" si="217"/>
        <v>5.0876998999999996</v>
      </c>
      <c r="C1243" s="126">
        <f t="shared" ca="1" si="220"/>
        <v>0.33366674999999457</v>
      </c>
      <c r="D1243" s="142">
        <f t="shared" ca="1" si="221"/>
        <v>5.0769230769230785E-4</v>
      </c>
      <c r="E1243" s="141">
        <f t="shared" ca="1" si="218"/>
        <v>0.47525384615384614</v>
      </c>
      <c r="F1243" s="142">
        <f t="shared" ca="1" si="219"/>
        <v>0.47967777132960548</v>
      </c>
      <c r="G1243" s="143">
        <f t="shared" ca="1" si="225"/>
        <v>28.780666279776614</v>
      </c>
      <c r="H1243" s="142">
        <f t="shared" ca="1" si="222"/>
        <v>1.5592948829588862</v>
      </c>
      <c r="I1243" s="126">
        <f t="shared" ca="1" si="226"/>
        <v>2.0389726542884916</v>
      </c>
      <c r="J1243" s="126">
        <f t="shared" ca="1" si="223"/>
        <v>4.057628937667852</v>
      </c>
      <c r="K1243" s="145">
        <f t="shared" ca="1" si="227"/>
        <v>187.95937324646425</v>
      </c>
      <c r="L1243" s="146">
        <f ca="1">MAX(Routing!A$3,J1242+K1242)</f>
        <v>193.94710807814127</v>
      </c>
      <c r="M1243" s="144">
        <f ca="1">VLOOKUP(L1243,Routing!A$3:D$23,4)+(L1243-VLOOKUP(L1243,Routing!A$3:A$23,1))*VLOOKUP(L1243,Routing!A$3:E$23,5)</f>
        <v>2.9938546266856534</v>
      </c>
      <c r="N1243" s="144">
        <f ca="1">VLOOKUP($L1243,Routing!$A$3:$C$23,3)+($L1243-VLOOKUP($L1243,Routing!$A$3:$A$23,1))*VLOOKUP($L1243,Routing!$A$3:$F$23,6)</f>
        <v>0.13151050513185647</v>
      </c>
      <c r="O1243" s="144">
        <f ca="1">VLOOKUP($L1243,Routing!$A$3:$B$23,2)+($L1243-VLOOKUP($L1243,Routing!$A$3:$A$23,1))*VLOOKUP($L1243,Routing!$A$3:$G$23,7)</f>
        <v>3.3151050513185649</v>
      </c>
      <c r="P1243" s="90" t="str">
        <f t="shared" ca="1" si="224"/>
        <v/>
      </c>
      <c r="Q1243" s="90" t="str">
        <f t="shared" ca="1" si="228"/>
        <v/>
      </c>
      <c r="R1243" s="90"/>
      <c r="S1243" s="90"/>
      <c r="T1243" s="90"/>
    </row>
    <row r="1244" spans="1:20" x14ac:dyDescent="0.2">
      <c r="A1244" s="90">
        <f>+MassCurves!A1211</f>
        <v>1207</v>
      </c>
      <c r="B1244" s="141">
        <f t="shared" si="217"/>
        <v>5.0932608000000004</v>
      </c>
      <c r="C1244" s="126">
        <f t="shared" ca="1" si="220"/>
        <v>0.33366675000000123</v>
      </c>
      <c r="D1244" s="142">
        <f t="shared" ca="1" si="221"/>
        <v>5.0769230769230785E-4</v>
      </c>
      <c r="E1244" s="141">
        <f t="shared" ca="1" si="218"/>
        <v>0.47525384615384614</v>
      </c>
      <c r="F1244" s="142">
        <f t="shared" ca="1" si="219"/>
        <v>0.47967777132961503</v>
      </c>
      <c r="G1244" s="143">
        <f t="shared" ca="1" si="225"/>
        <v>28.780666279776614</v>
      </c>
      <c r="H1244" s="142">
        <f t="shared" ca="1" si="222"/>
        <v>1.5389785542262393</v>
      </c>
      <c r="I1244" s="126">
        <f t="shared" ca="1" si="226"/>
        <v>2.0186563255558543</v>
      </c>
      <c r="J1244" s="126">
        <f t="shared" ca="1" si="223"/>
        <v>4.0173907670057387</v>
      </c>
      <c r="K1244" s="145">
        <f t="shared" ca="1" si="227"/>
        <v>186.0430420503186</v>
      </c>
      <c r="L1244" s="146">
        <f ca="1">MAX(Routing!A$3,J1243+K1243)</f>
        <v>192.01700218413211</v>
      </c>
      <c r="M1244" s="144">
        <f ca="1">VLOOKUP(L1244,Routing!A$3:D$23,4)+(L1244-VLOOKUP(L1244,Routing!A$3:A$23,1))*VLOOKUP(L1244,Routing!A$3:E$23,5)</f>
        <v>2.9869670679093376</v>
      </c>
      <c r="N1244" s="144">
        <f ca="1">VLOOKUP($L1244,Routing!$A$3:$C$23,3)+($L1244-VLOOKUP($L1244,Routing!$A$3:$A$23,1))*VLOOKUP($L1244,Routing!$A$3:$F$23,6)</f>
        <v>0.13018597459794956</v>
      </c>
      <c r="O1244" s="144">
        <f ca="1">VLOOKUP($L1244,Routing!$A$3:$B$23,2)+($L1244-VLOOKUP($L1244,Routing!$A$3:$A$23,1))*VLOOKUP($L1244,Routing!$A$3:$G$23,7)</f>
        <v>3.3018597459794958</v>
      </c>
      <c r="P1244" s="90" t="str">
        <f t="shared" ca="1" si="224"/>
        <v/>
      </c>
      <c r="Q1244" s="90" t="str">
        <f t="shared" ca="1" si="228"/>
        <v/>
      </c>
      <c r="R1244" s="90"/>
      <c r="S1244" s="90"/>
      <c r="T1244" s="90"/>
    </row>
    <row r="1245" spans="1:20" x14ac:dyDescent="0.2">
      <c r="A1245" s="90">
        <f>+MassCurves!A1212</f>
        <v>1208</v>
      </c>
      <c r="B1245" s="141">
        <f t="shared" si="217"/>
        <v>5.0988220999999996</v>
      </c>
      <c r="C1245" s="126">
        <f t="shared" ca="1" si="220"/>
        <v>0.33366674999999457</v>
      </c>
      <c r="D1245" s="142">
        <f t="shared" ca="1" si="221"/>
        <v>5.0769230769230785E-4</v>
      </c>
      <c r="E1245" s="141">
        <f t="shared" ca="1" si="218"/>
        <v>0.47525384615384614</v>
      </c>
      <c r="F1245" s="142">
        <f t="shared" ca="1" si="219"/>
        <v>0.47967777132960548</v>
      </c>
      <c r="G1245" s="143">
        <f t="shared" ca="1" si="225"/>
        <v>28.780666279776614</v>
      </c>
      <c r="H1245" s="142">
        <f t="shared" ca="1" si="222"/>
        <v>1.5190567117508054</v>
      </c>
      <c r="I1245" s="126">
        <f t="shared" ca="1" si="226"/>
        <v>1.9987344830804108</v>
      </c>
      <c r="J1245" s="126">
        <f t="shared" ca="1" si="223"/>
        <v>3.9779314214681936</v>
      </c>
      <c r="K1245" s="145">
        <f t="shared" ca="1" si="227"/>
        <v>184.10043624613573</v>
      </c>
      <c r="L1245" s="146">
        <f ca="1">MAX(Routing!A$3,J1244+K1244)</f>
        <v>190.06043281732434</v>
      </c>
      <c r="M1245" s="144">
        <f ca="1">VLOOKUP(L1245,Routing!A$3:D$23,4)+(L1245-VLOOKUP(L1245,Routing!A$3:A$23,1))*VLOOKUP(L1245,Routing!A$3:E$23,5)</f>
        <v>2.9799850745608607</v>
      </c>
      <c r="N1245" s="144">
        <f ca="1">VLOOKUP($L1245,Routing!$A$3:$C$23,3)+($L1245-VLOOKUP($L1245,Routing!$A$3:$A$23,1))*VLOOKUP($L1245,Routing!$A$3:$F$23,6)</f>
        <v>0.12884328356939634</v>
      </c>
      <c r="O1245" s="144">
        <f ca="1">VLOOKUP($L1245,Routing!$A$3:$B$23,2)+($L1245-VLOOKUP($L1245,Routing!$A$3:$A$23,1))*VLOOKUP($L1245,Routing!$A$3:$G$23,7)</f>
        <v>3.2884328356939632</v>
      </c>
      <c r="P1245" s="90" t="str">
        <f t="shared" ca="1" si="224"/>
        <v/>
      </c>
      <c r="Q1245" s="90" t="str">
        <f t="shared" ca="1" si="228"/>
        <v/>
      </c>
      <c r="R1245" s="90"/>
      <c r="S1245" s="90"/>
      <c r="T1245" s="90"/>
    </row>
    <row r="1246" spans="1:20" x14ac:dyDescent="0.2">
      <c r="A1246" s="90">
        <f>+MassCurves!A1213</f>
        <v>1209</v>
      </c>
      <c r="B1246" s="141">
        <f t="shared" si="217"/>
        <v>5.1043835</v>
      </c>
      <c r="C1246" s="126">
        <f t="shared" ca="1" si="220"/>
        <v>0.33366675000000123</v>
      </c>
      <c r="D1246" s="142">
        <f t="shared" ca="1" si="221"/>
        <v>5.0769230769230785E-4</v>
      </c>
      <c r="E1246" s="141">
        <f t="shared" ca="1" si="218"/>
        <v>0.47525384615384614</v>
      </c>
      <c r="F1246" s="142">
        <f t="shared" ca="1" si="219"/>
        <v>0.47967777132961503</v>
      </c>
      <c r="G1246" s="143">
        <f t="shared" ca="1" si="225"/>
        <v>28.780666279776614</v>
      </c>
      <c r="H1246" s="142">
        <f t="shared" ca="1" si="222"/>
        <v>1.4995192081532585</v>
      </c>
      <c r="I1246" s="126">
        <f t="shared" ca="1" si="226"/>
        <v>1.9791969794828734</v>
      </c>
      <c r="J1246" s="126">
        <f t="shared" ca="1" si="223"/>
        <v>3.9392309304875575</v>
      </c>
      <c r="K1246" s="145">
        <f t="shared" ca="1" si="227"/>
        <v>182.13251661734375</v>
      </c>
      <c r="L1246" s="146">
        <f ca="1">MAX(Routing!A$3,J1245+K1245)</f>
        <v>188.07836766760391</v>
      </c>
      <c r="M1246" s="144">
        <f ca="1">VLOOKUP(L1246,Routing!A$3:D$23,4)+(L1246-VLOOKUP(L1246,Routing!A$3:A$23,1))*VLOOKUP(L1246,Routing!A$3:E$23,5)</f>
        <v>2.9729120998294949</v>
      </c>
      <c r="N1246" s="144">
        <f ca="1">VLOOKUP($L1246,Routing!$A$3:$C$23,3)+($L1246-VLOOKUP($L1246,Routing!$A$3:$A$23,1))*VLOOKUP($L1246,Routing!$A$3:$F$23,6)</f>
        <v>0.12748309612105677</v>
      </c>
      <c r="O1246" s="144">
        <f ca="1">VLOOKUP($L1246,Routing!$A$3:$B$23,2)+($L1246-VLOOKUP($L1246,Routing!$A$3:$A$23,1))*VLOOKUP($L1246,Routing!$A$3:$G$23,7)</f>
        <v>3.2748309612105677</v>
      </c>
      <c r="P1246" s="90" t="str">
        <f t="shared" ca="1" si="224"/>
        <v/>
      </c>
      <c r="Q1246" s="90" t="str">
        <f t="shared" ca="1" si="228"/>
        <v/>
      </c>
      <c r="R1246" s="90"/>
      <c r="S1246" s="90"/>
      <c r="T1246" s="90"/>
    </row>
    <row r="1247" spans="1:20" x14ac:dyDescent="0.2">
      <c r="A1247" s="90">
        <f>+MassCurves!A1214</f>
        <v>1210</v>
      </c>
      <c r="B1247" s="141">
        <f t="shared" si="217"/>
        <v>5.1099443000000004</v>
      </c>
      <c r="C1247" s="126">
        <f t="shared" ca="1" si="220"/>
        <v>0.33366675000000123</v>
      </c>
      <c r="D1247" s="142">
        <f t="shared" ca="1" si="221"/>
        <v>5.0769230769230785E-4</v>
      </c>
      <c r="E1247" s="141">
        <f t="shared" ca="1" si="218"/>
        <v>0.47525384615384614</v>
      </c>
      <c r="F1247" s="142">
        <f t="shared" ca="1" si="219"/>
        <v>0.47967777132961503</v>
      </c>
      <c r="G1247" s="143">
        <f t="shared" ca="1" si="225"/>
        <v>28.780666279776902</v>
      </c>
      <c r="H1247" s="142">
        <f t="shared" ca="1" si="222"/>
        <v>1.480356220244988</v>
      </c>
      <c r="I1247" s="126">
        <f t="shared" ca="1" si="226"/>
        <v>1.960033991574603</v>
      </c>
      <c r="J1247" s="126">
        <f t="shared" ca="1" si="223"/>
        <v>3.9012699595277116</v>
      </c>
      <c r="K1247" s="145">
        <f t="shared" ca="1" si="227"/>
        <v>180.14021726216671</v>
      </c>
      <c r="L1247" s="146">
        <f ca="1">MAX(Routing!A$3,J1246+K1246)</f>
        <v>186.07174754783131</v>
      </c>
      <c r="M1247" s="144">
        <f ca="1">VLOOKUP(L1247,Routing!A$3:D$23,4)+(L1247-VLOOKUP(L1247,Routing!A$3:A$23,1))*VLOOKUP(L1247,Routing!A$3:E$23,5)</f>
        <v>2.9657515009941822</v>
      </c>
      <c r="N1247" s="144">
        <f ca="1">VLOOKUP($L1247,Routing!$A$3:$C$23,3)+($L1247-VLOOKUP($L1247,Routing!$A$3:$A$23,1))*VLOOKUP($L1247,Routing!$A$3:$F$23,6)</f>
        <v>0.12610605788349663</v>
      </c>
      <c r="O1247" s="144">
        <f ca="1">VLOOKUP($L1247,Routing!$A$3:$B$23,2)+($L1247-VLOOKUP($L1247,Routing!$A$3:$A$23,1))*VLOOKUP($L1247,Routing!$A$3:$G$23,7)</f>
        <v>3.2610605788349663</v>
      </c>
      <c r="P1247" s="90" t="str">
        <f t="shared" ca="1" si="224"/>
        <v/>
      </c>
      <c r="Q1247" s="90" t="str">
        <f t="shared" ca="1" si="228"/>
        <v/>
      </c>
      <c r="R1247" s="90"/>
      <c r="S1247" s="90"/>
      <c r="T1247" s="90"/>
    </row>
    <row r="1248" spans="1:20" x14ac:dyDescent="0.2">
      <c r="A1248" s="90">
        <f>+MassCurves!A1215</f>
        <v>1211</v>
      </c>
      <c r="B1248" s="141">
        <f t="shared" si="217"/>
        <v>5.1155052000000003</v>
      </c>
      <c r="C1248" s="126">
        <f t="shared" ca="1" si="220"/>
        <v>0.33366675000000123</v>
      </c>
      <c r="D1248" s="142">
        <f t="shared" ca="1" si="221"/>
        <v>5.0769230769230785E-4</v>
      </c>
      <c r="E1248" s="141">
        <f t="shared" ca="1" si="218"/>
        <v>0.47525384615384614</v>
      </c>
      <c r="F1248" s="142">
        <f t="shared" ca="1" si="219"/>
        <v>0.47967777132961503</v>
      </c>
      <c r="G1248" s="143">
        <f t="shared" ca="1" si="225"/>
        <v>28.780666279776902</v>
      </c>
      <c r="H1248" s="142">
        <f t="shared" ca="1" si="222"/>
        <v>1.4615582366782442</v>
      </c>
      <c r="I1248" s="126">
        <f t="shared" ca="1" si="226"/>
        <v>1.9412360080078592</v>
      </c>
      <c r="J1248" s="126">
        <f t="shared" ca="1" si="223"/>
        <v>3.8640297859298665</v>
      </c>
      <c r="K1248" s="145">
        <f t="shared" ca="1" si="227"/>
        <v>178.12444641556689</v>
      </c>
      <c r="L1248" s="146">
        <f ca="1">MAX(Routing!A$3,J1247+K1247)</f>
        <v>184.04148722169444</v>
      </c>
      <c r="M1248" s="144">
        <f ca="1">VLOOKUP(L1248,Routing!A$3:D$23,4)+(L1248-VLOOKUP(L1248,Routing!A$3:A$23,1))*VLOOKUP(L1248,Routing!A$3:E$23,5)</f>
        <v>2.9585065423777182</v>
      </c>
      <c r="N1248" s="144">
        <f ca="1">VLOOKUP($L1248,Routing!$A$3:$C$23,3)+($L1248-VLOOKUP($L1248,Routing!$A$3:$A$23,1))*VLOOKUP($L1248,Routing!$A$3:$F$23,6)</f>
        <v>0.12471279661109967</v>
      </c>
      <c r="O1248" s="144">
        <f ca="1">VLOOKUP($L1248,Routing!$A$3:$B$23,2)+($L1248-VLOOKUP($L1248,Routing!$A$3:$A$23,1))*VLOOKUP($L1248,Routing!$A$3:$G$23,7)</f>
        <v>3.2471279661109969</v>
      </c>
      <c r="P1248" s="90" t="str">
        <f t="shared" ca="1" si="224"/>
        <v/>
      </c>
      <c r="Q1248" s="90" t="str">
        <f t="shared" ca="1" si="228"/>
        <v/>
      </c>
      <c r="R1248" s="90"/>
      <c r="S1248" s="90"/>
      <c r="T1248" s="90"/>
    </row>
    <row r="1249" spans="1:20" x14ac:dyDescent="0.2">
      <c r="A1249" s="90">
        <f>+MassCurves!A1216</f>
        <v>1212</v>
      </c>
      <c r="B1249" s="141">
        <f t="shared" si="217"/>
        <v>5.1210665999999998</v>
      </c>
      <c r="C1249" s="126">
        <f t="shared" ca="1" si="220"/>
        <v>0.33366675000000123</v>
      </c>
      <c r="D1249" s="142">
        <f t="shared" ca="1" si="221"/>
        <v>5.0769230769230785E-4</v>
      </c>
      <c r="E1249" s="141">
        <f t="shared" ca="1" si="218"/>
        <v>0.47525384615384614</v>
      </c>
      <c r="F1249" s="142">
        <f t="shared" ca="1" si="219"/>
        <v>0.47967777132961503</v>
      </c>
      <c r="G1249" s="143">
        <f t="shared" ca="1" si="225"/>
        <v>28.780666279776902</v>
      </c>
      <c r="H1249" s="142">
        <f t="shared" ca="1" si="222"/>
        <v>1.4431160461417252</v>
      </c>
      <c r="I1249" s="126">
        <f t="shared" ca="1" si="226"/>
        <v>1.9227938174713401</v>
      </c>
      <c r="J1249" s="126">
        <f t="shared" ca="1" si="223"/>
        <v>3.8274922758217409</v>
      </c>
      <c r="K1249" s="145">
        <f t="shared" ca="1" si="227"/>
        <v>176.08608724134052</v>
      </c>
      <c r="L1249" s="146">
        <f ca="1">MAX(Routing!A$3,J1248+K1248)</f>
        <v>181.98847620149675</v>
      </c>
      <c r="M1249" s="144">
        <f ca="1">VLOOKUP(L1249,Routing!A$3:D$23,4)+(L1249-VLOOKUP(L1249,Routing!A$3:A$23,1))*VLOOKUP(L1249,Routing!A$3:E$23,5)</f>
        <v>2.9511803981936473</v>
      </c>
      <c r="N1249" s="144">
        <f ca="1">VLOOKUP($L1249,Routing!$A$3:$C$23,3)+($L1249-VLOOKUP($L1249,Routing!$A$3:$A$23,1))*VLOOKUP($L1249,Routing!$A$3:$F$23,6)</f>
        <v>0.12330392272954759</v>
      </c>
      <c r="O1249" s="144">
        <f ca="1">VLOOKUP($L1249,Routing!$A$3:$B$23,2)+($L1249-VLOOKUP($L1249,Routing!$A$3:$A$23,1))*VLOOKUP($L1249,Routing!$A$3:$G$23,7)</f>
        <v>3.233039227295476</v>
      </c>
      <c r="P1249" s="90" t="str">
        <f t="shared" ca="1" si="224"/>
        <v/>
      </c>
      <c r="Q1249" s="90" t="str">
        <f t="shared" ca="1" si="228"/>
        <v/>
      </c>
      <c r="R1249" s="90"/>
      <c r="S1249" s="90"/>
      <c r="T1249" s="90"/>
    </row>
    <row r="1250" spans="1:20" x14ac:dyDescent="0.2">
      <c r="A1250" s="90">
        <f>+MassCurves!A1217</f>
        <v>1213</v>
      </c>
      <c r="B1250" s="141">
        <f t="shared" si="217"/>
        <v>5.1266278999999999</v>
      </c>
      <c r="C1250" s="126">
        <f t="shared" ca="1" si="220"/>
        <v>0.33366675000000123</v>
      </c>
      <c r="D1250" s="142">
        <f t="shared" ca="1" si="221"/>
        <v>5.0769230769230785E-4</v>
      </c>
      <c r="E1250" s="141">
        <f t="shared" ca="1" si="218"/>
        <v>0.47525384615384614</v>
      </c>
      <c r="F1250" s="142">
        <f t="shared" ca="1" si="219"/>
        <v>0.47967777132961503</v>
      </c>
      <c r="G1250" s="143">
        <f t="shared" ca="1" si="225"/>
        <v>28.780666279776902</v>
      </c>
      <c r="H1250" s="142">
        <f t="shared" ca="1" si="222"/>
        <v>1.4250207260742078</v>
      </c>
      <c r="I1250" s="126">
        <f t="shared" ca="1" si="226"/>
        <v>1.9046984974038228</v>
      </c>
      <c r="J1250" s="126">
        <f t="shared" ca="1" si="223"/>
        <v>3.7916398620370506</v>
      </c>
      <c r="K1250" s="145">
        <f t="shared" ca="1" si="227"/>
        <v>174.02599859563355</v>
      </c>
      <c r="L1250" s="146">
        <f ca="1">MAX(Routing!A$3,J1249+K1249)</f>
        <v>179.91357951716228</v>
      </c>
      <c r="M1250" s="144">
        <f ca="1">VLOOKUP(L1250,Routing!A$3:D$23,4)+(L1250-VLOOKUP(L1250,Routing!A$3:A$23,1))*VLOOKUP(L1250,Routing!A$3:E$23,5)</f>
        <v>2.94377615529045</v>
      </c>
      <c r="N1250" s="144">
        <f ca="1">VLOOKUP($L1250,Routing!$A$3:$C$23,3)+($L1250-VLOOKUP($L1250,Routing!$A$3:$A$23,1))*VLOOKUP($L1250,Routing!$A$3:$F$23,6)</f>
        <v>0.12188002986354809</v>
      </c>
      <c r="O1250" s="144">
        <f ca="1">VLOOKUP($L1250,Routing!$A$3:$B$23,2)+($L1250-VLOOKUP($L1250,Routing!$A$3:$A$23,1))*VLOOKUP($L1250,Routing!$A$3:$G$23,7)</f>
        <v>3.2188002986354807</v>
      </c>
      <c r="P1250" s="90" t="str">
        <f t="shared" ca="1" si="224"/>
        <v/>
      </c>
      <c r="Q1250" s="90" t="str">
        <f t="shared" ca="1" si="228"/>
        <v/>
      </c>
      <c r="R1250" s="90"/>
      <c r="S1250" s="90"/>
      <c r="T1250" s="90"/>
    </row>
    <row r="1251" spans="1:20" x14ac:dyDescent="0.2">
      <c r="A1251" s="90">
        <f>+MassCurves!A1218</f>
        <v>1214</v>
      </c>
      <c r="B1251" s="141">
        <f t="shared" si="217"/>
        <v>5.1321887999999998</v>
      </c>
      <c r="C1251" s="126">
        <f t="shared" ca="1" si="220"/>
        <v>0.33366675000000123</v>
      </c>
      <c r="D1251" s="142">
        <f t="shared" ca="1" si="221"/>
        <v>5.0769230769230785E-4</v>
      </c>
      <c r="E1251" s="141">
        <f t="shared" ca="1" si="218"/>
        <v>0.47525384615384614</v>
      </c>
      <c r="F1251" s="142">
        <f t="shared" ca="1" si="219"/>
        <v>0.47967777132961503</v>
      </c>
      <c r="G1251" s="143">
        <f t="shared" ca="1" si="225"/>
        <v>28.780666279776902</v>
      </c>
      <c r="H1251" s="142">
        <f t="shared" ca="1" si="222"/>
        <v>1.4072636318703919</v>
      </c>
      <c r="I1251" s="126">
        <f t="shared" ca="1" si="226"/>
        <v>1.8869414032000069</v>
      </c>
      <c r="J1251" s="126">
        <f t="shared" ca="1" si="223"/>
        <v>3.756455522995048</v>
      </c>
      <c r="K1251" s="145">
        <f t="shared" ca="1" si="227"/>
        <v>171.94501576308639</v>
      </c>
      <c r="L1251" s="146">
        <f ca="1">MAX(Routing!A$3,J1250+K1250)</f>
        <v>177.8176384576706</v>
      </c>
      <c r="M1251" s="144">
        <f ca="1">VLOOKUP(L1251,Routing!A$3:D$23,4)+(L1251-VLOOKUP(L1251,Routing!A$3:A$23,1))*VLOOKUP(L1251,Routing!A$3:E$23,5)</f>
        <v>2.9362968157973421</v>
      </c>
      <c r="N1251" s="144">
        <f ca="1">VLOOKUP($L1251,Routing!$A$3:$C$23,3)+($L1251-VLOOKUP($L1251,Routing!$A$3:$A$23,1))*VLOOKUP($L1251,Routing!$A$3:$F$23,6)</f>
        <v>0.12044169534564274</v>
      </c>
      <c r="O1251" s="144">
        <f ca="1">VLOOKUP($L1251,Routing!$A$3:$B$23,2)+($L1251-VLOOKUP($L1251,Routing!$A$3:$A$23,1))*VLOOKUP($L1251,Routing!$A$3:$G$23,7)</f>
        <v>3.2044169534564273</v>
      </c>
      <c r="P1251" s="90" t="str">
        <f t="shared" ca="1" si="224"/>
        <v/>
      </c>
      <c r="Q1251" s="90" t="str">
        <f t="shared" ca="1" si="228"/>
        <v/>
      </c>
      <c r="R1251" s="90"/>
      <c r="S1251" s="90"/>
      <c r="T1251" s="90"/>
    </row>
    <row r="1252" spans="1:20" x14ac:dyDescent="0.2">
      <c r="A1252" s="90">
        <f>+MassCurves!A1219</f>
        <v>1215</v>
      </c>
      <c r="B1252" s="141">
        <f t="shared" si="217"/>
        <v>5.1377496999999996</v>
      </c>
      <c r="C1252" s="126">
        <f t="shared" ca="1" si="220"/>
        <v>0.33366674999999457</v>
      </c>
      <c r="D1252" s="142">
        <f t="shared" ca="1" si="221"/>
        <v>5.0769230769230785E-4</v>
      </c>
      <c r="E1252" s="141">
        <f t="shared" ca="1" si="218"/>
        <v>0.47525384615384614</v>
      </c>
      <c r="F1252" s="142">
        <f t="shared" ca="1" si="219"/>
        <v>0.47967777132960548</v>
      </c>
      <c r="G1252" s="143">
        <f t="shared" ca="1" si="225"/>
        <v>28.780666279776614</v>
      </c>
      <c r="H1252" s="142">
        <f t="shared" ca="1" si="222"/>
        <v>1.3898363865546124</v>
      </c>
      <c r="I1252" s="126">
        <f t="shared" ca="1" si="226"/>
        <v>1.8695141578842178</v>
      </c>
      <c r="J1252" s="126">
        <f t="shared" ca="1" si="223"/>
        <v>3.7219227624927718</v>
      </c>
      <c r="K1252" s="145">
        <f t="shared" ca="1" si="227"/>
        <v>169.84395116675338</v>
      </c>
      <c r="L1252" s="146">
        <f ca="1">MAX(Routing!A$3,J1251+K1251)</f>
        <v>175.70147128608144</v>
      </c>
      <c r="M1252" s="144">
        <f ca="1">VLOOKUP(L1252,Routing!A$3:D$23,4)+(L1252-VLOOKUP(L1252,Routing!A$3:A$23,1))*VLOOKUP(L1252,Routing!A$3:E$23,5)</f>
        <v>2.9287452996758327</v>
      </c>
      <c r="N1252" s="144">
        <f ca="1">VLOOKUP($L1252,Routing!$A$3:$C$23,3)+($L1252-VLOOKUP($L1252,Routing!$A$3:$A$23,1))*VLOOKUP($L1252,Routing!$A$3:$F$23,6)</f>
        <v>0.11898948070689092</v>
      </c>
      <c r="O1252" s="144">
        <f ca="1">VLOOKUP($L1252,Routing!$A$3:$B$23,2)+($L1252-VLOOKUP($L1252,Routing!$A$3:$A$23,1))*VLOOKUP($L1252,Routing!$A$3:$G$23,7)</f>
        <v>3.1898948070689093</v>
      </c>
      <c r="P1252" s="90" t="str">
        <f t="shared" ca="1" si="224"/>
        <v/>
      </c>
      <c r="Q1252" s="90" t="str">
        <f t="shared" ca="1" si="228"/>
        <v/>
      </c>
      <c r="R1252" s="90"/>
      <c r="S1252" s="90"/>
      <c r="T1252" s="90"/>
    </row>
    <row r="1253" spans="1:20" x14ac:dyDescent="0.2">
      <c r="A1253" s="90">
        <f>+MassCurves!A1220</f>
        <v>1216</v>
      </c>
      <c r="B1253" s="141">
        <f t="shared" ref="B1253:B1316" si="229">+HLOOKUP($B$35,MassCurve,(A1253+2),FALSE)</f>
        <v>5.1433109999999997</v>
      </c>
      <c r="C1253" s="126">
        <f t="shared" ca="1" si="220"/>
        <v>0.33366675000000123</v>
      </c>
      <c r="D1253" s="142">
        <f t="shared" ca="1" si="221"/>
        <v>5.0769230769230785E-4</v>
      </c>
      <c r="E1253" s="141">
        <f t="shared" ref="E1253:E1316" ca="1" si="230">0.95*MAX(0,$B$6)/100+D1253*(1-MAX(0,$B$6)/100)</f>
        <v>0.47525384615384614</v>
      </c>
      <c r="F1253" s="142">
        <f t="shared" ref="F1253:F1316" ca="1" si="231">+E1253*C1253*MAX(0.05,$B$4)*1.0083</f>
        <v>0.47967777132961503</v>
      </c>
      <c r="G1253" s="143">
        <f t="shared" ca="1" si="225"/>
        <v>28.780666279776614</v>
      </c>
      <c r="H1253" s="142">
        <f t="shared" ca="1" si="222"/>
        <v>1.3727308708993304</v>
      </c>
      <c r="I1253" s="126">
        <f t="shared" ca="1" si="226"/>
        <v>1.8524086422289454</v>
      </c>
      <c r="J1253" s="126">
        <f t="shared" ca="1" si="223"/>
        <v>3.6880255903650827</v>
      </c>
      <c r="K1253" s="145">
        <f t="shared" ca="1" si="227"/>
        <v>167.7235950528931</v>
      </c>
      <c r="L1253" s="146">
        <f ca="1">MAX(Routing!A$3,J1252+K1252)</f>
        <v>173.56587392924615</v>
      </c>
      <c r="M1253" s="144">
        <f ca="1">VLOOKUP(L1253,Routing!A$3:D$23,4)+(L1253-VLOOKUP(L1253,Routing!A$3:A$23,1))*VLOOKUP(L1253,Routing!A$3:E$23,5)</f>
        <v>2.9211244471809494</v>
      </c>
      <c r="N1253" s="144">
        <f ca="1">VLOOKUP($L1253,Routing!$A$3:$C$23,3)+($L1253-VLOOKUP($L1253,Routing!$A$3:$A$23,1))*VLOOKUP($L1253,Routing!$A$3:$F$23,6)</f>
        <v>0.11752393215018264</v>
      </c>
      <c r="O1253" s="144">
        <f ca="1">VLOOKUP($L1253,Routing!$A$3:$B$23,2)+($L1253-VLOOKUP($L1253,Routing!$A$3:$A$23,1))*VLOOKUP($L1253,Routing!$A$3:$G$23,7)</f>
        <v>3.1752393215018264</v>
      </c>
      <c r="P1253" s="90" t="str">
        <f t="shared" ca="1" si="224"/>
        <v/>
      </c>
      <c r="Q1253" s="90" t="str">
        <f t="shared" ca="1" si="228"/>
        <v/>
      </c>
      <c r="R1253" s="90"/>
      <c r="S1253" s="90"/>
      <c r="T1253" s="90"/>
    </row>
    <row r="1254" spans="1:20" x14ac:dyDescent="0.2">
      <c r="A1254" s="90">
        <f>+MassCurves!A1221</f>
        <v>1217</v>
      </c>
      <c r="B1254" s="141">
        <f t="shared" si="229"/>
        <v>5.1488724000000001</v>
      </c>
      <c r="C1254" s="126">
        <f t="shared" ref="C1254:C1317" ca="1" si="232">+IF(A1254&lt;MAX(5,$B$5),(B1254-B1253)*60,(B1254-OFFSET(B1254,-MAX(5,$B$5),0,1,1))/(A1254-OFFSET(A1254,-MAX(5,$B$5),0,1,1))*60)</f>
        <v>0.33366675000000123</v>
      </c>
      <c r="D1254" s="142">
        <f t="shared" ref="D1254:D1317" ca="1" si="233">VLOOKUP(C1254,Cinterp,VLOOKUP($B$10,SoilID,2,FALSE)+1)</f>
        <v>5.0769230769230785E-4</v>
      </c>
      <c r="E1254" s="141">
        <f t="shared" ca="1" si="230"/>
        <v>0.47525384615384614</v>
      </c>
      <c r="F1254" s="142">
        <f t="shared" ca="1" si="231"/>
        <v>0.47967777132961503</v>
      </c>
      <c r="G1254" s="143">
        <f t="shared" ca="1" si="225"/>
        <v>28.780666279776902</v>
      </c>
      <c r="H1254" s="142">
        <f t="shared" ref="H1254:H1317" ca="1" si="234">+S$35*(1-F1254/B$20)*(1/(1+ABS(A1254-S$37)/100))^2</f>
        <v>1.3559392139667297</v>
      </c>
      <c r="I1254" s="126">
        <f t="shared" ca="1" si="226"/>
        <v>1.8356169852963446</v>
      </c>
      <c r="J1254" s="126">
        <f t="shared" ref="J1254:J1317" ca="1" si="235">+I1254+I1255</f>
        <v>3.6547493229014636</v>
      </c>
      <c r="K1254" s="145">
        <f t="shared" ca="1" si="227"/>
        <v>165.58471615166962</v>
      </c>
      <c r="L1254" s="146">
        <f ca="1">MAX(Routing!A$3,J1253+K1253)</f>
        <v>171.41162064325817</v>
      </c>
      <c r="M1254" s="144">
        <f ca="1">VLOOKUP(L1254,Routing!A$3:D$23,4)+(L1254-VLOOKUP(L1254,Routing!A$3:A$23,1))*VLOOKUP(L1254,Routing!A$3:E$23,5)</f>
        <v>2.9134370212358922</v>
      </c>
      <c r="N1254" s="144">
        <f ca="1">VLOOKUP($L1254,Routing!$A$3:$C$23,3)+($L1254-VLOOKUP($L1254,Routing!$A$3:$A$23,1))*VLOOKUP($L1254,Routing!$A$3:$F$23,6)</f>
        <v>0.1160455810069024</v>
      </c>
      <c r="O1254" s="144">
        <f ca="1">VLOOKUP($L1254,Routing!$A$3:$B$23,2)+($L1254-VLOOKUP($L1254,Routing!$A$3:$A$23,1))*VLOOKUP($L1254,Routing!$A$3:$G$23,7)</f>
        <v>3.1604558100690241</v>
      </c>
      <c r="P1254" s="90" t="str">
        <f t="shared" ref="P1254:P1317" ca="1" si="236">IF(I1254&gt;B$23,(I1254-B$23),"")</f>
        <v/>
      </c>
      <c r="Q1254" s="90" t="str">
        <f t="shared" ca="1" si="228"/>
        <v/>
      </c>
      <c r="R1254" s="90"/>
      <c r="S1254" s="90"/>
      <c r="T1254" s="90"/>
    </row>
    <row r="1255" spans="1:20" x14ac:dyDescent="0.2">
      <c r="A1255" s="90">
        <f>+MassCurves!A1222</f>
        <v>1218</v>
      </c>
      <c r="B1255" s="141">
        <f t="shared" si="229"/>
        <v>5.1544333</v>
      </c>
      <c r="C1255" s="126">
        <f t="shared" ca="1" si="232"/>
        <v>0.33366749999999668</v>
      </c>
      <c r="D1255" s="142">
        <f t="shared" ca="1" si="233"/>
        <v>5.0769230769230785E-4</v>
      </c>
      <c r="E1255" s="141">
        <f t="shared" ca="1" si="230"/>
        <v>0.47525384615384614</v>
      </c>
      <c r="F1255" s="142">
        <f t="shared" ca="1" si="231"/>
        <v>0.47967884952612788</v>
      </c>
      <c r="G1255" s="143">
        <f t="shared" ref="G1255:G1318" ca="1" si="237">+AVERAGE(F1254:F1255)*60</f>
        <v>28.780698625672287</v>
      </c>
      <c r="H1255" s="142">
        <f t="shared" ca="1" si="234"/>
        <v>1.3394535247874</v>
      </c>
      <c r="I1255" s="126">
        <f t="shared" ref="I1255:I1318" ca="1" si="238">+F1255+H1255</f>
        <v>1.8191323743135279</v>
      </c>
      <c r="J1255" s="126">
        <f t="shared" ca="1" si="235"/>
        <v>3.6220772893923545</v>
      </c>
      <c r="K1255" s="145">
        <f t="shared" ref="K1255:K1318" ca="1" si="239">L1255-2*M1255</f>
        <v>163.42806312784174</v>
      </c>
      <c r="L1255" s="146">
        <f ca="1">MAX(Routing!A$3,J1254+K1254)</f>
        <v>169.23946547457109</v>
      </c>
      <c r="M1255" s="144">
        <f ca="1">VLOOKUP(L1255,Routing!A$3:D$23,4)+(L1255-VLOOKUP(L1255,Routing!A$3:A$23,1))*VLOOKUP(L1255,Routing!A$3:E$23,5)</f>
        <v>2.9056857126460125</v>
      </c>
      <c r="N1255" s="144">
        <f ca="1">VLOOKUP($L1255,Routing!$A$3:$C$23,3)+($L1255-VLOOKUP($L1255,Routing!$A$3:$A$23,1))*VLOOKUP($L1255,Routing!$A$3:$F$23,6)</f>
        <v>0.11455494473961782</v>
      </c>
      <c r="O1255" s="144">
        <f ca="1">VLOOKUP($L1255,Routing!$A$3:$B$23,2)+($L1255-VLOOKUP($L1255,Routing!$A$3:$A$23,1))*VLOOKUP($L1255,Routing!$A$3:$G$23,7)</f>
        <v>3.1455494473961783</v>
      </c>
      <c r="P1255" s="90" t="str">
        <f t="shared" ca="1" si="236"/>
        <v/>
      </c>
      <c r="Q1255" s="90" t="str">
        <f t="shared" ref="Q1255:Q1318" ca="1" si="240">IF(P1255="","",P1255*60)</f>
        <v/>
      </c>
      <c r="R1255" s="90"/>
      <c r="S1255" s="90"/>
      <c r="T1255" s="90"/>
    </row>
    <row r="1256" spans="1:20" x14ac:dyDescent="0.2">
      <c r="A1256" s="90">
        <f>+MassCurves!A1223</f>
        <v>1219</v>
      </c>
      <c r="B1256" s="141">
        <f t="shared" si="229"/>
        <v>5.1599940999999996</v>
      </c>
      <c r="C1256" s="126">
        <f t="shared" ca="1" si="232"/>
        <v>0.33366674999999457</v>
      </c>
      <c r="D1256" s="142">
        <f t="shared" ca="1" si="233"/>
        <v>5.0769230769230785E-4</v>
      </c>
      <c r="E1256" s="141">
        <f t="shared" ca="1" si="230"/>
        <v>0.47525384615384614</v>
      </c>
      <c r="F1256" s="142">
        <f t="shared" ca="1" si="231"/>
        <v>0.47967777132960548</v>
      </c>
      <c r="G1256" s="143">
        <f t="shared" ca="1" si="237"/>
        <v>28.780698625672002</v>
      </c>
      <c r="H1256" s="142">
        <f t="shared" ca="1" si="234"/>
        <v>1.323267180014035</v>
      </c>
      <c r="I1256" s="126">
        <f t="shared" ca="1" si="238"/>
        <v>1.8029449513436404</v>
      </c>
      <c r="J1256" s="126">
        <f t="shared" ca="1" si="235"/>
        <v>3.5899949098039157</v>
      </c>
      <c r="K1256" s="145">
        <f t="shared" ca="1" si="239"/>
        <v>161.25436275115132</v>
      </c>
      <c r="L1256" s="146">
        <f ca="1">MAX(Routing!A$3,J1255+K1255)</f>
        <v>167.0501404172341</v>
      </c>
      <c r="M1256" s="144">
        <f ca="1">VLOOKUP(L1256,Routing!A$3:D$23,4)+(L1256-VLOOKUP(L1256,Routing!A$3:A$23,1))*VLOOKUP(L1256,Routing!A$3:E$23,5)</f>
        <v>2.8978731335229324</v>
      </c>
      <c r="N1256" s="144">
        <f ca="1">VLOOKUP($L1256,Routing!$A$3:$C$23,3)+($L1256-VLOOKUP($L1256,Routing!$A$3:$A$23,1))*VLOOKUP($L1256,Routing!$A$3:$F$23,6)</f>
        <v>0.11305252567748703</v>
      </c>
      <c r="O1256" s="144">
        <f ca="1">VLOOKUP($L1256,Routing!$A$3:$B$23,2)+($L1256-VLOOKUP($L1256,Routing!$A$3:$A$23,1))*VLOOKUP($L1256,Routing!$A$3:$G$23,7)</f>
        <v>3.1305252567748703</v>
      </c>
      <c r="P1256" s="90" t="str">
        <f t="shared" ca="1" si="236"/>
        <v/>
      </c>
      <c r="Q1256" s="90" t="str">
        <f t="shared" ca="1" si="240"/>
        <v/>
      </c>
      <c r="R1256" s="90"/>
      <c r="S1256" s="90"/>
      <c r="T1256" s="90"/>
    </row>
    <row r="1257" spans="1:20" x14ac:dyDescent="0.2">
      <c r="A1257" s="90">
        <f>+MassCurves!A1224</f>
        <v>1220</v>
      </c>
      <c r="B1257" s="141">
        <f t="shared" si="229"/>
        <v>5.1655555</v>
      </c>
      <c r="C1257" s="126">
        <f t="shared" ca="1" si="232"/>
        <v>0.33366675000000123</v>
      </c>
      <c r="D1257" s="142">
        <f t="shared" ca="1" si="233"/>
        <v>5.0769230769230785E-4</v>
      </c>
      <c r="E1257" s="141">
        <f t="shared" ca="1" si="230"/>
        <v>0.47525384615384614</v>
      </c>
      <c r="F1257" s="142">
        <f t="shared" ca="1" si="231"/>
        <v>0.47967777132961503</v>
      </c>
      <c r="G1257" s="143">
        <f t="shared" ca="1" si="237"/>
        <v>28.780666279776614</v>
      </c>
      <c r="H1257" s="142">
        <f t="shared" ca="1" si="234"/>
        <v>1.3073722229598645</v>
      </c>
      <c r="I1257" s="126">
        <f t="shared" ca="1" si="238"/>
        <v>1.7870499942894795</v>
      </c>
      <c r="J1257" s="126">
        <f t="shared" ca="1" si="235"/>
        <v>3.558489678508495</v>
      </c>
      <c r="K1257" s="145">
        <f t="shared" ca="1" si="239"/>
        <v>159.06432212834</v>
      </c>
      <c r="L1257" s="146">
        <f ca="1">MAX(Routing!A$3,J1256+K1256)</f>
        <v>164.84435766095524</v>
      </c>
      <c r="M1257" s="144">
        <f ca="1">VLOOKUP(L1257,Routing!A$3:D$23,4)+(L1257-VLOOKUP(L1257,Routing!A$3:A$23,1))*VLOOKUP(L1257,Routing!A$3:E$23,5)</f>
        <v>2.8900018253067303</v>
      </c>
      <c r="N1257" s="144">
        <f ca="1">VLOOKUP($L1257,Routing!$A$3:$C$23,3)+($L1257-VLOOKUP($L1257,Routing!$A$3:$A$23,1))*VLOOKUP($L1257,Routing!$A$3:$F$23,6)</f>
        <v>0.11153881255898657</v>
      </c>
      <c r="O1257" s="144">
        <f ca="1">VLOOKUP($L1257,Routing!$A$3:$B$23,2)+($L1257-VLOOKUP($L1257,Routing!$A$3:$A$23,1))*VLOOKUP($L1257,Routing!$A$3:$G$23,7)</f>
        <v>3.1153881255898659</v>
      </c>
      <c r="P1257" s="90" t="str">
        <f t="shared" ca="1" si="236"/>
        <v/>
      </c>
      <c r="Q1257" s="90" t="str">
        <f t="shared" ca="1" si="240"/>
        <v/>
      </c>
      <c r="R1257" s="90"/>
      <c r="S1257" s="90"/>
      <c r="T1257" s="90"/>
    </row>
    <row r="1258" spans="1:20" x14ac:dyDescent="0.2">
      <c r="A1258" s="90">
        <f>+MassCurves!A1225</f>
        <v>1221</v>
      </c>
      <c r="B1258" s="141">
        <f t="shared" si="229"/>
        <v>5.1711168000000001</v>
      </c>
      <c r="C1258" s="126">
        <f t="shared" ca="1" si="232"/>
        <v>0.33366675000000123</v>
      </c>
      <c r="D1258" s="142">
        <f t="shared" ca="1" si="233"/>
        <v>5.0769230769230785E-4</v>
      </c>
      <c r="E1258" s="141">
        <f t="shared" ca="1" si="230"/>
        <v>0.47525384615384614</v>
      </c>
      <c r="F1258" s="142">
        <f t="shared" ca="1" si="231"/>
        <v>0.47967777132961503</v>
      </c>
      <c r="G1258" s="143">
        <f t="shared" ca="1" si="237"/>
        <v>28.780666279776902</v>
      </c>
      <c r="H1258" s="142">
        <f t="shared" ca="1" si="234"/>
        <v>1.2917619482907972</v>
      </c>
      <c r="I1258" s="126">
        <f t="shared" ca="1" si="238"/>
        <v>1.7714397196204121</v>
      </c>
      <c r="J1258" s="126">
        <f t="shared" ca="1" si="235"/>
        <v>3.5275470540372043</v>
      </c>
      <c r="K1258" s="145">
        <f t="shared" ca="1" si="239"/>
        <v>156.85863090308604</v>
      </c>
      <c r="L1258" s="146">
        <f ca="1">MAX(Routing!A$3,J1257+K1257)</f>
        <v>162.62281180684849</v>
      </c>
      <c r="M1258" s="144">
        <f ca="1">VLOOKUP(L1258,Routing!A$3:D$23,4)+(L1258-VLOOKUP(L1258,Routing!A$3:A$23,1))*VLOOKUP(L1258,Routing!A$3:E$23,5)</f>
        <v>2.8820742666728054</v>
      </c>
      <c r="N1258" s="144">
        <f ca="1">VLOOKUP($L1258,Routing!$A$3:$C$23,3)+($L1258-VLOOKUP($L1258,Routing!$A$3:$A$23,1))*VLOOKUP($L1258,Routing!$A$3:$F$23,6)</f>
        <v>0.11001428205246258</v>
      </c>
      <c r="O1258" s="144">
        <f ca="1">VLOOKUP($L1258,Routing!$A$3:$B$23,2)+($L1258-VLOOKUP($L1258,Routing!$A$3:$A$23,1))*VLOOKUP($L1258,Routing!$A$3:$G$23,7)</f>
        <v>3.100142820524626</v>
      </c>
      <c r="P1258" s="90" t="str">
        <f t="shared" ca="1" si="236"/>
        <v/>
      </c>
      <c r="Q1258" s="90" t="str">
        <f t="shared" ca="1" si="240"/>
        <v/>
      </c>
      <c r="R1258" s="90"/>
      <c r="S1258" s="90"/>
      <c r="T1258" s="90"/>
    </row>
    <row r="1259" spans="1:20" x14ac:dyDescent="0.2">
      <c r="A1259" s="90">
        <f>+MassCurves!A1226</f>
        <v>1222</v>
      </c>
      <c r="B1259" s="141">
        <f t="shared" si="229"/>
        <v>5.1766776999999999</v>
      </c>
      <c r="C1259" s="126">
        <f t="shared" ca="1" si="232"/>
        <v>0.33366675000000123</v>
      </c>
      <c r="D1259" s="142">
        <f t="shared" ca="1" si="233"/>
        <v>5.0769230769230785E-4</v>
      </c>
      <c r="E1259" s="141">
        <f t="shared" ca="1" si="230"/>
        <v>0.47525384615384614</v>
      </c>
      <c r="F1259" s="142">
        <f t="shared" ca="1" si="231"/>
        <v>0.47967777132961503</v>
      </c>
      <c r="G1259" s="143">
        <f t="shared" ca="1" si="237"/>
        <v>28.780666279776902</v>
      </c>
      <c r="H1259" s="142">
        <f t="shared" ca="1" si="234"/>
        <v>1.2764295980683829</v>
      </c>
      <c r="I1259" s="126">
        <f t="shared" ca="1" si="238"/>
        <v>1.7561073693979978</v>
      </c>
      <c r="J1259" s="126">
        <f t="shared" ca="1" si="235"/>
        <v>3.4971537198590328</v>
      </c>
      <c r="K1259" s="145">
        <f t="shared" ca="1" si="239"/>
        <v>154.63795935932387</v>
      </c>
      <c r="L1259" s="146">
        <f ca="1">MAX(Routing!A$3,J1258+K1258)</f>
        <v>160.38617795712324</v>
      </c>
      <c r="M1259" s="144">
        <f ca="1">VLOOKUP(L1259,Routing!A$3:D$23,4)+(L1259-VLOOKUP(L1259,Routing!A$3:A$23,1))*VLOOKUP(L1259,Routing!A$3:E$23,5)</f>
        <v>2.8740928667149608</v>
      </c>
      <c r="N1259" s="144">
        <f ca="1">VLOOKUP($L1259,Routing!$A$3:$C$23,3)+($L1259-VLOOKUP($L1259,Routing!$A$3:$A$23,1))*VLOOKUP($L1259,Routing!$A$3:$F$23,6)</f>
        <v>0.10847939744518476</v>
      </c>
      <c r="O1259" s="144">
        <f ca="1">VLOOKUP($L1259,Routing!$A$3:$B$23,2)+($L1259-VLOOKUP($L1259,Routing!$A$3:$A$23,1))*VLOOKUP($L1259,Routing!$A$3:$G$23,7)</f>
        <v>3.0847939744518476</v>
      </c>
      <c r="P1259" s="90" t="str">
        <f t="shared" ca="1" si="236"/>
        <v/>
      </c>
      <c r="Q1259" s="90" t="str">
        <f t="shared" ca="1" si="240"/>
        <v/>
      </c>
      <c r="R1259" s="90"/>
      <c r="S1259" s="90"/>
      <c r="T1259" s="90"/>
    </row>
    <row r="1260" spans="1:20" x14ac:dyDescent="0.2">
      <c r="A1260" s="90">
        <f>+MassCurves!A1227</f>
        <v>1223</v>
      </c>
      <c r="B1260" s="141">
        <f t="shared" si="229"/>
        <v>5.1822385999999998</v>
      </c>
      <c r="C1260" s="126">
        <f t="shared" ca="1" si="232"/>
        <v>0.33366675000000123</v>
      </c>
      <c r="D1260" s="142">
        <f t="shared" ca="1" si="233"/>
        <v>5.0769230769230785E-4</v>
      </c>
      <c r="E1260" s="141">
        <f t="shared" ca="1" si="230"/>
        <v>0.47525384615384614</v>
      </c>
      <c r="F1260" s="142">
        <f t="shared" ca="1" si="231"/>
        <v>0.47967777132961503</v>
      </c>
      <c r="G1260" s="143">
        <f t="shared" ca="1" si="237"/>
        <v>28.780666279776902</v>
      </c>
      <c r="H1260" s="142">
        <f t="shared" ca="1" si="234"/>
        <v>1.2613686136998719</v>
      </c>
      <c r="I1260" s="126">
        <f t="shared" ca="1" si="238"/>
        <v>1.7410463850294868</v>
      </c>
      <c r="J1260" s="126">
        <f t="shared" ca="1" si="235"/>
        <v>3.4672967511193953</v>
      </c>
      <c r="K1260" s="145">
        <f t="shared" ca="1" si="239"/>
        <v>152.40295977560953</v>
      </c>
      <c r="L1260" s="146">
        <f ca="1">MAX(Routing!A$3,J1259+K1259)</f>
        <v>158.1351130791829</v>
      </c>
      <c r="M1260" s="144">
        <f ca="1">VLOOKUP(L1260,Routing!A$3:D$23,4)+(L1260-VLOOKUP(L1260,Routing!A$3:A$23,1))*VLOOKUP(L1260,Routing!A$3:E$23,5)</f>
        <v>2.8660599698131701</v>
      </c>
      <c r="N1260" s="144">
        <f ca="1">VLOOKUP($L1260,Routing!$A$3:$C$23,3)+($L1260-VLOOKUP($L1260,Routing!$A$3:$A$23,1))*VLOOKUP($L1260,Routing!$A$3:$F$23,6)</f>
        <v>0.10693460957945573</v>
      </c>
      <c r="O1260" s="144">
        <f ca="1">VLOOKUP($L1260,Routing!$A$3:$B$23,2)+($L1260-VLOOKUP($L1260,Routing!$A$3:$A$23,1))*VLOOKUP($L1260,Routing!$A$3:$G$23,7)</f>
        <v>3.0693460957945571</v>
      </c>
      <c r="P1260" s="90" t="str">
        <f t="shared" ca="1" si="236"/>
        <v/>
      </c>
      <c r="Q1260" s="90" t="str">
        <f t="shared" ca="1" si="240"/>
        <v/>
      </c>
      <c r="R1260" s="90"/>
      <c r="S1260" s="90"/>
      <c r="T1260" s="90"/>
    </row>
    <row r="1261" spans="1:20" x14ac:dyDescent="0.2">
      <c r="A1261" s="90">
        <f>+MassCurves!A1228</f>
        <v>1224</v>
      </c>
      <c r="B1261" s="141">
        <f t="shared" si="229"/>
        <v>5.1877998999999999</v>
      </c>
      <c r="C1261" s="126">
        <f t="shared" ca="1" si="232"/>
        <v>0.33366675000000123</v>
      </c>
      <c r="D1261" s="142">
        <f t="shared" ca="1" si="233"/>
        <v>5.0769230769230785E-4</v>
      </c>
      <c r="E1261" s="141">
        <f t="shared" ca="1" si="230"/>
        <v>0.47525384615384614</v>
      </c>
      <c r="F1261" s="142">
        <f t="shared" ca="1" si="231"/>
        <v>0.47967777132961503</v>
      </c>
      <c r="G1261" s="143">
        <f t="shared" ca="1" si="237"/>
        <v>28.780666279776902</v>
      </c>
      <c r="H1261" s="142">
        <f t="shared" ca="1" si="234"/>
        <v>1.2465726289232539</v>
      </c>
      <c r="I1261" s="126">
        <f t="shared" ca="1" si="238"/>
        <v>1.7262504002528689</v>
      </c>
      <c r="J1261" s="126">
        <f t="shared" ca="1" si="235"/>
        <v>3.416281473828739</v>
      </c>
      <c r="K1261" s="145">
        <f t="shared" ca="1" si="239"/>
        <v>150.15426694250468</v>
      </c>
      <c r="L1261" s="146">
        <f ca="1">MAX(Routing!A$3,J1260+K1260)</f>
        <v>155.87025652672892</v>
      </c>
      <c r="M1261" s="144">
        <f ca="1">VLOOKUP(L1261,Routing!A$3:D$23,4)+(L1261-VLOOKUP(L1261,Routing!A$3:A$23,1))*VLOOKUP(L1261,Routing!A$3:E$23,5)</f>
        <v>2.8579778574931312</v>
      </c>
      <c r="N1261" s="144">
        <f ca="1">VLOOKUP($L1261,Routing!$A$3:$C$23,3)+($L1261-VLOOKUP($L1261,Routing!$A$3:$A$23,1))*VLOOKUP($L1261,Routing!$A$3:$F$23,6)</f>
        <v>0.10538035721021748</v>
      </c>
      <c r="O1261" s="144">
        <f ca="1">VLOOKUP($L1261,Routing!$A$3:$B$23,2)+($L1261-VLOOKUP($L1261,Routing!$A$3:$A$23,1))*VLOOKUP($L1261,Routing!$A$3:$G$23,7)</f>
        <v>3.0538035721021748</v>
      </c>
      <c r="P1261" s="90" t="str">
        <f t="shared" ca="1" si="236"/>
        <v/>
      </c>
      <c r="Q1261" s="90" t="str">
        <f t="shared" ca="1" si="240"/>
        <v/>
      </c>
      <c r="R1261" s="90"/>
      <c r="S1261" s="90"/>
      <c r="T1261" s="90"/>
    </row>
    <row r="1262" spans="1:20" x14ac:dyDescent="0.2">
      <c r="A1262" s="90">
        <f>+MassCurves!A1229</f>
        <v>1225</v>
      </c>
      <c r="B1262" s="141">
        <f t="shared" si="229"/>
        <v>5.1907806000000001</v>
      </c>
      <c r="C1262" s="126">
        <f t="shared" ca="1" si="232"/>
        <v>0.31431149999999963</v>
      </c>
      <c r="D1262" s="142">
        <f t="shared" ca="1" si="233"/>
        <v>4.7692307692307709E-4</v>
      </c>
      <c r="E1262" s="141">
        <f t="shared" ca="1" si="230"/>
        <v>0.4752384615384615</v>
      </c>
      <c r="F1262" s="142">
        <f t="shared" ca="1" si="231"/>
        <v>0.45183812666276368</v>
      </c>
      <c r="G1262" s="143">
        <f t="shared" ca="1" si="237"/>
        <v>27.945476939771364</v>
      </c>
      <c r="H1262" s="142">
        <f t="shared" ca="1" si="234"/>
        <v>1.238192980846418</v>
      </c>
      <c r="I1262" s="126">
        <f t="shared" ca="1" si="238"/>
        <v>1.6900311075091818</v>
      </c>
      <c r="J1262" s="126">
        <f t="shared" ca="1" si="235"/>
        <v>3.3439551742481006</v>
      </c>
      <c r="K1262" s="145">
        <f t="shared" ca="1" si="239"/>
        <v>147.87097128018382</v>
      </c>
      <c r="L1262" s="146">
        <f ca="1">MAX(Routing!A$3,J1261+K1261)</f>
        <v>153.57054841633342</v>
      </c>
      <c r="M1262" s="144">
        <f ca="1">VLOOKUP(L1262,Routing!A$3:D$23,4)+(L1262-VLOOKUP(L1262,Routing!A$3:A$23,1))*VLOOKUP(L1262,Routing!A$3:E$23,5)</f>
        <v>2.8497713778238634</v>
      </c>
      <c r="N1262" s="144">
        <f ca="1">VLOOKUP($L1262,Routing!$A$3:$C$23,3)+($L1262-VLOOKUP($L1262,Routing!$A$3:$A$23,1))*VLOOKUP($L1262,Routing!$A$3:$F$23,6)</f>
        <v>0.10380218804305065</v>
      </c>
      <c r="O1262" s="144">
        <f ca="1">VLOOKUP($L1262,Routing!$A$3:$B$23,2)+($L1262-VLOOKUP($L1262,Routing!$A$3:$A$23,1))*VLOOKUP($L1262,Routing!$A$3:$G$23,7)</f>
        <v>3.0380218804305064</v>
      </c>
      <c r="P1262" s="90" t="str">
        <f t="shared" ca="1" si="236"/>
        <v/>
      </c>
      <c r="Q1262" s="90" t="str">
        <f t="shared" ca="1" si="240"/>
        <v/>
      </c>
      <c r="R1262" s="90"/>
      <c r="S1262" s="90"/>
      <c r="T1262" s="90"/>
    </row>
    <row r="1263" spans="1:20" x14ac:dyDescent="0.2">
      <c r="A1263" s="90">
        <f>+MassCurves!A1230</f>
        <v>1226</v>
      </c>
      <c r="B1263" s="141">
        <f t="shared" si="229"/>
        <v>5.1937609</v>
      </c>
      <c r="C1263" s="126">
        <f t="shared" ca="1" si="232"/>
        <v>0.29495700000000014</v>
      </c>
      <c r="D1263" s="142">
        <f t="shared" ca="1" si="233"/>
        <v>4.4615384615384629E-4</v>
      </c>
      <c r="E1263" s="141">
        <f t="shared" ca="1" si="230"/>
        <v>0.47522307692307691</v>
      </c>
      <c r="F1263" s="142">
        <f t="shared" ca="1" si="231"/>
        <v>0.4240013615901902</v>
      </c>
      <c r="G1263" s="143">
        <f t="shared" ca="1" si="237"/>
        <v>26.275184647588617</v>
      </c>
      <c r="H1263" s="142">
        <f t="shared" ca="1" si="234"/>
        <v>1.2299227388553904</v>
      </c>
      <c r="I1263" s="126">
        <f t="shared" ca="1" si="238"/>
        <v>1.6539241004455807</v>
      </c>
      <c r="J1263" s="126">
        <f t="shared" ca="1" si="235"/>
        <v>3.2718547228759496</v>
      </c>
      <c r="K1263" s="145">
        <f t="shared" ca="1" si="239"/>
        <v>145.53216081588889</v>
      </c>
      <c r="L1263" s="146">
        <f ca="1">MAX(Routing!A$3,J1262+K1262)</f>
        <v>151.21492645443192</v>
      </c>
      <c r="M1263" s="144">
        <f ca="1">VLOOKUP(L1263,Routing!A$3:D$23,4)+(L1263-VLOOKUP(L1263,Routing!A$3:A$23,1))*VLOOKUP(L1263,Routing!A$3:E$23,5)</f>
        <v>2.8413653702738446</v>
      </c>
      <c r="N1263" s="144">
        <f ca="1">VLOOKUP($L1263,Routing!$A$3:$C$23,3)+($L1263-VLOOKUP($L1263,Routing!$A$3:$A$23,1))*VLOOKUP($L1263,Routing!$A$3:$F$23,6)</f>
        <v>0.10218564812958544</v>
      </c>
      <c r="O1263" s="144">
        <f ca="1">VLOOKUP($L1263,Routing!$A$3:$B$23,2)+($L1263-VLOOKUP($L1263,Routing!$A$3:$A$23,1))*VLOOKUP($L1263,Routing!$A$3:$G$23,7)</f>
        <v>3.0218564812958544</v>
      </c>
      <c r="P1263" s="90" t="str">
        <f t="shared" ca="1" si="236"/>
        <v/>
      </c>
      <c r="Q1263" s="90" t="str">
        <f t="shared" ca="1" si="240"/>
        <v/>
      </c>
      <c r="R1263" s="90"/>
      <c r="S1263" s="90"/>
      <c r="T1263" s="90"/>
    </row>
    <row r="1264" spans="1:20" x14ac:dyDescent="0.2">
      <c r="A1264" s="90">
        <f>+MassCurves!A1231</f>
        <v>1227</v>
      </c>
      <c r="B1264" s="141">
        <f t="shared" si="229"/>
        <v>5.1967416000000002</v>
      </c>
      <c r="C1264" s="126">
        <f t="shared" ca="1" si="232"/>
        <v>0.27560625000000449</v>
      </c>
      <c r="D1264" s="142">
        <f t="shared" ca="1" si="233"/>
        <v>4.1538461538461548E-4</v>
      </c>
      <c r="E1264" s="141">
        <f t="shared" ca="1" si="230"/>
        <v>0.47520769230769228</v>
      </c>
      <c r="F1264" s="142">
        <f t="shared" ca="1" si="231"/>
        <v>0.39617178837443429</v>
      </c>
      <c r="G1264" s="143">
        <f t="shared" ca="1" si="237"/>
        <v>24.605194498938737</v>
      </c>
      <c r="H1264" s="142">
        <f t="shared" ca="1" si="234"/>
        <v>1.2217588675388611</v>
      </c>
      <c r="I1264" s="126">
        <f t="shared" ca="1" si="238"/>
        <v>1.6179306559132953</v>
      </c>
      <c r="J1264" s="126">
        <f t="shared" ca="1" si="235"/>
        <v>3.1999700522849883</v>
      </c>
      <c r="K1264" s="145">
        <f t="shared" ca="1" si="239"/>
        <v>143.13845598739402</v>
      </c>
      <c r="L1264" s="146">
        <f ca="1">MAX(Routing!A$3,J1263+K1263)</f>
        <v>148.80401553876484</v>
      </c>
      <c r="M1264" s="144">
        <f ca="1">VLOOKUP(L1264,Routing!A$3:D$23,4)+(L1264-VLOOKUP(L1264,Routing!A$3:A$23,1))*VLOOKUP(L1264,Routing!A$3:E$23,5)</f>
        <v>2.8327620647828557</v>
      </c>
      <c r="N1264" s="144">
        <f ca="1">VLOOKUP($L1264,Routing!$A$3:$C$23,3)+($L1264-VLOOKUP($L1264,Routing!$A$3:$A$23,1))*VLOOKUP($L1264,Routing!$A$3:$F$23,6)</f>
        <v>0.10053116630439529</v>
      </c>
      <c r="O1264" s="144">
        <f ca="1">VLOOKUP($L1264,Routing!$A$3:$B$23,2)+($L1264-VLOOKUP($L1264,Routing!$A$3:$A$23,1))*VLOOKUP($L1264,Routing!$A$3:$G$23,7)</f>
        <v>3.0053116630439529</v>
      </c>
      <c r="P1264" s="90" t="str">
        <f t="shared" ca="1" si="236"/>
        <v/>
      </c>
      <c r="Q1264" s="90" t="str">
        <f t="shared" ca="1" si="240"/>
        <v/>
      </c>
      <c r="R1264" s="90"/>
      <c r="S1264" s="90"/>
      <c r="T1264" s="90"/>
    </row>
    <row r="1265" spans="1:20" x14ac:dyDescent="0.2">
      <c r="A1265" s="90">
        <f>+MassCurves!A1232</f>
        <v>1228</v>
      </c>
      <c r="B1265" s="141">
        <f t="shared" si="229"/>
        <v>5.1997223000000004</v>
      </c>
      <c r="C1265" s="126">
        <f t="shared" ca="1" si="232"/>
        <v>0.25625100000000289</v>
      </c>
      <c r="D1265" s="142">
        <f t="shared" ca="1" si="233"/>
        <v>3.8461538461538467E-4</v>
      </c>
      <c r="E1265" s="141">
        <f t="shared" ca="1" si="230"/>
        <v>0.47519230769230769</v>
      </c>
      <c r="F1265" s="142">
        <f t="shared" ca="1" si="231"/>
        <v>0.36833754786594647</v>
      </c>
      <c r="G1265" s="143">
        <f t="shared" ca="1" si="237"/>
        <v>22.935280087211424</v>
      </c>
      <c r="H1265" s="142">
        <f t="shared" ca="1" si="234"/>
        <v>1.2137018817678675</v>
      </c>
      <c r="I1265" s="126">
        <f t="shared" ca="1" si="238"/>
        <v>1.5820394296338141</v>
      </c>
      <c r="J1265" s="126">
        <f t="shared" ca="1" si="235"/>
        <v>3.1282894646928945</v>
      </c>
      <c r="K1265" s="145">
        <f t="shared" ca="1" si="239"/>
        <v>140.69577533971707</v>
      </c>
      <c r="L1265" s="146">
        <f ca="1">MAX(Routing!A$3,J1264+K1264)</f>
        <v>146.33842603967901</v>
      </c>
      <c r="M1265" s="144">
        <f ca="1">VLOOKUP(L1265,Routing!A$3:D$23,4)+(L1265-VLOOKUP(L1265,Routing!A$3:A$23,1))*VLOOKUP(L1265,Routing!A$3:E$23,5)</f>
        <v>2.8213074308308275</v>
      </c>
      <c r="N1265" s="144">
        <f ca="1">VLOOKUP($L1265,Routing!$A$3:$C$23,3)+($L1265-VLOOKUP($L1265,Routing!$A$3:$A$23,1))*VLOOKUP($L1265,Routing!$A$3:$F$23,6)</f>
        <v>9.8840990777443641E-2</v>
      </c>
      <c r="O1265" s="144">
        <f ca="1">VLOOKUP($L1265,Routing!$A$3:$B$23,2)+($L1265-VLOOKUP($L1265,Routing!$A$3:$A$23,1))*VLOOKUP($L1265,Routing!$A$3:$G$23,7)</f>
        <v>2.9855123847180454</v>
      </c>
      <c r="P1265" s="90" t="str">
        <f t="shared" ca="1" si="236"/>
        <v/>
      </c>
      <c r="Q1265" s="90" t="str">
        <f t="shared" ca="1" si="240"/>
        <v/>
      </c>
      <c r="R1265" s="90"/>
      <c r="S1265" s="90"/>
      <c r="T1265" s="90"/>
    </row>
    <row r="1266" spans="1:20" x14ac:dyDescent="0.2">
      <c r="A1266" s="90">
        <f>+MassCurves!A1233</f>
        <v>1229</v>
      </c>
      <c r="B1266" s="141">
        <f t="shared" si="229"/>
        <v>5.2027025</v>
      </c>
      <c r="C1266" s="126">
        <f t="shared" ca="1" si="232"/>
        <v>0.23689274999999954</v>
      </c>
      <c r="D1266" s="142">
        <f t="shared" ca="1" si="233"/>
        <v>3.5384615384615392E-4</v>
      </c>
      <c r="E1266" s="141">
        <f t="shared" ca="1" si="230"/>
        <v>0.47517692307692305</v>
      </c>
      <c r="F1266" s="142">
        <f t="shared" ca="1" si="231"/>
        <v>0.34050079673699296</v>
      </c>
      <c r="G1266" s="143">
        <f t="shared" ca="1" si="237"/>
        <v>21.26515033808818</v>
      </c>
      <c r="H1266" s="142">
        <f t="shared" ca="1" si="234"/>
        <v>1.2057492713662632</v>
      </c>
      <c r="I1266" s="126">
        <f t="shared" ca="1" si="238"/>
        <v>1.546250068103256</v>
      </c>
      <c r="J1266" s="126">
        <f t="shared" ca="1" si="235"/>
        <v>3.0568217072994148</v>
      </c>
      <c r="K1266" s="145">
        <f t="shared" ca="1" si="239"/>
        <v>138.20725501249365</v>
      </c>
      <c r="L1266" s="146">
        <f ca="1">MAX(Routing!A$3,J1265+K1265)</f>
        <v>143.82406480440997</v>
      </c>
      <c r="M1266" s="144">
        <f ca="1">VLOOKUP(L1266,Routing!A$3:D$23,4)+(L1266-VLOOKUP(L1266,Routing!A$3:A$23,1))*VLOOKUP(L1266,Routing!A$3:E$23,5)</f>
        <v>2.8083867667235869</v>
      </c>
      <c r="N1266" s="144">
        <f ca="1">VLOOKUP($L1266,Routing!$A$3:$C$23,3)+($L1266-VLOOKUP($L1266,Routing!$A$3:$A$23,1))*VLOOKUP($L1266,Routing!$A$3:$F$23,6)</f>
        <v>9.7118235563144889E-2</v>
      </c>
      <c r="O1266" s="144">
        <f ca="1">VLOOKUP($L1266,Routing!$A$3:$B$23,2)+($L1266-VLOOKUP($L1266,Routing!$A$3:$A$23,1))*VLOOKUP($L1266,Routing!$A$3:$G$23,7)</f>
        <v>2.9639779445393111</v>
      </c>
      <c r="P1266" s="90" t="str">
        <f t="shared" ca="1" si="236"/>
        <v/>
      </c>
      <c r="Q1266" s="90" t="str">
        <f t="shared" ca="1" si="240"/>
        <v/>
      </c>
      <c r="R1266" s="90"/>
      <c r="S1266" s="90"/>
      <c r="T1266" s="90"/>
    </row>
    <row r="1267" spans="1:20" x14ac:dyDescent="0.2">
      <c r="A1267" s="90">
        <f>+MassCurves!A1234</f>
        <v>1230</v>
      </c>
      <c r="B1267" s="141">
        <f t="shared" si="229"/>
        <v>5.2056832000000002</v>
      </c>
      <c r="C1267" s="126">
        <f t="shared" ca="1" si="232"/>
        <v>0.2175412500000018</v>
      </c>
      <c r="D1267" s="142">
        <f t="shared" ca="1" si="233"/>
        <v>3.2307692307692316E-4</v>
      </c>
      <c r="E1267" s="141">
        <f t="shared" ca="1" si="230"/>
        <v>0.47516153846153841</v>
      </c>
      <c r="F1267" s="142">
        <f t="shared" ca="1" si="231"/>
        <v>0.31267554923875929</v>
      </c>
      <c r="G1267" s="143">
        <f t="shared" ca="1" si="237"/>
        <v>19.595290379272569</v>
      </c>
      <c r="H1267" s="142">
        <f t="shared" ca="1" si="234"/>
        <v>1.1978961227863554</v>
      </c>
      <c r="I1267" s="126">
        <f t="shared" ca="1" si="238"/>
        <v>1.5105716720251148</v>
      </c>
      <c r="J1267" s="126">
        <f t="shared" ca="1" si="235"/>
        <v>2.9855663422419862</v>
      </c>
      <c r="K1267" s="145">
        <f t="shared" ca="1" si="239"/>
        <v>135.67357676179861</v>
      </c>
      <c r="L1267" s="146">
        <f ca="1">MAX(Routing!A$3,J1266+K1266)</f>
        <v>141.26407671979305</v>
      </c>
      <c r="M1267" s="144">
        <f ca="1">VLOOKUP(L1267,Routing!A$3:D$23,4)+(L1267-VLOOKUP(L1267,Routing!A$3:A$23,1))*VLOOKUP(L1267,Routing!A$3:E$23,5)</f>
        <v>2.7952316378201081</v>
      </c>
      <c r="N1267" s="144">
        <f ca="1">VLOOKUP($L1267,Routing!$A$3:$C$23,3)+($L1267-VLOOKUP($L1267,Routing!$A$3:$A$23,1))*VLOOKUP($L1267,Routing!$A$3:$F$23,6)</f>
        <v>9.5364218376014415E-2</v>
      </c>
      <c r="O1267" s="144">
        <f ca="1">VLOOKUP($L1267,Routing!$A$3:$B$23,2)+($L1267-VLOOKUP($L1267,Routing!$A$3:$A$23,1))*VLOOKUP($L1267,Routing!$A$3:$G$23,7)</f>
        <v>2.9420527297001802</v>
      </c>
      <c r="P1267" s="90" t="str">
        <f t="shared" ca="1" si="236"/>
        <v/>
      </c>
      <c r="Q1267" s="90" t="str">
        <f t="shared" ca="1" si="240"/>
        <v/>
      </c>
      <c r="R1267" s="90"/>
      <c r="S1267" s="90"/>
      <c r="T1267" s="90"/>
    </row>
    <row r="1268" spans="1:20" x14ac:dyDescent="0.2">
      <c r="A1268" s="90">
        <f>+MassCurves!A1235</f>
        <v>1231</v>
      </c>
      <c r="B1268" s="141">
        <f t="shared" si="229"/>
        <v>5.2086639000000003</v>
      </c>
      <c r="C1268" s="126">
        <f t="shared" ca="1" si="232"/>
        <v>0.19818975000000405</v>
      </c>
      <c r="D1268" s="142">
        <f t="shared" ca="1" si="233"/>
        <v>2.9230769230769235E-4</v>
      </c>
      <c r="E1268" s="141">
        <f t="shared" ca="1" si="230"/>
        <v>0.47514615384615383</v>
      </c>
      <c r="F1268" s="142">
        <f t="shared" ca="1" si="231"/>
        <v>0.28485210285905943</v>
      </c>
      <c r="G1268" s="143">
        <f t="shared" ca="1" si="237"/>
        <v>17.925829562934563</v>
      </c>
      <c r="H1268" s="142">
        <f t="shared" ca="1" si="234"/>
        <v>1.1901425999742787</v>
      </c>
      <c r="I1268" s="126">
        <f t="shared" ca="1" si="238"/>
        <v>1.4749947028333381</v>
      </c>
      <c r="J1268" s="126">
        <f t="shared" ca="1" si="235"/>
        <v>2.9145051062591247</v>
      </c>
      <c r="K1268" s="145">
        <f t="shared" ca="1" si="239"/>
        <v>133.09541490356</v>
      </c>
      <c r="L1268" s="146">
        <f ca="1">MAX(Routing!A$3,J1267+K1267)</f>
        <v>138.6591431040406</v>
      </c>
      <c r="M1268" s="144">
        <f ca="1">VLOOKUP(L1268,Routing!A$3:D$23,4)+(L1268-VLOOKUP(L1268,Routing!A$3:A$23,1))*VLOOKUP(L1268,Routing!A$3:E$23,5)</f>
        <v>2.7818455452417297</v>
      </c>
      <c r="N1268" s="144">
        <f ca="1">VLOOKUP($L1268,Routing!$A$3:$C$23,3)+($L1268-VLOOKUP($L1268,Routing!$A$3:$A$23,1))*VLOOKUP($L1268,Routing!$A$3:$F$23,6)</f>
        <v>9.3579406032230611E-2</v>
      </c>
      <c r="O1268" s="144">
        <f ca="1">VLOOKUP($L1268,Routing!$A$3:$B$23,2)+($L1268-VLOOKUP($L1268,Routing!$A$3:$A$23,1))*VLOOKUP($L1268,Routing!$A$3:$G$23,7)</f>
        <v>2.9197425754028825</v>
      </c>
      <c r="P1268" s="90" t="str">
        <f t="shared" ca="1" si="236"/>
        <v/>
      </c>
      <c r="Q1268" s="90" t="str">
        <f t="shared" ca="1" si="240"/>
        <v/>
      </c>
      <c r="R1268" s="90"/>
      <c r="S1268" s="90"/>
      <c r="T1268" s="90"/>
    </row>
    <row r="1269" spans="1:20" x14ac:dyDescent="0.2">
      <c r="A1269" s="90">
        <f>+MassCurves!A1236</f>
        <v>1232</v>
      </c>
      <c r="B1269" s="141">
        <f t="shared" si="229"/>
        <v>5.2116442000000003</v>
      </c>
      <c r="C1269" s="126">
        <f t="shared" ca="1" si="232"/>
        <v>0.1788322500000028</v>
      </c>
      <c r="D1269" s="142">
        <f t="shared" ca="1" si="233"/>
        <v>2.6153846153846154E-4</v>
      </c>
      <c r="E1269" s="141">
        <f t="shared" ca="1" si="230"/>
        <v>0.47513076923076919</v>
      </c>
      <c r="F1269" s="142">
        <f t="shared" ca="1" si="231"/>
        <v>0.25702183425950537</v>
      </c>
      <c r="G1269" s="143">
        <f t="shared" ca="1" si="237"/>
        <v>16.256218113556944</v>
      </c>
      <c r="H1269" s="142">
        <f t="shared" ca="1" si="234"/>
        <v>1.1824886015729861</v>
      </c>
      <c r="I1269" s="126">
        <f t="shared" ca="1" si="238"/>
        <v>1.4395104358324915</v>
      </c>
      <c r="J1269" s="126">
        <f t="shared" ca="1" si="235"/>
        <v>2.8658455819569264</v>
      </c>
      <c r="K1269" s="145">
        <f t="shared" ca="1" si="239"/>
        <v>130.47341874782558</v>
      </c>
      <c r="L1269" s="146">
        <f ca="1">MAX(Routing!A$3,J1268+K1268)</f>
        <v>136.00992000981913</v>
      </c>
      <c r="M1269" s="144">
        <f ca="1">VLOOKUP(L1269,Routing!A$3:D$23,4)+(L1269-VLOOKUP(L1269,Routing!A$3:A$23,1))*VLOOKUP(L1269,Routing!A$3:E$23,5)</f>
        <v>2.768231860276563</v>
      </c>
      <c r="N1269" s="144">
        <f ca="1">VLOOKUP($L1269,Routing!$A$3:$C$23,3)+($L1269-VLOOKUP($L1269,Routing!$A$3:$A$23,1))*VLOOKUP($L1269,Routing!$A$3:$F$23,6)</f>
        <v>9.1764248036875037E-2</v>
      </c>
      <c r="O1269" s="144">
        <f ca="1">VLOOKUP($L1269,Routing!$A$3:$B$23,2)+($L1269-VLOOKUP($L1269,Routing!$A$3:$A$23,1))*VLOOKUP($L1269,Routing!$A$3:$G$23,7)</f>
        <v>2.8970531004609379</v>
      </c>
      <c r="P1269" s="90" t="str">
        <f t="shared" ca="1" si="236"/>
        <v/>
      </c>
      <c r="Q1269" s="90" t="str">
        <f t="shared" ca="1" si="240"/>
        <v/>
      </c>
      <c r="R1269" s="90"/>
      <c r="S1269" s="90"/>
      <c r="T1269" s="90"/>
    </row>
    <row r="1270" spans="1:20" x14ac:dyDescent="0.2">
      <c r="A1270" s="90">
        <f>+MassCurves!A1237</f>
        <v>1233</v>
      </c>
      <c r="B1270" s="141">
        <f t="shared" si="229"/>
        <v>5.2146248999999996</v>
      </c>
      <c r="C1270" s="126">
        <f t="shared" ca="1" si="232"/>
        <v>0.17883224999999614</v>
      </c>
      <c r="D1270" s="142">
        <f t="shared" ca="1" si="233"/>
        <v>2.6153846153846154E-4</v>
      </c>
      <c r="E1270" s="141">
        <f t="shared" ca="1" si="230"/>
        <v>0.47513076923076919</v>
      </c>
      <c r="F1270" s="142">
        <f t="shared" ca="1" si="231"/>
        <v>0.25702183425949582</v>
      </c>
      <c r="G1270" s="143">
        <f t="shared" ca="1" si="237"/>
        <v>15.421310055570036</v>
      </c>
      <c r="H1270" s="142">
        <f t="shared" ca="1" si="234"/>
        <v>1.1693133439105692</v>
      </c>
      <c r="I1270" s="126">
        <f t="shared" ca="1" si="238"/>
        <v>1.4263351781700651</v>
      </c>
      <c r="J1270" s="126">
        <f t="shared" ca="1" si="235"/>
        <v>2.8397174950829527</v>
      </c>
      <c r="K1270" s="145">
        <f t="shared" ca="1" si="239"/>
        <v>127.83021027582342</v>
      </c>
      <c r="L1270" s="146">
        <f ca="1">MAX(Routing!A$3,J1269+K1269)</f>
        <v>133.33926432978251</v>
      </c>
      <c r="M1270" s="144">
        <f ca="1">VLOOKUP(L1270,Routing!A$3:D$23,4)+(L1270-VLOOKUP(L1270,Routing!A$3:A$23,1))*VLOOKUP(L1270,Routing!A$3:E$23,5)</f>
        <v>2.7545080386936407</v>
      </c>
      <c r="N1270" s="144">
        <f ca="1">VLOOKUP($L1270,Routing!$A$3:$C$23,3)+($L1270-VLOOKUP($L1270,Routing!$A$3:$A$23,1))*VLOOKUP($L1270,Routing!$A$3:$F$23,6)</f>
        <v>8.9934405159152103E-2</v>
      </c>
      <c r="O1270" s="144">
        <f ca="1">VLOOKUP($L1270,Routing!$A$3:$B$23,2)+($L1270-VLOOKUP($L1270,Routing!$A$3:$A$23,1))*VLOOKUP($L1270,Routing!$A$3:$G$23,7)</f>
        <v>2.8741800644894013</v>
      </c>
      <c r="P1270" s="90" t="str">
        <f t="shared" ca="1" si="236"/>
        <v/>
      </c>
      <c r="Q1270" s="90" t="str">
        <f t="shared" ca="1" si="240"/>
        <v/>
      </c>
      <c r="R1270" s="90"/>
      <c r="S1270" s="90"/>
      <c r="T1270" s="90"/>
    </row>
    <row r="1271" spans="1:20" x14ac:dyDescent="0.2">
      <c r="A1271" s="90">
        <f>+MassCurves!A1238</f>
        <v>1234</v>
      </c>
      <c r="B1271" s="141">
        <f t="shared" si="229"/>
        <v>5.2176055999999997</v>
      </c>
      <c r="C1271" s="126">
        <f t="shared" ca="1" si="232"/>
        <v>0.17883524999999789</v>
      </c>
      <c r="D1271" s="142">
        <f t="shared" ca="1" si="233"/>
        <v>2.6153846153846154E-4</v>
      </c>
      <c r="E1271" s="141">
        <f t="shared" ca="1" si="230"/>
        <v>0.47513076923076919</v>
      </c>
      <c r="F1271" s="142">
        <f t="shared" ca="1" si="231"/>
        <v>0.25702614592868983</v>
      </c>
      <c r="G1271" s="143">
        <f t="shared" ca="1" si="237"/>
        <v>15.42143940564557</v>
      </c>
      <c r="H1271" s="142">
        <f t="shared" ca="1" si="234"/>
        <v>1.1563562026747307</v>
      </c>
      <c r="I1271" s="126">
        <f t="shared" ca="1" si="238"/>
        <v>1.4133823486034205</v>
      </c>
      <c r="J1271" s="126">
        <f t="shared" ca="1" si="235"/>
        <v>2.814022545992322</v>
      </c>
      <c r="K1271" s="145">
        <f t="shared" ca="1" si="239"/>
        <v>125.18830736414327</v>
      </c>
      <c r="L1271" s="146">
        <f ca="1">MAX(Routing!A$3,J1270+K1270)</f>
        <v>130.66992777090638</v>
      </c>
      <c r="M1271" s="144">
        <f ca="1">VLOOKUP(L1271,Routing!A$3:D$23,4)+(L1271-VLOOKUP(L1271,Routing!A$3:A$23,1))*VLOOKUP(L1271,Routing!A$3:E$23,5)</f>
        <v>2.7407909957394985</v>
      </c>
      <c r="N1271" s="144">
        <f ca="1">VLOOKUP($L1271,Routing!$A$3:$C$23,3)+($L1271-VLOOKUP($L1271,Routing!$A$3:$A$23,1))*VLOOKUP($L1271,Routing!$A$3:$F$23,6)</f>
        <v>8.8105466098599788E-2</v>
      </c>
      <c r="O1271" s="144">
        <f ca="1">VLOOKUP($L1271,Routing!$A$3:$B$23,2)+($L1271-VLOOKUP($L1271,Routing!$A$3:$A$23,1))*VLOOKUP($L1271,Routing!$A$3:$G$23,7)</f>
        <v>2.851318326232497</v>
      </c>
      <c r="P1271" s="90" t="str">
        <f t="shared" ca="1" si="236"/>
        <v/>
      </c>
      <c r="Q1271" s="90" t="str">
        <f t="shared" ca="1" si="240"/>
        <v/>
      </c>
      <c r="R1271" s="90"/>
      <c r="S1271" s="90"/>
      <c r="T1271" s="90"/>
    </row>
    <row r="1272" spans="1:20" x14ac:dyDescent="0.2">
      <c r="A1272" s="90">
        <f>+MassCurves!A1239</f>
        <v>1235</v>
      </c>
      <c r="B1272" s="141">
        <f t="shared" si="229"/>
        <v>5.2205862999999999</v>
      </c>
      <c r="C1272" s="126">
        <f t="shared" ca="1" si="232"/>
        <v>0.17883524999999789</v>
      </c>
      <c r="D1272" s="142">
        <f t="shared" ca="1" si="233"/>
        <v>2.6153846153846154E-4</v>
      </c>
      <c r="E1272" s="141">
        <f t="shared" ca="1" si="230"/>
        <v>0.47513076923076919</v>
      </c>
      <c r="F1272" s="142">
        <f t="shared" ca="1" si="231"/>
        <v>0.25702614592868983</v>
      </c>
      <c r="G1272" s="143">
        <f t="shared" ca="1" si="237"/>
        <v>15.42156875572139</v>
      </c>
      <c r="H1272" s="142">
        <f t="shared" ca="1" si="234"/>
        <v>1.1436140828015406</v>
      </c>
      <c r="I1272" s="126">
        <f t="shared" ca="1" si="238"/>
        <v>1.4006402287302304</v>
      </c>
      <c r="J1272" s="126">
        <f t="shared" ca="1" si="235"/>
        <v>2.7887434267116795</v>
      </c>
      <c r="K1272" s="145">
        <f t="shared" ca="1" si="239"/>
        <v>122.54812527748442</v>
      </c>
      <c r="L1272" s="146">
        <f ca="1">MAX(Routing!A$3,J1271+K1271)</f>
        <v>128.00232991013559</v>
      </c>
      <c r="M1272" s="144">
        <f ca="1">VLOOKUP(L1272,Routing!A$3:D$23,4)+(L1272-VLOOKUP(L1272,Routing!A$3:A$23,1))*VLOOKUP(L1272,Routing!A$3:E$23,5)</f>
        <v>2.7270828875135433</v>
      </c>
      <c r="N1272" s="144">
        <f ca="1">VLOOKUP($L1272,Routing!$A$3:$C$23,3)+($L1272-VLOOKUP($L1272,Routing!$A$3:$A$23,1))*VLOOKUP($L1272,Routing!$A$3:$F$23,6)</f>
        <v>8.6277718335139142E-2</v>
      </c>
      <c r="O1272" s="144">
        <f ca="1">VLOOKUP($L1272,Routing!$A$3:$B$23,2)+($L1272-VLOOKUP($L1272,Routing!$A$3:$A$23,1))*VLOOKUP($L1272,Routing!$A$3:$G$23,7)</f>
        <v>2.8284714791892394</v>
      </c>
      <c r="P1272" s="90" t="str">
        <f t="shared" ca="1" si="236"/>
        <v/>
      </c>
      <c r="Q1272" s="90" t="str">
        <f t="shared" ca="1" si="240"/>
        <v/>
      </c>
      <c r="R1272" s="90"/>
      <c r="S1272" s="90"/>
      <c r="T1272" s="90"/>
    </row>
    <row r="1273" spans="1:20" x14ac:dyDescent="0.2">
      <c r="A1273" s="90">
        <f>+MassCurves!A1240</f>
        <v>1236</v>
      </c>
      <c r="B1273" s="141">
        <f t="shared" si="229"/>
        <v>5.2235664999999996</v>
      </c>
      <c r="C1273" s="126">
        <f t="shared" ca="1" si="232"/>
        <v>0.17883149999999404</v>
      </c>
      <c r="D1273" s="142">
        <f t="shared" ca="1" si="233"/>
        <v>2.6153846153846154E-4</v>
      </c>
      <c r="E1273" s="141">
        <f t="shared" ca="1" si="230"/>
        <v>0.47513076923076919</v>
      </c>
      <c r="F1273" s="142">
        <f t="shared" ca="1" si="231"/>
        <v>0.25702075634219484</v>
      </c>
      <c r="G1273" s="143">
        <f t="shared" ca="1" si="237"/>
        <v>15.421407068126541</v>
      </c>
      <c r="H1273" s="142">
        <f t="shared" ca="1" si="234"/>
        <v>1.131082472637148</v>
      </c>
      <c r="I1273" s="126">
        <f t="shared" ca="1" si="238"/>
        <v>1.3881032289793429</v>
      </c>
      <c r="J1273" s="126">
        <f t="shared" ca="1" si="235"/>
        <v>2.7638829937048914</v>
      </c>
      <c r="K1273" s="145">
        <f t="shared" ca="1" si="239"/>
        <v>119.91005788252826</v>
      </c>
      <c r="L1273" s="146">
        <f ca="1">MAX(Routing!A$3,J1272+K1272)</f>
        <v>125.33686870419609</v>
      </c>
      <c r="M1273" s="144">
        <f ca="1">VLOOKUP(L1273,Routing!A$3:D$23,4)+(L1273-VLOOKUP(L1273,Routing!A$3:A$23,1))*VLOOKUP(L1273,Routing!A$3:E$23,5)</f>
        <v>2.7133857590143684</v>
      </c>
      <c r="N1273" s="144">
        <f ca="1">VLOOKUP($L1273,Routing!$A$3:$C$23,3)+($L1273-VLOOKUP($L1273,Routing!$A$3:$A$23,1))*VLOOKUP($L1273,Routing!$A$3:$F$23,6)</f>
        <v>8.4451434535249129E-2</v>
      </c>
      <c r="O1273" s="144">
        <f ca="1">VLOOKUP($L1273,Routing!$A$3:$B$23,2)+($L1273-VLOOKUP($L1273,Routing!$A$3:$A$23,1))*VLOOKUP($L1273,Routing!$A$3:$G$23,7)</f>
        <v>2.8056429316906142</v>
      </c>
      <c r="P1273" s="90" t="str">
        <f t="shared" ca="1" si="236"/>
        <v/>
      </c>
      <c r="Q1273" s="90" t="str">
        <f t="shared" ca="1" si="240"/>
        <v/>
      </c>
      <c r="R1273" s="90"/>
      <c r="S1273" s="90"/>
      <c r="T1273" s="90"/>
    </row>
    <row r="1274" spans="1:20" x14ac:dyDescent="0.2">
      <c r="A1274" s="90">
        <f>+MassCurves!A1241</f>
        <v>1237</v>
      </c>
      <c r="B1274" s="141">
        <f t="shared" si="229"/>
        <v>5.2265471999999997</v>
      </c>
      <c r="C1274" s="126">
        <f t="shared" ca="1" si="232"/>
        <v>0.17883524999999789</v>
      </c>
      <c r="D1274" s="142">
        <f t="shared" ca="1" si="233"/>
        <v>2.6153846153846154E-4</v>
      </c>
      <c r="E1274" s="141">
        <f t="shared" ca="1" si="230"/>
        <v>0.47513076923076919</v>
      </c>
      <c r="F1274" s="142">
        <f t="shared" ca="1" si="231"/>
        <v>0.25702614592868983</v>
      </c>
      <c r="G1274" s="143">
        <f t="shared" ca="1" si="237"/>
        <v>15.421407068126541</v>
      </c>
      <c r="H1274" s="142">
        <f t="shared" ca="1" si="234"/>
        <v>1.1187536494568744</v>
      </c>
      <c r="I1274" s="126">
        <f t="shared" ca="1" si="238"/>
        <v>1.3757797953855642</v>
      </c>
      <c r="J1274" s="126">
        <f t="shared" ca="1" si="235"/>
        <v>2.7394331111648569</v>
      </c>
      <c r="K1274" s="145">
        <f t="shared" ca="1" si="239"/>
        <v>117.27449782505252</v>
      </c>
      <c r="L1274" s="146">
        <f ca="1">MAX(Routing!A$3,J1273+K1273)</f>
        <v>122.67394087623316</v>
      </c>
      <c r="M1274" s="144">
        <f ca="1">VLOOKUP(L1274,Routing!A$3:D$23,4)+(L1274-VLOOKUP(L1274,Routing!A$3:A$23,1))*VLOOKUP(L1274,Routing!A$3:E$23,5)</f>
        <v>2.6997016489015064</v>
      </c>
      <c r="N1274" s="144">
        <f ca="1">VLOOKUP($L1274,Routing!$A$3:$C$23,3)+($L1274-VLOOKUP($L1274,Routing!$A$3:$A$23,1))*VLOOKUP($L1274,Routing!$A$3:$F$23,6)</f>
        <v>8.2626886520200865E-2</v>
      </c>
      <c r="O1274" s="144">
        <f ca="1">VLOOKUP($L1274,Routing!$A$3:$B$23,2)+($L1274-VLOOKUP($L1274,Routing!$A$3:$A$23,1))*VLOOKUP($L1274,Routing!$A$3:$G$23,7)</f>
        <v>2.782836081502511</v>
      </c>
      <c r="P1274" s="90" t="str">
        <f t="shared" ca="1" si="236"/>
        <v/>
      </c>
      <c r="Q1274" s="90" t="str">
        <f t="shared" ca="1" si="240"/>
        <v/>
      </c>
      <c r="R1274" s="90"/>
      <c r="S1274" s="90"/>
      <c r="T1274" s="90"/>
    </row>
    <row r="1275" spans="1:20" x14ac:dyDescent="0.2">
      <c r="A1275" s="90">
        <f>+MassCurves!A1242</f>
        <v>1238</v>
      </c>
      <c r="B1275" s="141">
        <f t="shared" si="229"/>
        <v>5.2295280000000002</v>
      </c>
      <c r="C1275" s="126">
        <f t="shared" ca="1" si="232"/>
        <v>0.17883599999999999</v>
      </c>
      <c r="D1275" s="142">
        <f t="shared" ca="1" si="233"/>
        <v>2.6153846153846154E-4</v>
      </c>
      <c r="E1275" s="141">
        <f t="shared" ca="1" si="230"/>
        <v>0.47513076923076919</v>
      </c>
      <c r="F1275" s="142">
        <f t="shared" ca="1" si="231"/>
        <v>0.25702722384599069</v>
      </c>
      <c r="G1275" s="143">
        <f t="shared" ca="1" si="237"/>
        <v>15.421601093240415</v>
      </c>
      <c r="H1275" s="142">
        <f t="shared" ca="1" si="234"/>
        <v>1.1066261222609566</v>
      </c>
      <c r="I1275" s="126">
        <f t="shared" ca="1" si="238"/>
        <v>1.3636533461069473</v>
      </c>
      <c r="J1275" s="126">
        <f t="shared" ca="1" si="235"/>
        <v>2.7153710992989342</v>
      </c>
      <c r="K1275" s="145">
        <f t="shared" ca="1" si="239"/>
        <v>114.64182566318262</v>
      </c>
      <c r="L1275" s="146">
        <f ca="1">MAX(Routing!A$3,J1274+K1274)</f>
        <v>120.01393093621738</v>
      </c>
      <c r="M1275" s="144">
        <f ca="1">VLOOKUP(L1275,Routing!A$3:D$23,4)+(L1275-VLOOKUP(L1275,Routing!A$3:A$23,1))*VLOOKUP(L1275,Routing!A$3:E$23,5)</f>
        <v>2.6860325330740871</v>
      </c>
      <c r="N1275" s="144">
        <f ca="1">VLOOKUP($L1275,Routing!$A$3:$C$23,3)+($L1275-VLOOKUP($L1275,Routing!$A$3:$A$23,1))*VLOOKUP($L1275,Routing!$A$3:$F$23,6)</f>
        <v>8.0804337743211635E-2</v>
      </c>
      <c r="O1275" s="144">
        <f ca="1">VLOOKUP($L1275,Routing!$A$3:$B$23,2)+($L1275-VLOOKUP($L1275,Routing!$A$3:$A$23,1))*VLOOKUP($L1275,Routing!$A$3:$G$23,7)</f>
        <v>2.7600542217901456</v>
      </c>
      <c r="P1275" s="90" t="str">
        <f t="shared" ca="1" si="236"/>
        <v/>
      </c>
      <c r="Q1275" s="90" t="str">
        <f t="shared" ca="1" si="240"/>
        <v/>
      </c>
      <c r="R1275" s="90"/>
      <c r="S1275" s="90"/>
      <c r="T1275" s="90"/>
    </row>
    <row r="1276" spans="1:20" x14ac:dyDescent="0.2">
      <c r="A1276" s="90">
        <f>+MassCurves!A1243</f>
        <v>1239</v>
      </c>
      <c r="B1276" s="141">
        <f t="shared" si="229"/>
        <v>5.2325081999999998</v>
      </c>
      <c r="C1276" s="126">
        <f t="shared" ca="1" si="232"/>
        <v>0.17883224999999614</v>
      </c>
      <c r="D1276" s="142">
        <f t="shared" ca="1" si="233"/>
        <v>2.6153846153846154E-4</v>
      </c>
      <c r="E1276" s="141">
        <f t="shared" ca="1" si="230"/>
        <v>0.47513076923076919</v>
      </c>
      <c r="F1276" s="142">
        <f t="shared" ca="1" si="231"/>
        <v>0.25702183425949582</v>
      </c>
      <c r="G1276" s="143">
        <f t="shared" ca="1" si="237"/>
        <v>15.421471743164595</v>
      </c>
      <c r="H1276" s="142">
        <f t="shared" ca="1" si="234"/>
        <v>1.0946959489331933</v>
      </c>
      <c r="I1276" s="126">
        <f t="shared" ca="1" si="238"/>
        <v>1.3517177831926892</v>
      </c>
      <c r="J1276" s="126">
        <f t="shared" ca="1" si="235"/>
        <v>2.6916997604281199</v>
      </c>
      <c r="K1276" s="145">
        <f t="shared" ca="1" si="239"/>
        <v>112.01239559711095</v>
      </c>
      <c r="L1276" s="146">
        <f ca="1">MAX(Routing!A$3,J1275+K1275)</f>
        <v>117.35719676248155</v>
      </c>
      <c r="M1276" s="144">
        <f ca="1">VLOOKUP(L1276,Routing!A$3:D$23,4)+(L1276-VLOOKUP(L1276,Routing!A$3:A$23,1))*VLOOKUP(L1276,Routing!A$3:E$23,5)</f>
        <v>2.6723802505780139</v>
      </c>
      <c r="N1276" s="144">
        <f ca="1">VLOOKUP($L1276,Routing!$A$3:$C$23,3)+($L1276-VLOOKUP($L1276,Routing!$A$3:$A$23,1))*VLOOKUP($L1276,Routing!$A$3:$F$23,6)</f>
        <v>7.8984033410401888E-2</v>
      </c>
      <c r="O1276" s="144">
        <f ca="1">VLOOKUP($L1276,Routing!$A$3:$B$23,2)+($L1276-VLOOKUP($L1276,Routing!$A$3:$A$23,1))*VLOOKUP($L1276,Routing!$A$3:$G$23,7)</f>
        <v>2.7373004176300237</v>
      </c>
      <c r="P1276" s="90" t="str">
        <f t="shared" ca="1" si="236"/>
        <v/>
      </c>
      <c r="Q1276" s="90" t="str">
        <f t="shared" ca="1" si="240"/>
        <v/>
      </c>
      <c r="R1276" s="90"/>
      <c r="S1276" s="90"/>
      <c r="T1276" s="90"/>
    </row>
    <row r="1277" spans="1:20" x14ac:dyDescent="0.2">
      <c r="A1277" s="90">
        <f>+MassCurves!A1244</f>
        <v>1240</v>
      </c>
      <c r="B1277" s="141">
        <f t="shared" si="229"/>
        <v>5.2354889</v>
      </c>
      <c r="C1277" s="126">
        <f t="shared" ca="1" si="232"/>
        <v>0.17883524999999789</v>
      </c>
      <c r="D1277" s="142">
        <f t="shared" ca="1" si="233"/>
        <v>2.6153846153846154E-4</v>
      </c>
      <c r="E1277" s="141">
        <f t="shared" ca="1" si="230"/>
        <v>0.47513076923076919</v>
      </c>
      <c r="F1277" s="142">
        <f t="shared" ca="1" si="231"/>
        <v>0.25702614592868983</v>
      </c>
      <c r="G1277" s="143">
        <f t="shared" ca="1" si="237"/>
        <v>15.42143940564557</v>
      </c>
      <c r="H1277" s="142">
        <f t="shared" ca="1" si="234"/>
        <v>1.0829558609857002</v>
      </c>
      <c r="I1277" s="126">
        <f t="shared" ca="1" si="238"/>
        <v>1.33998200691439</v>
      </c>
      <c r="J1277" s="126">
        <f t="shared" ca="1" si="235"/>
        <v>2.6684125378666224</v>
      </c>
      <c r="K1277" s="145">
        <f t="shared" ca="1" si="239"/>
        <v>109.38656096021217</v>
      </c>
      <c r="L1277" s="146">
        <f ca="1">MAX(Routing!A$3,J1276+K1276)</f>
        <v>114.70409535753907</v>
      </c>
      <c r="M1277" s="144">
        <f ca="1">VLOOKUP(L1277,Routing!A$3:D$23,4)+(L1277-VLOOKUP(L1277,Routing!A$3:A$23,1))*VLOOKUP(L1277,Routing!A$3:E$23,5)</f>
        <v>2.6587466359585767</v>
      </c>
      <c r="N1277" s="144">
        <f ca="1">VLOOKUP($L1277,Routing!$A$3:$C$23,3)+($L1277-VLOOKUP($L1277,Routing!$A$3:$A$23,1))*VLOOKUP($L1277,Routing!$A$3:$F$23,6)</f>
        <v>7.7166218127810257E-2</v>
      </c>
      <c r="O1277" s="144">
        <f ca="1">VLOOKUP($L1277,Routing!$A$3:$B$23,2)+($L1277-VLOOKUP($L1277,Routing!$A$3:$A$23,1))*VLOOKUP($L1277,Routing!$A$3:$G$23,7)</f>
        <v>2.7145777265976281</v>
      </c>
      <c r="P1277" s="90" t="str">
        <f t="shared" ca="1" si="236"/>
        <v/>
      </c>
      <c r="Q1277" s="90" t="str">
        <f t="shared" ca="1" si="240"/>
        <v/>
      </c>
      <c r="R1277" s="90"/>
      <c r="S1277" s="90"/>
      <c r="T1277" s="90"/>
    </row>
    <row r="1278" spans="1:20" x14ac:dyDescent="0.2">
      <c r="A1278" s="90">
        <f>+MassCurves!A1245</f>
        <v>1241</v>
      </c>
      <c r="B1278" s="141">
        <f t="shared" si="229"/>
        <v>5.2384696000000002</v>
      </c>
      <c r="C1278" s="126">
        <f t="shared" ca="1" si="232"/>
        <v>0.17883525000000455</v>
      </c>
      <c r="D1278" s="142">
        <f t="shared" ca="1" si="233"/>
        <v>2.6153846153846154E-4</v>
      </c>
      <c r="E1278" s="141">
        <f t="shared" ca="1" si="230"/>
        <v>0.47513076923076919</v>
      </c>
      <c r="F1278" s="142">
        <f t="shared" ca="1" si="231"/>
        <v>0.25702614592869938</v>
      </c>
      <c r="G1278" s="143">
        <f t="shared" ca="1" si="237"/>
        <v>15.421568755721676</v>
      </c>
      <c r="H1278" s="142">
        <f t="shared" ca="1" si="234"/>
        <v>1.0714044143859189</v>
      </c>
      <c r="I1278" s="126">
        <f t="shared" ca="1" si="238"/>
        <v>1.3284305603146183</v>
      </c>
      <c r="J1278" s="126">
        <f t="shared" ca="1" si="235"/>
        <v>2.6454890825253887</v>
      </c>
      <c r="K1278" s="145">
        <f t="shared" ca="1" si="239"/>
        <v>106.76466496513139</v>
      </c>
      <c r="L1278" s="146">
        <f ca="1">MAX(Routing!A$3,J1277+K1277)</f>
        <v>112.05497349807879</v>
      </c>
      <c r="M1278" s="144">
        <f ca="1">VLOOKUP(L1278,Routing!A$3:D$23,4)+(L1278-VLOOKUP(L1278,Routing!A$3:A$23,1))*VLOOKUP(L1278,Routing!A$3:E$23,5)</f>
        <v>2.6451334712131489</v>
      </c>
      <c r="N1278" s="144">
        <f ca="1">VLOOKUP($L1278,Routing!$A$3:$C$23,3)+($L1278-VLOOKUP($L1278,Routing!$A$3:$A$23,1))*VLOOKUP($L1278,Routing!$A$3:$F$23,6)</f>
        <v>7.535112949508653E-2</v>
      </c>
      <c r="O1278" s="144">
        <f ca="1">VLOOKUP($L1278,Routing!$A$3:$B$23,2)+($L1278-VLOOKUP($L1278,Routing!$A$3:$A$23,1))*VLOOKUP($L1278,Routing!$A$3:$G$23,7)</f>
        <v>2.6918891186885818</v>
      </c>
      <c r="P1278" s="90" t="str">
        <f t="shared" ca="1" si="236"/>
        <v/>
      </c>
      <c r="Q1278" s="90" t="str">
        <f t="shared" ca="1" si="240"/>
        <v/>
      </c>
      <c r="R1278" s="90"/>
      <c r="S1278" s="90"/>
      <c r="T1278" s="90"/>
    </row>
    <row r="1279" spans="1:20" x14ac:dyDescent="0.2">
      <c r="A1279" s="90">
        <f>+MassCurves!A1246</f>
        <v>1242</v>
      </c>
      <c r="B1279" s="141">
        <f t="shared" si="229"/>
        <v>5.2414497999999998</v>
      </c>
      <c r="C1279" s="126">
        <f t="shared" ca="1" si="232"/>
        <v>0.1788315000000007</v>
      </c>
      <c r="D1279" s="142">
        <f t="shared" ca="1" si="233"/>
        <v>2.6153846153846154E-4</v>
      </c>
      <c r="E1279" s="141">
        <f t="shared" ca="1" si="230"/>
        <v>0.47513076923076919</v>
      </c>
      <c r="F1279" s="142">
        <f t="shared" ca="1" si="231"/>
        <v>0.25702075634220445</v>
      </c>
      <c r="G1279" s="143">
        <f t="shared" ca="1" si="237"/>
        <v>15.421407068127113</v>
      </c>
      <c r="H1279" s="142">
        <f t="shared" ca="1" si="234"/>
        <v>1.0600377949194437</v>
      </c>
      <c r="I1279" s="126">
        <f t="shared" ca="1" si="238"/>
        <v>1.3170585512616482</v>
      </c>
      <c r="J1279" s="126">
        <f t="shared" ca="1" si="235"/>
        <v>2.6229294180951204</v>
      </c>
      <c r="K1279" s="145">
        <f t="shared" ca="1" si="239"/>
        <v>104.1470271571486</v>
      </c>
      <c r="L1279" s="146">
        <f ca="1">MAX(Routing!A$3,J1278+K1278)</f>
        <v>109.41015404765677</v>
      </c>
      <c r="M1279" s="144">
        <f ca="1">VLOOKUP(L1279,Routing!A$3:D$23,4)+(L1279-VLOOKUP(L1279,Routing!A$3:A$23,1))*VLOOKUP(L1279,Routing!A$3:E$23,5)</f>
        <v>2.6315424154555846</v>
      </c>
      <c r="N1279" s="144">
        <f ca="1">VLOOKUP($L1279,Routing!$A$3:$C$23,3)+($L1279-VLOOKUP($L1279,Routing!$A$3:$A$23,1))*VLOOKUP($L1279,Routing!$A$3:$F$23,6)</f>
        <v>7.3538988727411284E-2</v>
      </c>
      <c r="O1279" s="144">
        <f ca="1">VLOOKUP($L1279,Routing!$A$3:$B$23,2)+($L1279-VLOOKUP($L1279,Routing!$A$3:$A$23,1))*VLOOKUP($L1279,Routing!$A$3:$G$23,7)</f>
        <v>2.6692373590926413</v>
      </c>
      <c r="P1279" s="90" t="str">
        <f t="shared" ca="1" si="236"/>
        <v/>
      </c>
      <c r="Q1279" s="90" t="str">
        <f t="shared" ca="1" si="240"/>
        <v/>
      </c>
      <c r="R1279" s="90"/>
      <c r="S1279" s="90"/>
      <c r="T1279" s="90"/>
    </row>
    <row r="1280" spans="1:20" x14ac:dyDescent="0.2">
      <c r="A1280" s="90">
        <f>+MassCurves!A1247</f>
        <v>1243</v>
      </c>
      <c r="B1280" s="141">
        <f t="shared" si="229"/>
        <v>5.2444305</v>
      </c>
      <c r="C1280" s="126">
        <f t="shared" ca="1" si="232"/>
        <v>0.1788315000000007</v>
      </c>
      <c r="D1280" s="142">
        <f t="shared" ca="1" si="233"/>
        <v>2.6153846153846154E-4</v>
      </c>
      <c r="E1280" s="141">
        <f t="shared" ca="1" si="230"/>
        <v>0.47513076923076919</v>
      </c>
      <c r="F1280" s="142">
        <f t="shared" ca="1" si="231"/>
        <v>0.25702075634220445</v>
      </c>
      <c r="G1280" s="143">
        <f t="shared" ca="1" si="237"/>
        <v>15.421245380532266</v>
      </c>
      <c r="H1280" s="142">
        <f t="shared" ca="1" si="234"/>
        <v>1.0488501392355425</v>
      </c>
      <c r="I1280" s="126">
        <f t="shared" ca="1" si="238"/>
        <v>1.3058708955777469</v>
      </c>
      <c r="J1280" s="126">
        <f t="shared" ca="1" si="235"/>
        <v>2.6007355977753681</v>
      </c>
      <c r="K1280" s="145">
        <f t="shared" ca="1" si="239"/>
        <v>101.53396382081749</v>
      </c>
      <c r="L1280" s="146">
        <f ca="1">MAX(Routing!A$3,J1279+K1279)</f>
        <v>106.76995657524373</v>
      </c>
      <c r="M1280" s="144">
        <f ca="1">VLOOKUP(L1280,Routing!A$3:D$23,4)+(L1280-VLOOKUP(L1280,Routing!A$3:A$23,1))*VLOOKUP(L1280,Routing!A$3:E$23,5)</f>
        <v>2.6179751108697005</v>
      </c>
      <c r="N1280" s="144">
        <f ca="1">VLOOKUP($L1280,Routing!$A$3:$C$23,3)+($L1280-VLOOKUP($L1280,Routing!$A$3:$A$23,1))*VLOOKUP($L1280,Routing!$A$3:$F$23,6)</f>
        <v>7.1730014782626736E-2</v>
      </c>
      <c r="O1280" s="144">
        <f ca="1">VLOOKUP($L1280,Routing!$A$3:$B$23,2)+($L1280-VLOOKUP($L1280,Routing!$A$3:$A$23,1))*VLOOKUP($L1280,Routing!$A$3:$G$23,7)</f>
        <v>2.6466251847828342</v>
      </c>
      <c r="P1280" s="90" t="str">
        <f t="shared" ca="1" si="236"/>
        <v/>
      </c>
      <c r="Q1280" s="90" t="str">
        <f t="shared" ca="1" si="240"/>
        <v/>
      </c>
      <c r="R1280" s="90"/>
      <c r="S1280" s="90"/>
      <c r="T1280" s="90"/>
    </row>
    <row r="1281" spans="1:20" x14ac:dyDescent="0.2">
      <c r="A1281" s="90">
        <f>+MassCurves!A1248</f>
        <v>1244</v>
      </c>
      <c r="B1281" s="141">
        <f t="shared" si="229"/>
        <v>5.2474112999999996</v>
      </c>
      <c r="C1281" s="126">
        <f t="shared" ca="1" si="232"/>
        <v>0.17883599999999999</v>
      </c>
      <c r="D1281" s="142">
        <f t="shared" ca="1" si="233"/>
        <v>2.6153846153846154E-4</v>
      </c>
      <c r="E1281" s="141">
        <f t="shared" ca="1" si="230"/>
        <v>0.47513076923076919</v>
      </c>
      <c r="F1281" s="142">
        <f t="shared" ca="1" si="231"/>
        <v>0.25702722384599069</v>
      </c>
      <c r="G1281" s="143">
        <f t="shared" ca="1" si="237"/>
        <v>15.421439405645856</v>
      </c>
      <c r="H1281" s="142">
        <f t="shared" ca="1" si="234"/>
        <v>1.0378375067940977</v>
      </c>
      <c r="I1281" s="126">
        <f t="shared" ca="1" si="238"/>
        <v>1.2948647306400884</v>
      </c>
      <c r="J1281" s="126">
        <f t="shared" ca="1" si="235"/>
        <v>2.5788904733998659</v>
      </c>
      <c r="K1281" s="145">
        <f t="shared" ca="1" si="239"/>
        <v>98.925790022128467</v>
      </c>
      <c r="L1281" s="146">
        <f ca="1">MAX(Routing!A$3,J1280+K1280)</f>
        <v>104.13469941859286</v>
      </c>
      <c r="M1281" s="144">
        <f ca="1">VLOOKUP(L1281,Routing!A$3:D$23,4)+(L1281-VLOOKUP(L1281,Routing!A$3:A$23,1))*VLOOKUP(L1281,Routing!A$3:E$23,5)</f>
        <v>2.6044331933123988</v>
      </c>
      <c r="N1281" s="144">
        <f ca="1">VLOOKUP($L1281,Routing!$A$3:$C$23,3)+($L1281-VLOOKUP($L1281,Routing!$A$3:$A$23,1))*VLOOKUP($L1281,Routing!$A$3:$F$23,6)</f>
        <v>6.9924425774986532E-2</v>
      </c>
      <c r="O1281" s="144">
        <f ca="1">VLOOKUP($L1281,Routing!$A$3:$B$23,2)+($L1281-VLOOKUP($L1281,Routing!$A$3:$A$23,1))*VLOOKUP($L1281,Routing!$A$3:$G$23,7)</f>
        <v>2.6240553221873317</v>
      </c>
      <c r="P1281" s="90" t="str">
        <f t="shared" ca="1" si="236"/>
        <v/>
      </c>
      <c r="Q1281" s="90" t="str">
        <f t="shared" ca="1" si="240"/>
        <v/>
      </c>
      <c r="R1281" s="90"/>
      <c r="S1281" s="90"/>
      <c r="T1281" s="90"/>
    </row>
    <row r="1282" spans="1:20" x14ac:dyDescent="0.2">
      <c r="A1282" s="90">
        <f>+MassCurves!A1249</f>
        <v>1245</v>
      </c>
      <c r="B1282" s="141">
        <f t="shared" si="229"/>
        <v>5.2503919999999997</v>
      </c>
      <c r="C1282" s="126">
        <f t="shared" ca="1" si="232"/>
        <v>0.17883599999999999</v>
      </c>
      <c r="D1282" s="142">
        <f t="shared" ca="1" si="233"/>
        <v>2.6153846153846154E-4</v>
      </c>
      <c r="E1282" s="141">
        <f t="shared" ca="1" si="230"/>
        <v>0.47513076923076919</v>
      </c>
      <c r="F1282" s="142">
        <f t="shared" ca="1" si="231"/>
        <v>0.25702722384599069</v>
      </c>
      <c r="G1282" s="143">
        <f t="shared" ca="1" si="237"/>
        <v>15.421633430759442</v>
      </c>
      <c r="H1282" s="142">
        <f t="shared" ca="1" si="234"/>
        <v>1.0269985470592071</v>
      </c>
      <c r="I1282" s="126">
        <f t="shared" ca="1" si="238"/>
        <v>1.2840257709051979</v>
      </c>
      <c r="J1282" s="126">
        <f t="shared" ca="1" si="235"/>
        <v>2.5573761387073253</v>
      </c>
      <c r="K1282" s="145">
        <f t="shared" ca="1" si="239"/>
        <v>96.32280061700709</v>
      </c>
      <c r="L1282" s="146">
        <f ca="1">MAX(Routing!A$3,J1281+K1281)</f>
        <v>101.50468049552833</v>
      </c>
      <c r="M1282" s="144">
        <f ca="1">VLOOKUP(L1282,Routing!A$3:D$23,4)+(L1282-VLOOKUP(L1282,Routing!A$3:A$23,1))*VLOOKUP(L1282,Routing!A$3:E$23,5)</f>
        <v>2.5909181937077506</v>
      </c>
      <c r="N1282" s="144">
        <f ca="1">VLOOKUP($L1282,Routing!$A$3:$C$23,3)+($L1282-VLOOKUP($L1282,Routing!$A$3:$A$23,1))*VLOOKUP($L1282,Routing!$A$3:$F$23,6)</f>
        <v>6.8122425827700117E-2</v>
      </c>
      <c r="O1282" s="144">
        <f ca="1">VLOOKUP($L1282,Routing!$A$3:$B$23,2)+($L1282-VLOOKUP($L1282,Routing!$A$3:$A$23,1))*VLOOKUP($L1282,Routing!$A$3:$G$23,7)</f>
        <v>2.6015303228462514</v>
      </c>
      <c r="P1282" s="90" t="str">
        <f t="shared" ca="1" si="236"/>
        <v/>
      </c>
      <c r="Q1282" s="90" t="str">
        <f t="shared" ca="1" si="240"/>
        <v/>
      </c>
      <c r="R1282" s="90"/>
      <c r="S1282" s="90"/>
      <c r="T1282" s="90"/>
    </row>
    <row r="1283" spans="1:20" x14ac:dyDescent="0.2">
      <c r="A1283" s="90">
        <f>+MassCurves!A1250</f>
        <v>1246</v>
      </c>
      <c r="B1283" s="141">
        <f t="shared" si="229"/>
        <v>5.2533722000000003</v>
      </c>
      <c r="C1283" s="126">
        <f t="shared" ca="1" si="232"/>
        <v>0.1788315000000007</v>
      </c>
      <c r="D1283" s="142">
        <f t="shared" ca="1" si="233"/>
        <v>2.6153846153846154E-4</v>
      </c>
      <c r="E1283" s="141">
        <f t="shared" ca="1" si="230"/>
        <v>0.47513076923076919</v>
      </c>
      <c r="F1283" s="142">
        <f t="shared" ca="1" si="231"/>
        <v>0.25702075634220445</v>
      </c>
      <c r="G1283" s="143">
        <f t="shared" ca="1" si="237"/>
        <v>15.421439405645856</v>
      </c>
      <c r="H1283" s="142">
        <f t="shared" ca="1" si="234"/>
        <v>1.0163296393129566</v>
      </c>
      <c r="I1283" s="126">
        <f t="shared" ca="1" si="238"/>
        <v>1.2733503956551611</v>
      </c>
      <c r="J1283" s="126">
        <f t="shared" ca="1" si="235"/>
        <v>2.5362005889378274</v>
      </c>
      <c r="K1283" s="145">
        <f t="shared" ca="1" si="239"/>
        <v>93.740891215654926</v>
      </c>
      <c r="L1283" s="146">
        <f ca="1">MAX(Routing!A$3,J1282+K1282)</f>
        <v>98.880176755714416</v>
      </c>
      <c r="M1283" s="144">
        <f ca="1">VLOOKUP(L1283,Routing!A$3:D$23,4)+(L1283-VLOOKUP(L1283,Routing!A$3:A$23,1))*VLOOKUP(L1283,Routing!A$3:E$23,5)</f>
        <v>2.5696209236577761</v>
      </c>
      <c r="N1283" s="144">
        <f ca="1">VLOOKUP($L1283,Routing!$A$3:$C$23,3)+($L1283-VLOOKUP($L1283,Routing!$A$3:$A$23,1))*VLOOKUP($L1283,Routing!$A$3:$F$23,6)</f>
        <v>6.6329583906375084E-2</v>
      </c>
      <c r="O1283" s="144">
        <f ca="1">VLOOKUP($L1283,Routing!$A$3:$B$23,2)+($L1283-VLOOKUP($L1283,Routing!$A$3:$A$23,1))*VLOOKUP($L1283,Routing!$A$3:$G$23,7)</f>
        <v>2.5665916781275016</v>
      </c>
      <c r="P1283" s="90" t="str">
        <f t="shared" ca="1" si="236"/>
        <v/>
      </c>
      <c r="Q1283" s="90" t="str">
        <f t="shared" ca="1" si="240"/>
        <v/>
      </c>
      <c r="R1283" s="90"/>
      <c r="S1283" s="90"/>
      <c r="T1283" s="90"/>
    </row>
    <row r="1284" spans="1:20" x14ac:dyDescent="0.2">
      <c r="A1284" s="90">
        <f>+MassCurves!A1251</f>
        <v>1247</v>
      </c>
      <c r="B1284" s="141">
        <f t="shared" si="229"/>
        <v>5.2563529000000004</v>
      </c>
      <c r="C1284" s="126">
        <f t="shared" ca="1" si="232"/>
        <v>0.17883525000000455</v>
      </c>
      <c r="D1284" s="142">
        <f t="shared" ca="1" si="233"/>
        <v>2.6153846153846154E-4</v>
      </c>
      <c r="E1284" s="141">
        <f t="shared" ca="1" si="230"/>
        <v>0.47513076923076919</v>
      </c>
      <c r="F1284" s="142">
        <f t="shared" ca="1" si="231"/>
        <v>0.25702614592869938</v>
      </c>
      <c r="G1284" s="143">
        <f t="shared" ca="1" si="237"/>
        <v>15.421407068127113</v>
      </c>
      <c r="H1284" s="142">
        <f t="shared" ca="1" si="234"/>
        <v>1.0058240749190905</v>
      </c>
      <c r="I1284" s="126">
        <f t="shared" ca="1" si="238"/>
        <v>1.2628502208477899</v>
      </c>
      <c r="J1284" s="126">
        <f t="shared" ca="1" si="235"/>
        <v>2.5153578191063768</v>
      </c>
      <c r="K1284" s="145">
        <f t="shared" ca="1" si="239"/>
        <v>91.181184885911009</v>
      </c>
      <c r="L1284" s="146">
        <f ca="1">MAX(Routing!A$3,J1283+K1283)</f>
        <v>96.277091804592757</v>
      </c>
      <c r="M1284" s="144">
        <f ca="1">VLOOKUP(L1284,Routing!A$3:D$23,4)+(L1284-VLOOKUP(L1284,Routing!A$3:A$23,1))*VLOOKUP(L1284,Routing!A$3:E$23,5)</f>
        <v>2.5479315120994612</v>
      </c>
      <c r="N1284" s="144">
        <f ca="1">VLOOKUP($L1284,Routing!$A$3:$C$23,3)+($L1284-VLOOKUP($L1284,Routing!$A$3:$A$23,1))*VLOOKUP($L1284,Routing!$A$3:$F$23,6)</f>
        <v>6.4551763286841105E-2</v>
      </c>
      <c r="O1284" s="144">
        <f ca="1">VLOOKUP($L1284,Routing!$A$3:$B$23,2)+($L1284-VLOOKUP($L1284,Routing!$A$3:$A$23,1))*VLOOKUP($L1284,Routing!$A$3:$G$23,7)</f>
        <v>2.531035265736822</v>
      </c>
      <c r="P1284" s="90" t="str">
        <f t="shared" ca="1" si="236"/>
        <v/>
      </c>
      <c r="Q1284" s="90" t="str">
        <f t="shared" ca="1" si="240"/>
        <v/>
      </c>
      <c r="R1284" s="90"/>
      <c r="S1284" s="90"/>
      <c r="T1284" s="90"/>
    </row>
    <row r="1285" spans="1:20" x14ac:dyDescent="0.2">
      <c r="A1285" s="90">
        <f>+MassCurves!A1252</f>
        <v>1248</v>
      </c>
      <c r="B1285" s="141">
        <f t="shared" si="229"/>
        <v>5.2593335999999997</v>
      </c>
      <c r="C1285" s="126">
        <f t="shared" ca="1" si="232"/>
        <v>0.17883524999999789</v>
      </c>
      <c r="D1285" s="142">
        <f t="shared" ca="1" si="233"/>
        <v>2.6153846153846154E-4</v>
      </c>
      <c r="E1285" s="141">
        <f t="shared" ca="1" si="230"/>
        <v>0.47513076923076919</v>
      </c>
      <c r="F1285" s="142">
        <f t="shared" ca="1" si="231"/>
        <v>0.25702614592868983</v>
      </c>
      <c r="G1285" s="143">
        <f t="shared" ca="1" si="237"/>
        <v>15.421568755721676</v>
      </c>
      <c r="H1285" s="142">
        <f t="shared" ca="1" si="234"/>
        <v>0.99548147961157607</v>
      </c>
      <c r="I1285" s="126">
        <f t="shared" ca="1" si="238"/>
        <v>1.2525076255402658</v>
      </c>
      <c r="J1285" s="126">
        <f t="shared" ca="1" si="235"/>
        <v>2.4948268643771083</v>
      </c>
      <c r="K1285" s="145">
        <f t="shared" ca="1" si="239"/>
        <v>88.64363886138139</v>
      </c>
      <c r="L1285" s="146">
        <f ca="1">MAX(Routing!A$3,J1284+K1284)</f>
        <v>93.696542705017379</v>
      </c>
      <c r="M1285" s="144">
        <f ca="1">VLOOKUP(L1285,Routing!A$3:D$23,4)+(L1285-VLOOKUP(L1285,Routing!A$3:A$23,1))*VLOOKUP(L1285,Routing!A$3:E$23,5)</f>
        <v>2.5264298736519684</v>
      </c>
      <c r="N1285" s="144">
        <f ca="1">VLOOKUP($L1285,Routing!$A$3:$C$23,3)+($L1285-VLOOKUP($L1285,Routing!$A$3:$A$23,1))*VLOOKUP($L1285,Routing!$A$3:$F$23,6)</f>
        <v>6.2789333905899039E-2</v>
      </c>
      <c r="O1285" s="144">
        <f ca="1">VLOOKUP($L1285,Routing!$A$3:$B$23,2)+($L1285-VLOOKUP($L1285,Routing!$A$3:$A$23,1))*VLOOKUP($L1285,Routing!$A$3:$G$23,7)</f>
        <v>2.4957866781179807</v>
      </c>
      <c r="P1285" s="90" t="str">
        <f t="shared" ca="1" si="236"/>
        <v/>
      </c>
      <c r="Q1285" s="90" t="str">
        <f t="shared" ca="1" si="240"/>
        <v/>
      </c>
      <c r="R1285" s="90"/>
      <c r="S1285" s="90"/>
      <c r="T1285" s="90"/>
    </row>
    <row r="1286" spans="1:20" x14ac:dyDescent="0.2">
      <c r="A1286" s="90">
        <f>+MassCurves!A1253</f>
        <v>1249</v>
      </c>
      <c r="B1286" s="141">
        <f t="shared" si="229"/>
        <v>5.2623138000000003</v>
      </c>
      <c r="C1286" s="126">
        <f t="shared" ca="1" si="232"/>
        <v>0.1788315000000007</v>
      </c>
      <c r="D1286" s="142">
        <f t="shared" ca="1" si="233"/>
        <v>2.6153846153846154E-4</v>
      </c>
      <c r="E1286" s="141">
        <f t="shared" ca="1" si="230"/>
        <v>0.47513076923076919</v>
      </c>
      <c r="F1286" s="142">
        <f t="shared" ca="1" si="231"/>
        <v>0.25702075634220445</v>
      </c>
      <c r="G1286" s="143">
        <f t="shared" ca="1" si="237"/>
        <v>15.421407068126827</v>
      </c>
      <c r="H1286" s="142">
        <f t="shared" ca="1" si="234"/>
        <v>0.9852985094972474</v>
      </c>
      <c r="I1286" s="126">
        <f t="shared" ca="1" si="238"/>
        <v>1.242319265839452</v>
      </c>
      <c r="J1286" s="126">
        <f t="shared" ca="1" si="235"/>
        <v>2.47461546533345</v>
      </c>
      <c r="K1286" s="145">
        <f t="shared" ca="1" si="239"/>
        <v>86.128190472870273</v>
      </c>
      <c r="L1286" s="146">
        <f ca="1">MAX(Routing!A$3,J1285+K1285)</f>
        <v>91.138465725758493</v>
      </c>
      <c r="M1286" s="144">
        <f ca="1">VLOOKUP(L1286,Routing!A$3:D$23,4)+(L1286-VLOOKUP(L1286,Routing!A$3:A$23,1))*VLOOKUP(L1286,Routing!A$3:E$23,5)</f>
        <v>2.5051154772942588</v>
      </c>
      <c r="N1286" s="144">
        <f ca="1">VLOOKUP($L1286,Routing!$A$3:$C$23,3)+($L1286-VLOOKUP($L1286,Routing!$A$3:$A$23,1))*VLOOKUP($L1286,Routing!$A$3:$F$23,6)</f>
        <v>6.1042252237234314E-2</v>
      </c>
      <c r="O1286" s="144">
        <f ca="1">VLOOKUP($L1286,Routing!$A$3:$B$23,2)+($L1286-VLOOKUP($L1286,Routing!$A$3:$A$23,1))*VLOOKUP($L1286,Routing!$A$3:$G$23,7)</f>
        <v>2.4608450447446861</v>
      </c>
      <c r="P1286" s="90" t="str">
        <f t="shared" ca="1" si="236"/>
        <v/>
      </c>
      <c r="Q1286" s="90" t="str">
        <f t="shared" ca="1" si="240"/>
        <v/>
      </c>
      <c r="R1286" s="90"/>
      <c r="S1286" s="90"/>
      <c r="T1286" s="90"/>
    </row>
    <row r="1287" spans="1:20" x14ac:dyDescent="0.2">
      <c r="A1287" s="90">
        <f>+MassCurves!A1254</f>
        <v>1250</v>
      </c>
      <c r="B1287" s="141">
        <f t="shared" si="229"/>
        <v>5.2652945999999998</v>
      </c>
      <c r="C1287" s="126">
        <f t="shared" ca="1" si="232"/>
        <v>0.17883599999999999</v>
      </c>
      <c r="D1287" s="142">
        <f t="shared" ca="1" si="233"/>
        <v>2.6153846153846154E-4</v>
      </c>
      <c r="E1287" s="141">
        <f t="shared" ca="1" si="230"/>
        <v>0.47513076923076919</v>
      </c>
      <c r="F1287" s="142">
        <f t="shared" ca="1" si="231"/>
        <v>0.25702722384599069</v>
      </c>
      <c r="G1287" s="143">
        <f t="shared" ca="1" si="237"/>
        <v>15.421439405645856</v>
      </c>
      <c r="H1287" s="142">
        <f t="shared" ca="1" si="234"/>
        <v>0.9752690023757532</v>
      </c>
      <c r="I1287" s="126">
        <f t="shared" ca="1" si="238"/>
        <v>1.2322962262217438</v>
      </c>
      <c r="J1287" s="126">
        <f t="shared" ca="1" si="235"/>
        <v>2.4547163478103675</v>
      </c>
      <c r="K1287" s="145">
        <f t="shared" ca="1" si="239"/>
        <v>83.634785707107568</v>
      </c>
      <c r="L1287" s="146">
        <f ca="1">MAX(Routing!A$3,J1286+K1286)</f>
        <v>88.602805938203716</v>
      </c>
      <c r="M1287" s="144">
        <f ca="1">VLOOKUP(L1287,Routing!A$3:D$23,4)+(L1287-VLOOKUP(L1287,Routing!A$3:A$23,1))*VLOOKUP(L1287,Routing!A$3:E$23,5)</f>
        <v>2.4839878653504202</v>
      </c>
      <c r="N1287" s="144">
        <f ca="1">VLOOKUP($L1287,Routing!$A$3:$C$23,3)+($L1287-VLOOKUP($L1287,Routing!$A$3:$A$23,1))*VLOOKUP($L1287,Routing!$A$3:$F$23,6)</f>
        <v>5.9310480766427885E-2</v>
      </c>
      <c r="O1287" s="144">
        <f ca="1">VLOOKUP($L1287,Routing!$A$3:$B$23,2)+($L1287-VLOOKUP($L1287,Routing!$A$3:$A$23,1))*VLOOKUP($L1287,Routing!$A$3:$G$23,7)</f>
        <v>2.4262096153285575</v>
      </c>
      <c r="P1287" s="90" t="str">
        <f t="shared" ca="1" si="236"/>
        <v/>
      </c>
      <c r="Q1287" s="90" t="str">
        <f t="shared" ca="1" si="240"/>
        <v/>
      </c>
      <c r="R1287" s="90"/>
      <c r="S1287" s="90"/>
      <c r="T1287" s="90"/>
    </row>
    <row r="1288" spans="1:20" x14ac:dyDescent="0.2">
      <c r="A1288" s="90">
        <f>+MassCurves!A1255</f>
        <v>1251</v>
      </c>
      <c r="B1288" s="141">
        <f t="shared" si="229"/>
        <v>5.2682753</v>
      </c>
      <c r="C1288" s="126">
        <f t="shared" ca="1" si="232"/>
        <v>0.17883599999999999</v>
      </c>
      <c r="D1288" s="142">
        <f t="shared" ca="1" si="233"/>
        <v>2.6153846153846154E-4</v>
      </c>
      <c r="E1288" s="141">
        <f t="shared" ca="1" si="230"/>
        <v>0.47513076923076919</v>
      </c>
      <c r="F1288" s="142">
        <f t="shared" ca="1" si="231"/>
        <v>0.25702722384599069</v>
      </c>
      <c r="G1288" s="143">
        <f t="shared" ca="1" si="237"/>
        <v>15.421633430759442</v>
      </c>
      <c r="H1288" s="142">
        <f t="shared" ca="1" si="234"/>
        <v>0.96539292419972</v>
      </c>
      <c r="I1288" s="126">
        <f t="shared" ca="1" si="238"/>
        <v>1.2224201480457106</v>
      </c>
      <c r="J1288" s="126">
        <f t="shared" ca="1" si="235"/>
        <v>2.4351080505173561</v>
      </c>
      <c r="K1288" s="145">
        <f t="shared" ca="1" si="239"/>
        <v>81.17831275866655</v>
      </c>
      <c r="L1288" s="146">
        <f ca="1">MAX(Routing!A$3,J1287+K1287)</f>
        <v>86.089502054917929</v>
      </c>
      <c r="M1288" s="144">
        <f ca="1">VLOOKUP(L1288,Routing!A$3:D$23,4)+(L1288-VLOOKUP(L1288,Routing!A$3:A$23,1))*VLOOKUP(L1288,Routing!A$3:E$23,5)</f>
        <v>2.4555728683091407</v>
      </c>
      <c r="N1288" s="144">
        <f ca="1">VLOOKUP($L1288,Routing!$A$3:$C$23,3)+($L1288-VLOOKUP($L1288,Routing!$A$3:$A$23,1))*VLOOKUP($L1288,Routing!$A$3:$F$23,6)</f>
        <v>5.7599124784165831E-2</v>
      </c>
      <c r="O1288" s="144">
        <f ca="1">VLOOKUP($L1288,Routing!$A$3:$B$23,2)+($L1288-VLOOKUP($L1288,Routing!$A$3:$A$23,1))*VLOOKUP($L1288,Routing!$A$3:$G$23,7)</f>
        <v>2.3799562392082918</v>
      </c>
      <c r="P1288" s="90" t="str">
        <f t="shared" ca="1" si="236"/>
        <v/>
      </c>
      <c r="Q1288" s="90" t="str">
        <f t="shared" ca="1" si="240"/>
        <v/>
      </c>
      <c r="R1288" s="90"/>
      <c r="S1288" s="90"/>
      <c r="T1288" s="90"/>
    </row>
    <row r="1289" spans="1:20" x14ac:dyDescent="0.2">
      <c r="A1289" s="90">
        <f>+MassCurves!A1256</f>
        <v>1252</v>
      </c>
      <c r="B1289" s="141">
        <f t="shared" si="229"/>
        <v>5.2712554999999996</v>
      </c>
      <c r="C1289" s="126">
        <f t="shared" ca="1" si="232"/>
        <v>0.1788315000000007</v>
      </c>
      <c r="D1289" s="142">
        <f t="shared" ca="1" si="233"/>
        <v>2.6153846153846154E-4</v>
      </c>
      <c r="E1289" s="141">
        <f t="shared" ca="1" si="230"/>
        <v>0.47513076923076919</v>
      </c>
      <c r="F1289" s="142">
        <f t="shared" ca="1" si="231"/>
        <v>0.25702075634220445</v>
      </c>
      <c r="G1289" s="143">
        <f t="shared" ca="1" si="237"/>
        <v>15.421439405645856</v>
      </c>
      <c r="H1289" s="142">
        <f t="shared" ca="1" si="234"/>
        <v>0.95566717231998854</v>
      </c>
      <c r="I1289" s="126">
        <f t="shared" ca="1" si="238"/>
        <v>1.212687928662193</v>
      </c>
      <c r="J1289" s="126">
        <f t="shared" ca="1" si="235"/>
        <v>2.4157952685972006</v>
      </c>
      <c r="K1289" s="145">
        <f t="shared" ca="1" si="239"/>
        <v>78.805750327530717</v>
      </c>
      <c r="L1289" s="146">
        <f ca="1">MAX(Routing!A$3,J1288+K1288)</f>
        <v>83.613420809183907</v>
      </c>
      <c r="M1289" s="144">
        <f ca="1">VLOOKUP(L1289,Routing!A$3:D$23,4)+(L1289-VLOOKUP(L1289,Routing!A$3:A$23,1))*VLOOKUP(L1289,Routing!A$3:E$23,5)</f>
        <v>2.4038139211629814</v>
      </c>
      <c r="N1289" s="144">
        <f ca="1">VLOOKUP($L1289,Routing!$A$3:$C$23,3)+($L1289-VLOOKUP($L1289,Routing!$A$3:$A$23,1))*VLOOKUP($L1289,Routing!$A$3:$F$23,6)</f>
        <v>5.5929481327838107E-2</v>
      </c>
      <c r="O1289" s="144">
        <f ca="1">VLOOKUP($L1289,Routing!$A$3:$B$23,2)+($L1289-VLOOKUP($L1289,Routing!$A$3:$A$23,1))*VLOOKUP($L1289,Routing!$A$3:$G$23,7)</f>
        <v>2.2964740663919052</v>
      </c>
      <c r="P1289" s="90" t="str">
        <f t="shared" ca="1" si="236"/>
        <v/>
      </c>
      <c r="Q1289" s="90" t="str">
        <f t="shared" ca="1" si="240"/>
        <v/>
      </c>
      <c r="R1289" s="90"/>
      <c r="S1289" s="90"/>
      <c r="T1289" s="90"/>
    </row>
    <row r="1290" spans="1:20" x14ac:dyDescent="0.2">
      <c r="A1290" s="90">
        <f>+MassCurves!A1257</f>
        <v>1253</v>
      </c>
      <c r="B1290" s="141">
        <f t="shared" si="229"/>
        <v>5.2742361999999998</v>
      </c>
      <c r="C1290" s="126">
        <f t="shared" ca="1" si="232"/>
        <v>0.1788315000000007</v>
      </c>
      <c r="D1290" s="142">
        <f t="shared" ca="1" si="233"/>
        <v>2.6153846153846154E-4</v>
      </c>
      <c r="E1290" s="141">
        <f t="shared" ca="1" si="230"/>
        <v>0.47513076923076919</v>
      </c>
      <c r="F1290" s="142">
        <f t="shared" ca="1" si="231"/>
        <v>0.25702075634220445</v>
      </c>
      <c r="G1290" s="143">
        <f t="shared" ca="1" si="237"/>
        <v>15.421245380532266</v>
      </c>
      <c r="H1290" s="142">
        <f t="shared" ca="1" si="234"/>
        <v>0.94608660952079027</v>
      </c>
      <c r="I1290" s="126">
        <f t="shared" ca="1" si="238"/>
        <v>1.2031073658629947</v>
      </c>
      <c r="J1290" s="126">
        <f t="shared" ca="1" si="235"/>
        <v>2.3967820102888844</v>
      </c>
      <c r="K1290" s="145">
        <f t="shared" ca="1" si="239"/>
        <v>76.513873495021315</v>
      </c>
      <c r="L1290" s="146">
        <f ca="1">MAX(Routing!A$3,J1289+K1289)</f>
        <v>81.221545596127925</v>
      </c>
      <c r="M1290" s="144">
        <f ca="1">VLOOKUP(L1290,Routing!A$3:D$23,4)+(L1290-VLOOKUP(L1290,Routing!A$3:A$23,1))*VLOOKUP(L1290,Routing!A$3:E$23,5)</f>
        <v>2.3538151810384127</v>
      </c>
      <c r="N1290" s="144">
        <f ca="1">VLOOKUP($L1290,Routing!$A$3:$C$23,3)+($L1290-VLOOKUP($L1290,Routing!$A$3:$A$23,1))*VLOOKUP($L1290,Routing!$A$3:$F$23,6)</f>
        <v>5.4316618743174602E-2</v>
      </c>
      <c r="O1290" s="144">
        <f ca="1">VLOOKUP($L1290,Routing!$A$3:$B$23,2)+($L1290-VLOOKUP($L1290,Routing!$A$3:$A$23,1))*VLOOKUP($L1290,Routing!$A$3:$G$23,7)</f>
        <v>2.2158309371587301</v>
      </c>
      <c r="P1290" s="90" t="str">
        <f t="shared" ca="1" si="236"/>
        <v/>
      </c>
      <c r="Q1290" s="90" t="str">
        <f t="shared" ca="1" si="240"/>
        <v/>
      </c>
      <c r="R1290" s="90"/>
      <c r="S1290" s="90"/>
      <c r="T1290" s="90"/>
    </row>
    <row r="1291" spans="1:20" x14ac:dyDescent="0.2">
      <c r="A1291" s="90">
        <f>+MassCurves!A1258</f>
        <v>1254</v>
      </c>
      <c r="B1291" s="141">
        <f t="shared" si="229"/>
        <v>5.2772169</v>
      </c>
      <c r="C1291" s="126">
        <f t="shared" ca="1" si="232"/>
        <v>0.17883524999999789</v>
      </c>
      <c r="D1291" s="142">
        <f t="shared" ca="1" si="233"/>
        <v>2.6153846153846154E-4</v>
      </c>
      <c r="E1291" s="141">
        <f t="shared" ca="1" si="230"/>
        <v>0.47513076923076919</v>
      </c>
      <c r="F1291" s="142">
        <f t="shared" ca="1" si="231"/>
        <v>0.25702614592868983</v>
      </c>
      <c r="G1291" s="143">
        <f t="shared" ca="1" si="237"/>
        <v>15.421407068126827</v>
      </c>
      <c r="H1291" s="142">
        <f t="shared" ca="1" si="234"/>
        <v>0.93664852416653177</v>
      </c>
      <c r="I1291" s="126">
        <f t="shared" ca="1" si="238"/>
        <v>1.1936746700952217</v>
      </c>
      <c r="J1291" s="126">
        <f t="shared" ca="1" si="235"/>
        <v>2.3780526127588439</v>
      </c>
      <c r="K1291" s="145">
        <f t="shared" ca="1" si="239"/>
        <v>74.299596008215943</v>
      </c>
      <c r="L1291" s="146">
        <f ca="1">MAX(Routing!A$3,J1290+K1290)</f>
        <v>78.910655505310203</v>
      </c>
      <c r="M1291" s="144">
        <f ca="1">VLOOKUP(L1291,Routing!A$3:D$23,4)+(L1291-VLOOKUP(L1291,Routing!A$3:A$23,1))*VLOOKUP(L1291,Routing!A$3:E$23,5)</f>
        <v>2.305509319396235</v>
      </c>
      <c r="N1291" s="144">
        <f ca="1">VLOOKUP($L1291,Routing!$A$3:$C$23,3)+($L1291-VLOOKUP($L1291,Routing!$A$3:$A$23,1))*VLOOKUP($L1291,Routing!$A$3:$F$23,6)</f>
        <v>5.2758365141814034E-2</v>
      </c>
      <c r="O1291" s="144">
        <f ca="1">VLOOKUP($L1291,Routing!$A$3:$B$23,2)+($L1291-VLOOKUP($L1291,Routing!$A$3:$A$23,1))*VLOOKUP($L1291,Routing!$A$3:$G$23,7)</f>
        <v>2.1379182570907016</v>
      </c>
      <c r="P1291" s="90" t="str">
        <f t="shared" ca="1" si="236"/>
        <v/>
      </c>
      <c r="Q1291" s="90" t="str">
        <f t="shared" ca="1" si="240"/>
        <v/>
      </c>
      <c r="R1291" s="90"/>
      <c r="S1291" s="90"/>
      <c r="T1291" s="90"/>
    </row>
    <row r="1292" spans="1:20" x14ac:dyDescent="0.2">
      <c r="A1292" s="90">
        <f>+MassCurves!A1259</f>
        <v>1255</v>
      </c>
      <c r="B1292" s="141">
        <f t="shared" si="229"/>
        <v>5.2801976000000002</v>
      </c>
      <c r="C1292" s="126">
        <f t="shared" ca="1" si="232"/>
        <v>0.17883524999999789</v>
      </c>
      <c r="D1292" s="142">
        <f t="shared" ca="1" si="233"/>
        <v>2.6153846153846154E-4</v>
      </c>
      <c r="E1292" s="141">
        <f t="shared" ca="1" si="230"/>
        <v>0.47513076923076919</v>
      </c>
      <c r="F1292" s="142">
        <f t="shared" ca="1" si="231"/>
        <v>0.25702614592868983</v>
      </c>
      <c r="G1292" s="143">
        <f t="shared" ca="1" si="237"/>
        <v>15.42156875572139</v>
      </c>
      <c r="H1292" s="142">
        <f t="shared" ca="1" si="234"/>
        <v>0.92735182214948342</v>
      </c>
      <c r="I1292" s="126">
        <f t="shared" ca="1" si="238"/>
        <v>1.1843779680781732</v>
      </c>
      <c r="J1292" s="126">
        <f t="shared" ca="1" si="235"/>
        <v>2.3595933085004188</v>
      </c>
      <c r="K1292" s="145">
        <f t="shared" ca="1" si="239"/>
        <v>72.159945634036859</v>
      </c>
      <c r="L1292" s="146">
        <f ca="1">MAX(Routing!A$3,J1291+K1291)</f>
        <v>76.677648620974793</v>
      </c>
      <c r="M1292" s="144">
        <f ca="1">VLOOKUP(L1292,Routing!A$3:D$23,4)+(L1292-VLOOKUP(L1292,Routing!A$3:A$23,1))*VLOOKUP(L1292,Routing!A$3:E$23,5)</f>
        <v>2.2588314951114086</v>
      </c>
      <c r="N1292" s="144">
        <f ca="1">VLOOKUP($L1292,Routing!$A$3:$C$23,3)+($L1292-VLOOKUP($L1292,Routing!$A$3:$A$23,1))*VLOOKUP($L1292,Routing!$A$3:$F$23,6)</f>
        <v>5.1252628874561564E-2</v>
      </c>
      <c r="O1292" s="144">
        <f ca="1">VLOOKUP($L1292,Routing!$A$3:$B$23,2)+($L1292-VLOOKUP($L1292,Routing!$A$3:$A$23,1))*VLOOKUP($L1292,Routing!$A$3:$G$23,7)</f>
        <v>2.0626314437280779</v>
      </c>
      <c r="P1292" s="90" t="str">
        <f t="shared" ca="1" si="236"/>
        <v/>
      </c>
      <c r="Q1292" s="90" t="str">
        <f t="shared" ca="1" si="240"/>
        <v/>
      </c>
      <c r="R1292" s="90"/>
      <c r="S1292" s="90"/>
      <c r="T1292" s="90"/>
    </row>
    <row r="1293" spans="1:20" x14ac:dyDescent="0.2">
      <c r="A1293" s="90">
        <f>+MassCurves!A1260</f>
        <v>1256</v>
      </c>
      <c r="B1293" s="141">
        <f t="shared" si="229"/>
        <v>5.2831779000000001</v>
      </c>
      <c r="C1293" s="126">
        <f t="shared" ca="1" si="232"/>
        <v>0.1788322500000028</v>
      </c>
      <c r="D1293" s="142">
        <f t="shared" ca="1" si="233"/>
        <v>2.6153846153846154E-4</v>
      </c>
      <c r="E1293" s="141">
        <f t="shared" ca="1" si="230"/>
        <v>0.47513076923076919</v>
      </c>
      <c r="F1293" s="142">
        <f t="shared" ca="1" si="231"/>
        <v>0.25702183425950537</v>
      </c>
      <c r="G1293" s="143">
        <f t="shared" ca="1" si="237"/>
        <v>15.421439405645856</v>
      </c>
      <c r="H1293" s="142">
        <f t="shared" ca="1" si="234"/>
        <v>0.91819353132630344</v>
      </c>
      <c r="I1293" s="126">
        <f t="shared" ca="1" si="238"/>
        <v>1.1752153655858089</v>
      </c>
      <c r="J1293" s="126">
        <f t="shared" ca="1" si="235"/>
        <v>2.341411289679169</v>
      </c>
      <c r="K1293" s="145">
        <f t="shared" ca="1" si="239"/>
        <v>70.09521850271156</v>
      </c>
      <c r="L1293" s="146">
        <f ca="1">MAX(Routing!A$3,J1292+K1292)</f>
        <v>74.519538942537281</v>
      </c>
      <c r="M1293" s="144">
        <f ca="1">VLOOKUP(L1293,Routing!A$3:D$23,4)+(L1293-VLOOKUP(L1293,Routing!A$3:A$23,1))*VLOOKUP(L1293,Routing!A$3:E$23,5)</f>
        <v>2.2121408576518808</v>
      </c>
      <c r="N1293" s="144">
        <f ca="1">VLOOKUP($L1293,Routing!$A$3:$C$23,3)+($L1293-VLOOKUP($L1293,Routing!$A$3:$A$23,1))*VLOOKUP($L1293,Routing!$A$3:$F$23,6)</f>
        <v>4.9798483529535399E-2</v>
      </c>
      <c r="O1293" s="144">
        <f ca="1">VLOOKUP($L1293,Routing!$A$3:$B$23,2)+($L1293-VLOOKUP($L1293,Routing!$A$3:$A$23,1))*VLOOKUP($L1293,Routing!$A$3:$G$23,7)</f>
        <v>1.9899241764767699</v>
      </c>
      <c r="P1293" s="90" t="str">
        <f t="shared" ca="1" si="236"/>
        <v/>
      </c>
      <c r="Q1293" s="90" t="str">
        <f t="shared" ca="1" si="240"/>
        <v/>
      </c>
      <c r="R1293" s="90"/>
      <c r="S1293" s="90"/>
      <c r="T1293" s="90"/>
    </row>
    <row r="1294" spans="1:20" x14ac:dyDescent="0.2">
      <c r="A1294" s="90">
        <f>+MassCurves!A1261</f>
        <v>1257</v>
      </c>
      <c r="B1294" s="141">
        <f t="shared" si="229"/>
        <v>5.2861586000000003</v>
      </c>
      <c r="C1294" s="126">
        <f t="shared" ca="1" si="232"/>
        <v>0.17883599999999999</v>
      </c>
      <c r="D1294" s="142">
        <f t="shared" ca="1" si="233"/>
        <v>2.6153846153846154E-4</v>
      </c>
      <c r="E1294" s="141">
        <f t="shared" ca="1" si="230"/>
        <v>0.47513076923076919</v>
      </c>
      <c r="F1294" s="142">
        <f t="shared" ca="1" si="231"/>
        <v>0.25702722384599069</v>
      </c>
      <c r="G1294" s="143">
        <f t="shared" ca="1" si="237"/>
        <v>15.421471743164881</v>
      </c>
      <c r="H1294" s="142">
        <f t="shared" ca="1" si="234"/>
        <v>0.90916872516360325</v>
      </c>
      <c r="I1294" s="126">
        <f t="shared" ca="1" si="238"/>
        <v>1.1661959490095939</v>
      </c>
      <c r="J1294" s="126">
        <f t="shared" ca="1" si="235"/>
        <v>2.3234993906872345</v>
      </c>
      <c r="K1294" s="145">
        <f t="shared" ca="1" si="239"/>
        <v>68.121275649435319</v>
      </c>
      <c r="L1294" s="146">
        <f ca="1">MAX(Routing!A$3,J1293+K1293)</f>
        <v>72.436629792390733</v>
      </c>
      <c r="M1294" s="144">
        <f ca="1">VLOOKUP(L1294,Routing!A$3:D$23,4)+(L1294-VLOOKUP(L1294,Routing!A$3:A$23,1))*VLOOKUP(L1294,Routing!A$3:E$23,5)</f>
        <v>2.1576583245494563</v>
      </c>
      <c r="N1294" s="144">
        <f ca="1">VLOOKUP($L1294,Routing!$A$3:$C$23,3)+($L1294-VLOOKUP($L1294,Routing!$A$3:$A$23,1))*VLOOKUP($L1294,Routing!$A$3:$F$23,6)</f>
        <v>4.8401495501268099E-2</v>
      </c>
      <c r="O1294" s="144">
        <f ca="1">VLOOKUP($L1294,Routing!$A$3:$B$23,2)+($L1294-VLOOKUP($L1294,Routing!$A$3:$A$23,1))*VLOOKUP($L1294,Routing!$A$3:$G$23,7)</f>
        <v>1.9200747750634048</v>
      </c>
      <c r="P1294" s="90" t="str">
        <f t="shared" ca="1" si="236"/>
        <v/>
      </c>
      <c r="Q1294" s="90" t="str">
        <f t="shared" ca="1" si="240"/>
        <v/>
      </c>
      <c r="R1294" s="90"/>
      <c r="S1294" s="90"/>
      <c r="T1294" s="90"/>
    </row>
    <row r="1295" spans="1:20" x14ac:dyDescent="0.2">
      <c r="A1295" s="90">
        <f>+MassCurves!A1262</f>
        <v>1258</v>
      </c>
      <c r="B1295" s="141">
        <f t="shared" si="229"/>
        <v>5.2891393000000004</v>
      </c>
      <c r="C1295" s="126">
        <f t="shared" ca="1" si="232"/>
        <v>0.17883525000000455</v>
      </c>
      <c r="D1295" s="142">
        <f t="shared" ca="1" si="233"/>
        <v>2.6153846153846154E-4</v>
      </c>
      <c r="E1295" s="141">
        <f t="shared" ca="1" si="230"/>
        <v>0.47513076923076919</v>
      </c>
      <c r="F1295" s="142">
        <f t="shared" ca="1" si="231"/>
        <v>0.25702614592869938</v>
      </c>
      <c r="G1295" s="143">
        <f t="shared" ca="1" si="237"/>
        <v>15.421601093240703</v>
      </c>
      <c r="H1295" s="142">
        <f t="shared" ca="1" si="234"/>
        <v>0.90027732042150155</v>
      </c>
      <c r="I1295" s="126">
        <f t="shared" ca="1" si="238"/>
        <v>1.1573034663502009</v>
      </c>
      <c r="J1295" s="126">
        <f t="shared" ca="1" si="235"/>
        <v>2.3058405771685173</v>
      </c>
      <c r="K1295" s="145">
        <f t="shared" ca="1" si="239"/>
        <v>66.233623744728405</v>
      </c>
      <c r="L1295" s="146">
        <f ca="1">MAX(Routing!A$3,J1294+K1294)</f>
        <v>70.444775040122551</v>
      </c>
      <c r="M1295" s="144">
        <f ca="1">VLOOKUP(L1295,Routing!A$3:D$23,4)+(L1295-VLOOKUP(L1295,Routing!A$3:A$23,1))*VLOOKUP(L1295,Routing!A$3:E$23,5)</f>
        <v>2.1055574960193022</v>
      </c>
      <c r="N1295" s="144">
        <f ca="1">VLOOKUP($L1295,Routing!$A$3:$C$23,3)+($L1295-VLOOKUP($L1295,Routing!$A$3:$A$23,1))*VLOOKUP($L1295,Routing!$A$3:$F$23,6)</f>
        <v>4.7065576821007746E-2</v>
      </c>
      <c r="O1295" s="144">
        <f ca="1">VLOOKUP($L1295,Routing!$A$3:$B$23,2)+($L1295-VLOOKUP($L1295,Routing!$A$3:$A$23,1))*VLOOKUP($L1295,Routing!$A$3:$G$23,7)</f>
        <v>1.8532788410503873</v>
      </c>
      <c r="P1295" s="90" t="str">
        <f t="shared" ca="1" si="236"/>
        <v/>
      </c>
      <c r="Q1295" s="90" t="str">
        <f t="shared" ca="1" si="240"/>
        <v/>
      </c>
      <c r="R1295" s="90"/>
      <c r="S1295" s="90"/>
      <c r="T1295" s="90"/>
    </row>
    <row r="1296" spans="1:20" x14ac:dyDescent="0.2">
      <c r="A1296" s="90">
        <f>+MassCurves!A1263</f>
        <v>1259</v>
      </c>
      <c r="B1296" s="141">
        <f t="shared" si="229"/>
        <v>5.2921195000000001</v>
      </c>
      <c r="C1296" s="126">
        <f t="shared" ca="1" si="232"/>
        <v>0.1788315000000007</v>
      </c>
      <c r="D1296" s="142">
        <f t="shared" ca="1" si="233"/>
        <v>2.6153846153846154E-4</v>
      </c>
      <c r="E1296" s="141">
        <f t="shared" ca="1" si="230"/>
        <v>0.47513076923076919</v>
      </c>
      <c r="F1296" s="142">
        <f t="shared" ca="1" si="231"/>
        <v>0.25702075634220445</v>
      </c>
      <c r="G1296" s="143">
        <f t="shared" ca="1" si="237"/>
        <v>15.421407068127113</v>
      </c>
      <c r="H1296" s="142">
        <f t="shared" ca="1" si="234"/>
        <v>0.89151637890857416</v>
      </c>
      <c r="I1296" s="126">
        <f t="shared" ca="1" si="238"/>
        <v>1.1485371352507787</v>
      </c>
      <c r="J1296" s="126">
        <f t="shared" ca="1" si="235"/>
        <v>2.2884443241592107</v>
      </c>
      <c r="K1296" s="145">
        <f t="shared" ca="1" si="239"/>
        <v>64.427988380722169</v>
      </c>
      <c r="L1296" s="146">
        <f ca="1">MAX(Routing!A$3,J1295+K1295)</f>
        <v>68.539464321896929</v>
      </c>
      <c r="M1296" s="144">
        <f ca="1">VLOOKUP(L1296,Routing!A$3:D$23,4)+(L1296-VLOOKUP(L1296,Routing!A$3:A$23,1))*VLOOKUP(L1296,Routing!A$3:E$23,5)</f>
        <v>2.0557203947377469</v>
      </c>
      <c r="N1296" s="144">
        <f ca="1">VLOOKUP($L1296,Routing!$A$3:$C$23,3)+($L1296-VLOOKUP($L1296,Routing!$A$3:$A$23,1))*VLOOKUP($L1296,Routing!$A$3:$F$23,6)</f>
        <v>4.5787702429172995E-2</v>
      </c>
      <c r="O1296" s="144">
        <f ca="1">VLOOKUP($L1296,Routing!$A$3:$B$23,2)+($L1296-VLOOKUP($L1296,Routing!$A$3:$A$23,1))*VLOOKUP($L1296,Routing!$A$3:$G$23,7)</f>
        <v>1.7893851214586496</v>
      </c>
      <c r="P1296" s="90" t="str">
        <f t="shared" ca="1" si="236"/>
        <v/>
      </c>
      <c r="Q1296" s="90" t="str">
        <f t="shared" ca="1" si="240"/>
        <v/>
      </c>
      <c r="R1296" s="90"/>
      <c r="S1296" s="90"/>
      <c r="T1296" s="90"/>
    </row>
    <row r="1297" spans="1:20" x14ac:dyDescent="0.2">
      <c r="A1297" s="90">
        <f>+MassCurves!A1264</f>
        <v>1260</v>
      </c>
      <c r="B1297" s="141">
        <f t="shared" si="229"/>
        <v>5.2951002000000003</v>
      </c>
      <c r="C1297" s="126">
        <f t="shared" ca="1" si="232"/>
        <v>0.17883525000000455</v>
      </c>
      <c r="D1297" s="142">
        <f t="shared" ca="1" si="233"/>
        <v>2.6153846153846154E-4</v>
      </c>
      <c r="E1297" s="141">
        <f t="shared" ca="1" si="230"/>
        <v>0.47513076923076919</v>
      </c>
      <c r="F1297" s="142">
        <f t="shared" ca="1" si="231"/>
        <v>0.25702614592869938</v>
      </c>
      <c r="G1297" s="143">
        <f t="shared" ca="1" si="237"/>
        <v>15.421407068127113</v>
      </c>
      <c r="H1297" s="142">
        <f t="shared" ca="1" si="234"/>
        <v>0.88288106717553982</v>
      </c>
      <c r="I1297" s="126">
        <f t="shared" ca="1" si="238"/>
        <v>1.1399072131042391</v>
      </c>
      <c r="J1297" s="126">
        <f t="shared" ca="1" si="235"/>
        <v>2.2713047548621978</v>
      </c>
      <c r="K1297" s="145">
        <f t="shared" ca="1" si="239"/>
        <v>62.700327741058146</v>
      </c>
      <c r="L1297" s="146">
        <f ca="1">MAX(Routing!A$3,J1296+K1296)</f>
        <v>66.716432704881385</v>
      </c>
      <c r="M1297" s="144">
        <f ca="1">VLOOKUP(L1297,Routing!A$3:D$23,4)+(L1297-VLOOKUP(L1297,Routing!A$3:A$23,1))*VLOOKUP(L1297,Routing!A$3:E$23,5)</f>
        <v>2.0080354631055495</v>
      </c>
      <c r="N1297" s="144">
        <f ca="1">VLOOKUP($L1297,Routing!$A$3:$C$23,3)+($L1297-VLOOKUP($L1297,Routing!$A$3:$A$23,1))*VLOOKUP($L1297,Routing!$A$3:$F$23,6)</f>
        <v>4.4565011874501265E-2</v>
      </c>
      <c r="O1297" s="144">
        <f ca="1">VLOOKUP($L1297,Routing!$A$3:$B$23,2)+($L1297-VLOOKUP($L1297,Routing!$A$3:$A$23,1))*VLOOKUP($L1297,Routing!$A$3:$G$23,7)</f>
        <v>1.7282505937250632</v>
      </c>
      <c r="P1297" s="90" t="str">
        <f t="shared" ca="1" si="236"/>
        <v/>
      </c>
      <c r="Q1297" s="90" t="str">
        <f t="shared" ca="1" si="240"/>
        <v/>
      </c>
      <c r="R1297" s="90"/>
      <c r="S1297" s="90"/>
      <c r="T1297" s="90"/>
    </row>
    <row r="1298" spans="1:20" x14ac:dyDescent="0.2">
      <c r="A1298" s="90">
        <f>+MassCurves!A1265</f>
        <v>1261</v>
      </c>
      <c r="B1298" s="141">
        <f t="shared" si="229"/>
        <v>5.2980809000000004</v>
      </c>
      <c r="C1298" s="126">
        <f t="shared" ca="1" si="232"/>
        <v>0.17883525000000455</v>
      </c>
      <c r="D1298" s="142">
        <f t="shared" ca="1" si="233"/>
        <v>2.6153846153846154E-4</v>
      </c>
      <c r="E1298" s="141">
        <f t="shared" ca="1" si="230"/>
        <v>0.47513076923076919</v>
      </c>
      <c r="F1298" s="142">
        <f t="shared" ca="1" si="231"/>
        <v>0.25702614592869938</v>
      </c>
      <c r="G1298" s="143">
        <f t="shared" ca="1" si="237"/>
        <v>15.421568755721962</v>
      </c>
      <c r="H1298" s="142">
        <f t="shared" ca="1" si="234"/>
        <v>0.87437141979185506</v>
      </c>
      <c r="I1298" s="126">
        <f t="shared" ca="1" si="238"/>
        <v>1.1313975657205544</v>
      </c>
      <c r="J1298" s="126">
        <f t="shared" ca="1" si="235"/>
        <v>2.2544042332239682</v>
      </c>
      <c r="K1298" s="145">
        <f t="shared" ca="1" si="239"/>
        <v>61.046805884362385</v>
      </c>
      <c r="L1298" s="146">
        <f ca="1">MAX(Routing!A$3,J1297+K1297)</f>
        <v>64.971632495920346</v>
      </c>
      <c r="M1298" s="144">
        <f ca="1">VLOOKUP(L1298,Routing!A$3:D$23,4)+(L1298-VLOOKUP(L1298,Routing!A$3:A$23,1))*VLOOKUP(L1298,Routing!A$3:E$23,5)</f>
        <v>1.9623968258490232</v>
      </c>
      <c r="N1298" s="144">
        <f ca="1">VLOOKUP($L1298,Routing!$A$3:$C$23,3)+($L1298-VLOOKUP($L1298,Routing!$A$3:$A$23,1))*VLOOKUP($L1298,Routing!$A$3:$F$23,6)</f>
        <v>4.3394790406385206E-2</v>
      </c>
      <c r="O1298" s="144">
        <f ca="1">VLOOKUP($L1298,Routing!$A$3:$B$23,2)+($L1298-VLOOKUP($L1298,Routing!$A$3:$A$23,1))*VLOOKUP($L1298,Routing!$A$3:$G$23,7)</f>
        <v>1.6697395203192604</v>
      </c>
      <c r="P1298" s="90" t="str">
        <f t="shared" ca="1" si="236"/>
        <v/>
      </c>
      <c r="Q1298" s="90" t="str">
        <f t="shared" ca="1" si="240"/>
        <v/>
      </c>
      <c r="R1298" s="90"/>
      <c r="S1298" s="90"/>
      <c r="T1298" s="90"/>
    </row>
    <row r="1299" spans="1:20" x14ac:dyDescent="0.2">
      <c r="A1299" s="90">
        <f>+MassCurves!A1266</f>
        <v>1262</v>
      </c>
      <c r="B1299" s="141">
        <f t="shared" si="229"/>
        <v>5.3010612000000004</v>
      </c>
      <c r="C1299" s="126">
        <f t="shared" ca="1" si="232"/>
        <v>0.1788322500000028</v>
      </c>
      <c r="D1299" s="142">
        <f t="shared" ca="1" si="233"/>
        <v>2.6153846153846154E-4</v>
      </c>
      <c r="E1299" s="141">
        <f t="shared" ca="1" si="230"/>
        <v>0.47513076923076919</v>
      </c>
      <c r="F1299" s="142">
        <f t="shared" ca="1" si="231"/>
        <v>0.25702183425950537</v>
      </c>
      <c r="G1299" s="143">
        <f t="shared" ca="1" si="237"/>
        <v>15.421439405646142</v>
      </c>
      <c r="H1299" s="142">
        <f t="shared" ca="1" si="234"/>
        <v>0.86598485697666605</v>
      </c>
      <c r="I1299" s="126">
        <f t="shared" ca="1" si="238"/>
        <v>1.1230066912361714</v>
      </c>
      <c r="J1299" s="126">
        <f t="shared" ca="1" si="235"/>
        <v>2.2377462477425141</v>
      </c>
      <c r="K1299" s="145">
        <f t="shared" ca="1" si="239"/>
        <v>59.463770830000044</v>
      </c>
      <c r="L1299" s="146">
        <f ca="1">MAX(Routing!A$3,J1298+K1298)</f>
        <v>63.301210117586351</v>
      </c>
      <c r="M1299" s="144">
        <f ca="1">VLOOKUP(L1299,Routing!A$3:D$23,4)+(L1299-VLOOKUP(L1299,Routing!A$3:A$23,1))*VLOOKUP(L1299,Routing!A$3:E$23,5)</f>
        <v>1.9187036851682546</v>
      </c>
      <c r="N1299" s="144">
        <f ca="1">VLOOKUP($L1299,Routing!$A$3:$C$23,3)+($L1299-VLOOKUP($L1299,Routing!$A$3:$A$23,1))*VLOOKUP($L1299,Routing!$A$3:$F$23,6)</f>
        <v>4.2274453465852679E-2</v>
      </c>
      <c r="O1299" s="144">
        <f ca="1">VLOOKUP($L1299,Routing!$A$3:$B$23,2)+($L1299-VLOOKUP($L1299,Routing!$A$3:$A$23,1))*VLOOKUP($L1299,Routing!$A$3:$G$23,7)</f>
        <v>1.6137226732926342</v>
      </c>
      <c r="P1299" s="90" t="str">
        <f t="shared" ca="1" si="236"/>
        <v/>
      </c>
      <c r="Q1299" s="90" t="str">
        <f t="shared" ca="1" si="240"/>
        <v/>
      </c>
      <c r="R1299" s="90"/>
      <c r="S1299" s="90"/>
      <c r="T1299" s="90"/>
    </row>
    <row r="1300" spans="1:20" x14ac:dyDescent="0.2">
      <c r="A1300" s="90">
        <f>+MassCurves!A1267</f>
        <v>1263</v>
      </c>
      <c r="B1300" s="141">
        <f t="shared" si="229"/>
        <v>5.3040418999999996</v>
      </c>
      <c r="C1300" s="126">
        <f t="shared" ca="1" si="232"/>
        <v>0.17883224999999614</v>
      </c>
      <c r="D1300" s="142">
        <f t="shared" ca="1" si="233"/>
        <v>2.6153846153846154E-4</v>
      </c>
      <c r="E1300" s="141">
        <f t="shared" ca="1" si="230"/>
        <v>0.47513076923076919</v>
      </c>
      <c r="F1300" s="142">
        <f t="shared" ca="1" si="231"/>
        <v>0.25702183425949582</v>
      </c>
      <c r="G1300" s="143">
        <f t="shared" ca="1" si="237"/>
        <v>15.421310055570036</v>
      </c>
      <c r="H1300" s="142">
        <f t="shared" ca="1" si="234"/>
        <v>0.85771774575304038</v>
      </c>
      <c r="I1300" s="126">
        <f t="shared" ca="1" si="238"/>
        <v>1.1147395800125361</v>
      </c>
      <c r="J1300" s="126">
        <f t="shared" ca="1" si="235"/>
        <v>2.2213289258526681</v>
      </c>
      <c r="K1300" s="145">
        <f t="shared" ca="1" si="239"/>
        <v>57.934208058082888</v>
      </c>
      <c r="L1300" s="146">
        <f ca="1">MAX(Routing!A$3,J1299+K1299)</f>
        <v>61.701517077742558</v>
      </c>
      <c r="M1300" s="144">
        <f ca="1">VLOOKUP(L1300,Routing!A$3:D$23,4)+(L1300-VLOOKUP(L1300,Routing!A$3:A$23,1))*VLOOKUP(L1300,Routing!A$3:E$23,5)</f>
        <v>1.8836388698166342</v>
      </c>
      <c r="N1300" s="144">
        <f ca="1">VLOOKUP($L1300,Routing!$A$3:$C$23,3)+($L1300-VLOOKUP($L1300,Routing!$A$3:$A$23,1))*VLOOKUP($L1300,Routing!$A$3:$F$23,6)</f>
        <v>4.1196885818130802E-2</v>
      </c>
      <c r="O1300" s="144">
        <f ca="1">VLOOKUP($L1300,Routing!$A$3:$B$23,2)+($L1300-VLOOKUP($L1300,Routing!$A$3:$A$23,1))*VLOOKUP($L1300,Routing!$A$3:$G$23,7)</f>
        <v>1.5732295272710266</v>
      </c>
      <c r="P1300" s="90" t="str">
        <f t="shared" ca="1" si="236"/>
        <v/>
      </c>
      <c r="Q1300" s="90" t="str">
        <f t="shared" ca="1" si="240"/>
        <v/>
      </c>
      <c r="R1300" s="90"/>
      <c r="S1300" s="90"/>
      <c r="T1300" s="90"/>
    </row>
    <row r="1301" spans="1:20" x14ac:dyDescent="0.2">
      <c r="A1301" s="90">
        <f>+MassCurves!A1268</f>
        <v>1264</v>
      </c>
      <c r="B1301" s="141">
        <f t="shared" si="229"/>
        <v>5.3070221000000002</v>
      </c>
      <c r="C1301" s="126">
        <f t="shared" ca="1" si="232"/>
        <v>0.1788315000000007</v>
      </c>
      <c r="D1301" s="142">
        <f t="shared" ca="1" si="233"/>
        <v>2.6153846153846154E-4</v>
      </c>
      <c r="E1301" s="141">
        <f t="shared" ca="1" si="230"/>
        <v>0.47513076923076919</v>
      </c>
      <c r="F1301" s="142">
        <f t="shared" ca="1" si="231"/>
        <v>0.25702075634220445</v>
      </c>
      <c r="G1301" s="143">
        <f t="shared" ca="1" si="237"/>
        <v>15.421277718051009</v>
      </c>
      <c r="H1301" s="142">
        <f t="shared" ca="1" si="234"/>
        <v>0.84956861278078966</v>
      </c>
      <c r="I1301" s="126">
        <f t="shared" ca="1" si="238"/>
        <v>1.106589369122994</v>
      </c>
      <c r="J1301" s="126">
        <f t="shared" ca="1" si="235"/>
        <v>2.2051450145480711</v>
      </c>
      <c r="K1301" s="145">
        <f t="shared" ca="1" si="239"/>
        <v>56.451500092026265</v>
      </c>
      <c r="L1301" s="146">
        <f ca="1">MAX(Routing!A$3,J1300+K1300)</f>
        <v>60.155536983935555</v>
      </c>
      <c r="M1301" s="144">
        <f ca="1">VLOOKUP(L1301,Routing!A$3:D$23,4)+(L1301-VLOOKUP(L1301,Routing!A$3:A$23,1))*VLOOKUP(L1301,Routing!A$3:E$23,5)</f>
        <v>1.8520031179532574</v>
      </c>
      <c r="N1301" s="144">
        <f ca="1">VLOOKUP($L1301,Routing!$A$3:$C$23,3)+($L1301-VLOOKUP($L1301,Routing!$A$3:$A$23,1))*VLOOKUP($L1301,Routing!$A$3:$F$23,6)</f>
        <v>4.0153948943513977E-2</v>
      </c>
      <c r="O1301" s="144">
        <f ca="1">VLOOKUP($L1301,Routing!$A$3:$B$23,2)+($L1301-VLOOKUP($L1301,Routing!$A$3:$A$23,1))*VLOOKUP($L1301,Routing!$A$3:$G$23,7)</f>
        <v>1.5384649647837993</v>
      </c>
      <c r="P1301" s="90" t="str">
        <f t="shared" ca="1" si="236"/>
        <v/>
      </c>
      <c r="Q1301" s="90" t="str">
        <f t="shared" ca="1" si="240"/>
        <v/>
      </c>
      <c r="R1301" s="90"/>
      <c r="S1301" s="90"/>
      <c r="T1301" s="90"/>
    </row>
    <row r="1302" spans="1:20" x14ac:dyDescent="0.2">
      <c r="A1302" s="90">
        <f>+MassCurves!A1269</f>
        <v>1265</v>
      </c>
      <c r="B1302" s="141">
        <f t="shared" si="229"/>
        <v>5.3100028000000004</v>
      </c>
      <c r="C1302" s="126">
        <f t="shared" ca="1" si="232"/>
        <v>0.1788315000000007</v>
      </c>
      <c r="D1302" s="142">
        <f t="shared" ca="1" si="233"/>
        <v>2.6153846153846154E-4</v>
      </c>
      <c r="E1302" s="141">
        <f t="shared" ca="1" si="230"/>
        <v>0.47513076923076919</v>
      </c>
      <c r="F1302" s="142">
        <f t="shared" ca="1" si="231"/>
        <v>0.25702075634220445</v>
      </c>
      <c r="G1302" s="143">
        <f t="shared" ca="1" si="237"/>
        <v>15.421245380532266</v>
      </c>
      <c r="H1302" s="142">
        <f t="shared" ca="1" si="234"/>
        <v>0.84153491214556764</v>
      </c>
      <c r="I1302" s="126">
        <f t="shared" ca="1" si="238"/>
        <v>1.098555668487772</v>
      </c>
      <c r="J1302" s="126">
        <f t="shared" ca="1" si="235"/>
        <v>2.1891910296016528</v>
      </c>
      <c r="K1302" s="145">
        <f t="shared" ca="1" si="239"/>
        <v>55.013953175141808</v>
      </c>
      <c r="L1302" s="146">
        <f ca="1">MAX(Routing!A$3,J1301+K1301)</f>
        <v>58.656645106574338</v>
      </c>
      <c r="M1302" s="144">
        <f ca="1">VLOOKUP(L1302,Routing!A$3:D$23,4)+(L1302-VLOOKUP(L1302,Routing!A$3:A$23,1))*VLOOKUP(L1302,Routing!A$3:E$23,5)</f>
        <v>1.8213309432647324</v>
      </c>
      <c r="N1302" s="144">
        <f ca="1">VLOOKUP($L1302,Routing!$A$3:$C$23,3)+($L1302-VLOOKUP($L1302,Routing!$A$3:$A$23,1))*VLOOKUP($L1302,Routing!$A$3:$F$23,6)</f>
        <v>3.914277834938678E-2</v>
      </c>
      <c r="O1302" s="144">
        <f ca="1">VLOOKUP($L1302,Routing!$A$3:$B$23,2)+($L1302-VLOOKUP($L1302,Routing!$A$3:$A$23,1))*VLOOKUP($L1302,Routing!$A$3:$G$23,7)</f>
        <v>1.5047592783128927</v>
      </c>
      <c r="P1302" s="90" t="str">
        <f t="shared" ca="1" si="236"/>
        <v/>
      </c>
      <c r="Q1302" s="90" t="str">
        <f t="shared" ca="1" si="240"/>
        <v/>
      </c>
      <c r="R1302" s="90"/>
      <c r="S1302" s="90"/>
      <c r="T1302" s="90"/>
    </row>
    <row r="1303" spans="1:20" x14ac:dyDescent="0.2">
      <c r="A1303" s="90">
        <f>+MassCurves!A1270</f>
        <v>1266</v>
      </c>
      <c r="B1303" s="141">
        <f t="shared" si="229"/>
        <v>5.3129834999999996</v>
      </c>
      <c r="C1303" s="126">
        <f t="shared" ca="1" si="232"/>
        <v>0.17883149999999404</v>
      </c>
      <c r="D1303" s="142">
        <f t="shared" ca="1" si="233"/>
        <v>2.6153846153846154E-4</v>
      </c>
      <c r="E1303" s="141">
        <f t="shared" ca="1" si="230"/>
        <v>0.47513076923076919</v>
      </c>
      <c r="F1303" s="142">
        <f t="shared" ca="1" si="231"/>
        <v>0.25702075634219484</v>
      </c>
      <c r="G1303" s="143">
        <f t="shared" ca="1" si="237"/>
        <v>15.42124538053198</v>
      </c>
      <c r="H1303" s="142">
        <f t="shared" ca="1" si="234"/>
        <v>0.83361462761732097</v>
      </c>
      <c r="I1303" s="126">
        <f t="shared" ca="1" si="238"/>
        <v>1.0906353839595158</v>
      </c>
      <c r="J1303" s="126">
        <f t="shared" ca="1" si="235"/>
        <v>2.1734617519938135</v>
      </c>
      <c r="K1303" s="145">
        <f t="shared" ca="1" si="239"/>
        <v>53.619939528860009</v>
      </c>
      <c r="L1303" s="146">
        <f ca="1">MAX(Routing!A$3,J1302+K1302)</f>
        <v>57.20314420474346</v>
      </c>
      <c r="M1303" s="144">
        <f ca="1">VLOOKUP(L1303,Routing!A$3:D$23,4)+(L1303-VLOOKUP(L1303,Routing!A$3:A$23,1))*VLOOKUP(L1303,Routing!A$3:E$23,5)</f>
        <v>1.791587614713662</v>
      </c>
      <c r="N1303" s="144">
        <f ca="1">VLOOKUP($L1303,Routing!$A$3:$C$23,3)+($L1303-VLOOKUP($L1303,Routing!$A$3:$A$23,1))*VLOOKUP($L1303,Routing!$A$3:$F$23,6)</f>
        <v>3.816222905649435E-2</v>
      </c>
      <c r="O1303" s="144">
        <f ca="1">VLOOKUP($L1303,Routing!$A$3:$B$23,2)+($L1303-VLOOKUP($L1303,Routing!$A$3:$A$23,1))*VLOOKUP($L1303,Routing!$A$3:$G$23,7)</f>
        <v>1.472074301883145</v>
      </c>
      <c r="P1303" s="90" t="str">
        <f t="shared" ca="1" si="236"/>
        <v/>
      </c>
      <c r="Q1303" s="90" t="str">
        <f t="shared" ca="1" si="240"/>
        <v/>
      </c>
      <c r="R1303" s="90"/>
      <c r="S1303" s="90"/>
      <c r="T1303" s="90"/>
    </row>
    <row r="1304" spans="1:20" x14ac:dyDescent="0.2">
      <c r="A1304" s="90">
        <f>+MassCurves!A1271</f>
        <v>1267</v>
      </c>
      <c r="B1304" s="141">
        <f t="shared" si="229"/>
        <v>5.3159637000000002</v>
      </c>
      <c r="C1304" s="126">
        <f t="shared" ca="1" si="232"/>
        <v>0.1788315000000007</v>
      </c>
      <c r="D1304" s="142">
        <f t="shared" ca="1" si="233"/>
        <v>2.6153846153846154E-4</v>
      </c>
      <c r="E1304" s="141">
        <f t="shared" ca="1" si="230"/>
        <v>0.47513076923076919</v>
      </c>
      <c r="F1304" s="142">
        <f t="shared" ca="1" si="231"/>
        <v>0.25702075634220445</v>
      </c>
      <c r="G1304" s="143">
        <f t="shared" ca="1" si="237"/>
        <v>15.42124538053198</v>
      </c>
      <c r="H1304" s="142">
        <f t="shared" ca="1" si="234"/>
        <v>0.82580563432371934</v>
      </c>
      <c r="I1304" s="126">
        <f t="shared" ca="1" si="238"/>
        <v>1.0828263906659239</v>
      </c>
      <c r="J1304" s="126">
        <f t="shared" ca="1" si="235"/>
        <v>2.1579539072003895</v>
      </c>
      <c r="K1304" s="145">
        <f t="shared" ca="1" si="239"/>
        <v>52.267892988678092</v>
      </c>
      <c r="L1304" s="146">
        <f ca="1">MAX(Routing!A$3,J1303+K1303)</f>
        <v>55.793401280853821</v>
      </c>
      <c r="M1304" s="144">
        <f ca="1">VLOOKUP(L1304,Routing!A$3:D$23,4)+(L1304-VLOOKUP(L1304,Routing!A$3:A$23,1))*VLOOKUP(L1304,Routing!A$3:E$23,5)</f>
        <v>1.7627397158888458</v>
      </c>
      <c r="N1304" s="144">
        <f ca="1">VLOOKUP($L1304,Routing!$A$3:$C$23,3)+($L1304-VLOOKUP($L1304,Routing!$A$3:$A$23,1))*VLOOKUP($L1304,Routing!$A$3:$F$23,6)</f>
        <v>3.7211199424907006E-2</v>
      </c>
      <c r="O1304" s="144">
        <f ca="1">VLOOKUP($L1304,Routing!$A$3:$B$23,2)+($L1304-VLOOKUP($L1304,Routing!$A$3:$A$23,1))*VLOOKUP($L1304,Routing!$A$3:$G$23,7)</f>
        <v>1.4403733141635668</v>
      </c>
      <c r="P1304" s="90" t="str">
        <f t="shared" ca="1" si="236"/>
        <v/>
      </c>
      <c r="Q1304" s="90" t="str">
        <f t="shared" ca="1" si="240"/>
        <v/>
      </c>
      <c r="R1304" s="90"/>
      <c r="S1304" s="90"/>
      <c r="T1304" s="90"/>
    </row>
    <row r="1305" spans="1:20" x14ac:dyDescent="0.2">
      <c r="A1305" s="90">
        <f>+MassCurves!A1272</f>
        <v>1268</v>
      </c>
      <c r="B1305" s="141">
        <f t="shared" si="229"/>
        <v>5.3189444999999997</v>
      </c>
      <c r="C1305" s="126">
        <f t="shared" ca="1" si="232"/>
        <v>0.17883224999999614</v>
      </c>
      <c r="D1305" s="142">
        <f t="shared" ca="1" si="233"/>
        <v>2.6153846153846154E-4</v>
      </c>
      <c r="E1305" s="141">
        <f t="shared" ca="1" si="230"/>
        <v>0.47513076923076919</v>
      </c>
      <c r="F1305" s="142">
        <f t="shared" ca="1" si="231"/>
        <v>0.25702183425949582</v>
      </c>
      <c r="G1305" s="143">
        <f t="shared" ca="1" si="237"/>
        <v>15.421277718051009</v>
      </c>
      <c r="H1305" s="142">
        <f t="shared" ca="1" si="234"/>
        <v>0.81810570469557509</v>
      </c>
      <c r="I1305" s="126">
        <f t="shared" ca="1" si="238"/>
        <v>1.075127538955071</v>
      </c>
      <c r="J1305" s="126">
        <f t="shared" ca="1" si="235"/>
        <v>2.1426578328965533</v>
      </c>
      <c r="K1305" s="145">
        <f t="shared" ca="1" si="239"/>
        <v>50.956308347424141</v>
      </c>
      <c r="L1305" s="146">
        <f ca="1">MAX(Routing!A$3,J1304+K1304)</f>
        <v>54.425846895878479</v>
      </c>
      <c r="M1305" s="144">
        <f ca="1">VLOOKUP(L1305,Routing!A$3:D$23,4)+(L1305-VLOOKUP(L1305,Routing!A$3:A$23,1))*VLOOKUP(L1305,Routing!A$3:E$23,5)</f>
        <v>1.7347551309927911</v>
      </c>
      <c r="N1305" s="144">
        <f ca="1">VLOOKUP($L1305,Routing!$A$3:$C$23,3)+($L1305-VLOOKUP($L1305,Routing!$A$3:$A$23,1))*VLOOKUP($L1305,Routing!$A$3:$F$23,6)</f>
        <v>3.6288630692070029E-2</v>
      </c>
      <c r="O1305" s="144">
        <f ca="1">VLOOKUP($L1305,Routing!$A$3:$B$23,2)+($L1305-VLOOKUP($L1305,Routing!$A$3:$A$23,1))*VLOOKUP($L1305,Routing!$A$3:$G$23,7)</f>
        <v>1.4096210230690012</v>
      </c>
      <c r="P1305" s="90" t="str">
        <f t="shared" ca="1" si="236"/>
        <v/>
      </c>
      <c r="Q1305" s="90" t="str">
        <f t="shared" ca="1" si="240"/>
        <v/>
      </c>
      <c r="R1305" s="90"/>
      <c r="S1305" s="90"/>
      <c r="T1305" s="90"/>
    </row>
    <row r="1306" spans="1:20" x14ac:dyDescent="0.2">
      <c r="A1306" s="90">
        <f>+MassCurves!A1273</f>
        <v>1269</v>
      </c>
      <c r="B1306" s="141">
        <f t="shared" si="229"/>
        <v>5.3219247000000003</v>
      </c>
      <c r="C1306" s="126">
        <f t="shared" ca="1" si="232"/>
        <v>0.17882849999999895</v>
      </c>
      <c r="D1306" s="142">
        <f t="shared" ca="1" si="233"/>
        <v>2.6153846153846154E-4</v>
      </c>
      <c r="E1306" s="141">
        <f t="shared" ca="1" si="230"/>
        <v>0.47513076923076919</v>
      </c>
      <c r="F1306" s="142">
        <f t="shared" ca="1" si="231"/>
        <v>0.25701644467301038</v>
      </c>
      <c r="G1306" s="143">
        <f t="shared" ca="1" si="237"/>
        <v>15.421148367975185</v>
      </c>
      <c r="H1306" s="142">
        <f t="shared" ca="1" si="234"/>
        <v>0.81051387148101883</v>
      </c>
      <c r="I1306" s="126">
        <f t="shared" ca="1" si="238"/>
        <v>1.0675303161540293</v>
      </c>
      <c r="J1306" s="126">
        <f t="shared" ca="1" si="235"/>
        <v>2.1275769383411025</v>
      </c>
      <c r="K1306" s="145">
        <f t="shared" ca="1" si="239"/>
        <v>49.678568708421565</v>
      </c>
      <c r="L1306" s="146">
        <f ca="1">MAX(Routing!A$3,J1305+K1305)</f>
        <v>53.098966180320694</v>
      </c>
      <c r="M1306" s="144">
        <f ca="1">VLOOKUP(L1306,Routing!A$3:D$23,4)+(L1306-VLOOKUP(L1306,Routing!A$3:A$23,1))*VLOOKUP(L1306,Routing!A$3:E$23,5)</f>
        <v>1.7101847907228269</v>
      </c>
      <c r="N1306" s="144">
        <f ca="1">VLOOKUP($L1306,Routing!$A$3:$C$23,3)+($L1306-VLOOKUP($L1306,Routing!$A$3:$A$23,1))*VLOOKUP($L1306,Routing!$A$3:$F$23,6)</f>
        <v>3.5391722720108723E-2</v>
      </c>
      <c r="O1306" s="144">
        <f ca="1">VLOOKUP($L1306,Routing!$A$3:$B$23,2)+($L1306-VLOOKUP($L1306,Routing!$A$3:$A$23,1))*VLOOKUP($L1306,Routing!$A$3:$G$23,7)</f>
        <v>1.3847930680027181</v>
      </c>
      <c r="P1306" s="90" t="str">
        <f t="shared" ca="1" si="236"/>
        <v/>
      </c>
      <c r="Q1306" s="90" t="str">
        <f t="shared" ca="1" si="240"/>
        <v/>
      </c>
      <c r="R1306" s="90"/>
      <c r="S1306" s="90"/>
      <c r="T1306" s="90"/>
    </row>
    <row r="1307" spans="1:20" x14ac:dyDescent="0.2">
      <c r="A1307" s="90">
        <f>+MassCurves!A1274</f>
        <v>1270</v>
      </c>
      <c r="B1307" s="141">
        <f t="shared" si="229"/>
        <v>5.3249053999999996</v>
      </c>
      <c r="C1307" s="126">
        <f t="shared" ca="1" si="232"/>
        <v>0.17883149999999404</v>
      </c>
      <c r="D1307" s="142">
        <f t="shared" ca="1" si="233"/>
        <v>2.6153846153846154E-4</v>
      </c>
      <c r="E1307" s="141">
        <f t="shared" ca="1" si="230"/>
        <v>0.47513076923076919</v>
      </c>
      <c r="F1307" s="142">
        <f t="shared" ca="1" si="231"/>
        <v>0.25702075634219484</v>
      </c>
      <c r="G1307" s="143">
        <f t="shared" ca="1" si="237"/>
        <v>15.421116030456156</v>
      </c>
      <c r="H1307" s="142">
        <f t="shared" ca="1" si="234"/>
        <v>0.80302588785221352</v>
      </c>
      <c r="I1307" s="126">
        <f t="shared" ca="1" si="238"/>
        <v>1.0600466441944083</v>
      </c>
      <c r="J1307" s="126">
        <f t="shared" ca="1" si="235"/>
        <v>2.1127091596917995</v>
      </c>
      <c r="K1307" s="145">
        <f t="shared" ca="1" si="239"/>
        <v>48.43123345534817</v>
      </c>
      <c r="L1307" s="146">
        <f ca="1">MAX(Routing!A$3,J1306+K1306)</f>
        <v>51.806145646762666</v>
      </c>
      <c r="M1307" s="144">
        <f ca="1">VLOOKUP(L1307,Routing!A$3:D$23,4)+(L1307-VLOOKUP(L1307,Routing!A$3:A$23,1))*VLOOKUP(L1307,Routing!A$3:E$23,5)</f>
        <v>1.6874423456128751</v>
      </c>
      <c r="N1307" s="144">
        <f ca="1">VLOOKUP($L1307,Routing!$A$3:$C$23,3)+($L1307-VLOOKUP($L1307,Routing!$A$3:$A$23,1))*VLOOKUP($L1307,Routing!$A$3:$F$23,6)</f>
        <v>3.4517013292802885E-2</v>
      </c>
      <c r="O1307" s="144">
        <f ca="1">VLOOKUP($L1307,Routing!$A$3:$B$23,2)+($L1307-VLOOKUP($L1307,Routing!$A$3:$A$23,1))*VLOOKUP($L1307,Routing!$A$3:$G$23,7)</f>
        <v>1.3629253323200721</v>
      </c>
      <c r="P1307" s="90" t="str">
        <f t="shared" ca="1" si="236"/>
        <v/>
      </c>
      <c r="Q1307" s="90" t="str">
        <f t="shared" ca="1" si="240"/>
        <v/>
      </c>
      <c r="R1307" s="90"/>
      <c r="S1307" s="90"/>
      <c r="T1307" s="90"/>
    </row>
    <row r="1308" spans="1:20" x14ac:dyDescent="0.2">
      <c r="A1308" s="90">
        <f>+MassCurves!A1275</f>
        <v>1271</v>
      </c>
      <c r="B1308" s="141">
        <f t="shared" si="229"/>
        <v>5.3278860999999997</v>
      </c>
      <c r="C1308" s="126">
        <f t="shared" ca="1" si="232"/>
        <v>0.1788315000000007</v>
      </c>
      <c r="D1308" s="142">
        <f t="shared" ca="1" si="233"/>
        <v>2.6153846153846154E-4</v>
      </c>
      <c r="E1308" s="141">
        <f t="shared" ca="1" si="230"/>
        <v>0.47513076923076919</v>
      </c>
      <c r="F1308" s="142">
        <f t="shared" ca="1" si="231"/>
        <v>0.25702075634220445</v>
      </c>
      <c r="G1308" s="143">
        <f t="shared" ca="1" si="237"/>
        <v>15.42124538053198</v>
      </c>
      <c r="H1308" s="142">
        <f t="shared" ca="1" si="234"/>
        <v>0.79564178096015681</v>
      </c>
      <c r="I1308" s="126">
        <f t="shared" ca="1" si="238"/>
        <v>1.0526625373023613</v>
      </c>
      <c r="J1308" s="126">
        <f t="shared" ca="1" si="235"/>
        <v>2.0980423290131922</v>
      </c>
      <c r="K1308" s="145">
        <f t="shared" ca="1" si="239"/>
        <v>47.213438492695545</v>
      </c>
      <c r="L1308" s="146">
        <f ca="1">MAX(Routing!A$3,J1307+K1307)</f>
        <v>50.543942615039967</v>
      </c>
      <c r="M1308" s="144">
        <f ca="1">VLOOKUP(L1308,Routing!A$3:D$23,4)+(L1308-VLOOKUP(L1308,Routing!A$3:A$23,1))*VLOOKUP(L1308,Routing!A$3:E$23,5)</f>
        <v>1.6652385033768873</v>
      </c>
      <c r="N1308" s="144">
        <f ca="1">VLOOKUP($L1308,Routing!$A$3:$C$23,3)+($L1308-VLOOKUP($L1308,Routing!$A$3:$A$23,1))*VLOOKUP($L1308,Routing!$A$3:$F$23,6)</f>
        <v>3.3663019360649506E-2</v>
      </c>
      <c r="O1308" s="144">
        <f ca="1">VLOOKUP($L1308,Routing!$A$3:$B$23,2)+($L1308-VLOOKUP($L1308,Routing!$A$3:$A$23,1))*VLOOKUP($L1308,Routing!$A$3:$G$23,7)</f>
        <v>1.3415754840162375</v>
      </c>
      <c r="P1308" s="90" t="str">
        <f t="shared" ca="1" si="236"/>
        <v/>
      </c>
      <c r="Q1308" s="90" t="str">
        <f t="shared" ca="1" si="240"/>
        <v/>
      </c>
      <c r="R1308" s="90"/>
      <c r="S1308" s="90"/>
      <c r="T1308" s="90"/>
    </row>
    <row r="1309" spans="1:20" x14ac:dyDescent="0.2">
      <c r="A1309" s="90">
        <f>+MassCurves!A1276</f>
        <v>1272</v>
      </c>
      <c r="B1309" s="141">
        <f t="shared" si="229"/>
        <v>5.3308663000000003</v>
      </c>
      <c r="C1309" s="126">
        <f t="shared" ca="1" si="232"/>
        <v>0.1788315000000007</v>
      </c>
      <c r="D1309" s="142">
        <f t="shared" ca="1" si="233"/>
        <v>2.6153846153846154E-4</v>
      </c>
      <c r="E1309" s="141">
        <f t="shared" ca="1" si="230"/>
        <v>0.47513076923076919</v>
      </c>
      <c r="F1309" s="142">
        <f t="shared" ca="1" si="231"/>
        <v>0.25702075634220445</v>
      </c>
      <c r="G1309" s="143">
        <f t="shared" ca="1" si="237"/>
        <v>15.421245380532266</v>
      </c>
      <c r="H1309" s="142">
        <f t="shared" ca="1" si="234"/>
        <v>0.78835905697400976</v>
      </c>
      <c r="I1309" s="126">
        <f t="shared" ca="1" si="238"/>
        <v>1.0453798133162142</v>
      </c>
      <c r="J1309" s="126">
        <f t="shared" ca="1" si="235"/>
        <v>2.0835764166352999</v>
      </c>
      <c r="K1309" s="145">
        <f t="shared" ca="1" si="239"/>
        <v>46.024338386397922</v>
      </c>
      <c r="L1309" s="146">
        <f ca="1">MAX(Routing!A$3,J1308+K1308)</f>
        <v>49.311480821708734</v>
      </c>
      <c r="M1309" s="144">
        <f ca="1">VLOOKUP(L1309,Routing!A$3:D$23,4)+(L1309-VLOOKUP(L1309,Routing!A$3:A$23,1))*VLOOKUP(L1309,Routing!A$3:E$23,5)</f>
        <v>1.6435578493670009</v>
      </c>
      <c r="N1309" s="144">
        <f ca="1">VLOOKUP($L1309,Routing!$A$3:$C$23,3)+($L1309-VLOOKUP($L1309,Routing!$A$3:$A$23,1))*VLOOKUP($L1309,Routing!$A$3:$F$23,6)</f>
        <v>3.2829148052576952E-2</v>
      </c>
      <c r="O1309" s="144">
        <f ca="1">VLOOKUP($L1309,Routing!$A$3:$B$23,2)+($L1309-VLOOKUP($L1309,Routing!$A$3:$A$23,1))*VLOOKUP($L1309,Routing!$A$3:$G$23,7)</f>
        <v>1.3207287013144238</v>
      </c>
      <c r="P1309" s="90" t="str">
        <f t="shared" ca="1" si="236"/>
        <v/>
      </c>
      <c r="Q1309" s="90" t="str">
        <f t="shared" ca="1" si="240"/>
        <v/>
      </c>
      <c r="R1309" s="90"/>
      <c r="S1309" s="90"/>
      <c r="T1309" s="90"/>
    </row>
    <row r="1310" spans="1:20" x14ac:dyDescent="0.2">
      <c r="A1310" s="90">
        <f>+MassCurves!A1277</f>
        <v>1273</v>
      </c>
      <c r="B1310" s="141">
        <f t="shared" si="229"/>
        <v>5.3338469999999996</v>
      </c>
      <c r="C1310" s="126">
        <f t="shared" ca="1" si="232"/>
        <v>0.17883149999999404</v>
      </c>
      <c r="D1310" s="142">
        <f t="shared" ca="1" si="233"/>
        <v>2.6153846153846154E-4</v>
      </c>
      <c r="E1310" s="141">
        <f t="shared" ca="1" si="230"/>
        <v>0.47513076923076919</v>
      </c>
      <c r="F1310" s="142">
        <f t="shared" ca="1" si="231"/>
        <v>0.25702075634219484</v>
      </c>
      <c r="G1310" s="143">
        <f t="shared" ca="1" si="237"/>
        <v>15.42124538053198</v>
      </c>
      <c r="H1310" s="142">
        <f t="shared" ca="1" si="234"/>
        <v>0.78117586838541497</v>
      </c>
      <c r="I1310" s="126">
        <f t="shared" ca="1" si="238"/>
        <v>1.0381966247276098</v>
      </c>
      <c r="J1310" s="126">
        <f t="shared" ca="1" si="235"/>
        <v>2.0693087033148929</v>
      </c>
      <c r="K1310" s="145">
        <f t="shared" ca="1" si="239"/>
        <v>44.863117418480719</v>
      </c>
      <c r="L1310" s="146">
        <f ca="1">MAX(Routing!A$3,J1309+K1309)</f>
        <v>48.107914803033225</v>
      </c>
      <c r="M1310" s="144">
        <f ca="1">VLOOKUP(L1310,Routing!A$3:D$23,4)+(L1310-VLOOKUP(L1310,Routing!A$3:A$23,1))*VLOOKUP(L1310,Routing!A$3:E$23,5)</f>
        <v>1.6223855107434804</v>
      </c>
      <c r="N1310" s="144">
        <f ca="1">VLOOKUP($L1310,Routing!$A$3:$C$23,3)+($L1310-VLOOKUP($L1310,Routing!$A$3:$A$23,1))*VLOOKUP($L1310,Routing!$A$3:$F$23,6)</f>
        <v>3.2014827336287702E-2</v>
      </c>
      <c r="O1310" s="144">
        <f ca="1">VLOOKUP($L1310,Routing!$A$3:$B$23,2)+($L1310-VLOOKUP($L1310,Routing!$A$3:$A$23,1))*VLOOKUP($L1310,Routing!$A$3:$G$23,7)</f>
        <v>1.3003706834071926</v>
      </c>
      <c r="P1310" s="90" t="str">
        <f t="shared" ca="1" si="236"/>
        <v/>
      </c>
      <c r="Q1310" s="90" t="str">
        <f t="shared" ca="1" si="240"/>
        <v/>
      </c>
      <c r="R1310" s="90"/>
      <c r="S1310" s="90"/>
      <c r="T1310" s="90"/>
    </row>
    <row r="1311" spans="1:20" x14ac:dyDescent="0.2">
      <c r="A1311" s="90">
        <f>+MassCurves!A1278</f>
        <v>1274</v>
      </c>
      <c r="B1311" s="141">
        <f t="shared" si="229"/>
        <v>5.3368278</v>
      </c>
      <c r="C1311" s="126">
        <f t="shared" ca="1" si="232"/>
        <v>0.1788322500000028</v>
      </c>
      <c r="D1311" s="142">
        <f t="shared" ca="1" si="233"/>
        <v>2.6153846153846154E-4</v>
      </c>
      <c r="E1311" s="141">
        <f t="shared" ca="1" si="230"/>
        <v>0.47513076923076919</v>
      </c>
      <c r="F1311" s="142">
        <f t="shared" ca="1" si="231"/>
        <v>0.25702183425950537</v>
      </c>
      <c r="G1311" s="143">
        <f t="shared" ca="1" si="237"/>
        <v>15.421277718051007</v>
      </c>
      <c r="H1311" s="142">
        <f t="shared" ca="1" si="234"/>
        <v>0.77409026554211746</v>
      </c>
      <c r="I1311" s="126">
        <f t="shared" ca="1" si="238"/>
        <v>1.0311120998016228</v>
      </c>
      <c r="J1311" s="126">
        <f t="shared" ca="1" si="235"/>
        <v>2.0552346860003605</v>
      </c>
      <c r="K1311" s="145">
        <f t="shared" ca="1" si="239"/>
        <v>43.728985946620121</v>
      </c>
      <c r="L1311" s="146">
        <f ca="1">MAX(Routing!A$3,J1310+K1310)</f>
        <v>46.932426121795615</v>
      </c>
      <c r="M1311" s="144">
        <f ca="1">VLOOKUP(L1311,Routing!A$3:D$23,4)+(L1311-VLOOKUP(L1311,Routing!A$3:A$23,1))*VLOOKUP(L1311,Routing!A$3:E$23,5)</f>
        <v>1.6017070900992463</v>
      </c>
      <c r="N1311" s="144">
        <f ca="1">VLOOKUP($L1311,Routing!$A$3:$C$23,3)+($L1311-VLOOKUP($L1311,Routing!$A$3:$A$23,1))*VLOOKUP($L1311,Routing!$A$3:$F$23,6)</f>
        <v>3.1219503465355628E-2</v>
      </c>
      <c r="O1311" s="144">
        <f ca="1">VLOOKUP($L1311,Routing!$A$3:$B$23,2)+($L1311-VLOOKUP($L1311,Routing!$A$3:$A$23,1))*VLOOKUP($L1311,Routing!$A$3:$G$23,7)</f>
        <v>1.2804875866338907</v>
      </c>
      <c r="P1311" s="90" t="str">
        <f t="shared" ca="1" si="236"/>
        <v/>
      </c>
      <c r="Q1311" s="90" t="str">
        <f t="shared" ca="1" si="240"/>
        <v/>
      </c>
      <c r="R1311" s="90"/>
      <c r="S1311" s="90"/>
      <c r="T1311" s="90"/>
    </row>
    <row r="1312" spans="1:20" x14ac:dyDescent="0.2">
      <c r="A1312" s="90">
        <f>+MassCurves!A1279</f>
        <v>1275</v>
      </c>
      <c r="B1312" s="141">
        <f t="shared" si="229"/>
        <v>5.3398079999999997</v>
      </c>
      <c r="C1312" s="126">
        <f t="shared" ca="1" si="232"/>
        <v>0.17883224999999614</v>
      </c>
      <c r="D1312" s="142">
        <f t="shared" ca="1" si="233"/>
        <v>2.6153846153846154E-4</v>
      </c>
      <c r="E1312" s="141">
        <f t="shared" ca="1" si="230"/>
        <v>0.47513076923076919</v>
      </c>
      <c r="F1312" s="142">
        <f t="shared" ca="1" si="231"/>
        <v>0.25702183425949582</v>
      </c>
      <c r="G1312" s="143">
        <f t="shared" ca="1" si="237"/>
        <v>15.421310055570036</v>
      </c>
      <c r="H1312" s="142">
        <f t="shared" ca="1" si="234"/>
        <v>0.76710077296203083</v>
      </c>
      <c r="I1312" s="126">
        <f t="shared" ca="1" si="238"/>
        <v>1.0241226072215266</v>
      </c>
      <c r="J1312" s="126">
        <f t="shared" ca="1" si="235"/>
        <v>2.0413490042759017</v>
      </c>
      <c r="K1312" s="145">
        <f t="shared" ca="1" si="239"/>
        <v>42.621177765682319</v>
      </c>
      <c r="L1312" s="146">
        <f ca="1">MAX(Routing!A$3,J1311+K1311)</f>
        <v>45.784220632620482</v>
      </c>
      <c r="M1312" s="144">
        <f ca="1">VLOOKUP(L1312,Routing!A$3:D$23,4)+(L1312-VLOOKUP(L1312,Routing!A$3:A$23,1))*VLOOKUP(L1312,Routing!A$3:E$23,5)</f>
        <v>1.5815086173532698</v>
      </c>
      <c r="N1312" s="144">
        <f ca="1">VLOOKUP($L1312,Routing!$A$3:$C$23,3)+($L1312-VLOOKUP($L1312,Routing!$A$3:$A$23,1))*VLOOKUP($L1312,Routing!$A$3:$F$23,6)</f>
        <v>3.044263912897191E-2</v>
      </c>
      <c r="O1312" s="144">
        <f ca="1">VLOOKUP($L1312,Routing!$A$3:$B$23,2)+($L1312-VLOOKUP($L1312,Routing!$A$3:$A$23,1))*VLOOKUP($L1312,Routing!$A$3:$G$23,7)</f>
        <v>1.2610659782242977</v>
      </c>
      <c r="P1312" s="90" t="str">
        <f t="shared" ca="1" si="236"/>
        <v/>
      </c>
      <c r="Q1312" s="90" t="str">
        <f t="shared" ca="1" si="240"/>
        <v/>
      </c>
      <c r="R1312" s="90"/>
      <c r="S1312" s="90"/>
      <c r="T1312" s="90"/>
    </row>
    <row r="1313" spans="1:20" x14ac:dyDescent="0.2">
      <c r="A1313" s="90">
        <f>+MassCurves!A1280</f>
        <v>1276</v>
      </c>
      <c r="B1313" s="141">
        <f t="shared" si="229"/>
        <v>5.3427886999999998</v>
      </c>
      <c r="C1313" s="126">
        <f t="shared" ca="1" si="232"/>
        <v>0.1788315000000007</v>
      </c>
      <c r="D1313" s="142">
        <f t="shared" ca="1" si="233"/>
        <v>2.6153846153846154E-4</v>
      </c>
      <c r="E1313" s="141">
        <f t="shared" ca="1" si="230"/>
        <v>0.47513076923076919</v>
      </c>
      <c r="F1313" s="142">
        <f t="shared" ca="1" si="231"/>
        <v>0.25702075634220445</v>
      </c>
      <c r="G1313" s="143">
        <f t="shared" ca="1" si="237"/>
        <v>15.421277718051009</v>
      </c>
      <c r="H1313" s="142">
        <f t="shared" ca="1" si="234"/>
        <v>0.76020566154599545</v>
      </c>
      <c r="I1313" s="126">
        <f t="shared" ca="1" si="238"/>
        <v>1.0172264178882</v>
      </c>
      <c r="J1313" s="126">
        <f t="shared" ca="1" si="235"/>
        <v>2.0276548027496655</v>
      </c>
      <c r="K1313" s="145">
        <f t="shared" ca="1" si="239"/>
        <v>41.538948455938417</v>
      </c>
      <c r="L1313" s="146">
        <f ca="1">MAX(Routing!A$3,J1312+K1312)</f>
        <v>44.66252676995822</v>
      </c>
      <c r="M1313" s="144">
        <f ca="1">VLOOKUP(L1313,Routing!A$3:D$23,4)+(L1313-VLOOKUP(L1313,Routing!A$3:A$23,1))*VLOOKUP(L1313,Routing!A$3:E$23,5)</f>
        <v>1.5617765196339066</v>
      </c>
      <c r="N1313" s="144">
        <f ca="1">VLOOKUP($L1313,Routing!$A$3:$C$23,3)+($L1313-VLOOKUP($L1313,Routing!$A$3:$A$23,1))*VLOOKUP($L1313,Routing!$A$3:$F$23,6)</f>
        <v>2.9683712293611789E-2</v>
      </c>
      <c r="O1313" s="144">
        <f ca="1">VLOOKUP($L1313,Routing!$A$3:$B$23,2)+($L1313-VLOOKUP($L1313,Routing!$A$3:$A$23,1))*VLOOKUP($L1313,Routing!$A$3:$G$23,7)</f>
        <v>1.2420928073402946</v>
      </c>
      <c r="P1313" s="90" t="str">
        <f t="shared" ca="1" si="236"/>
        <v/>
      </c>
      <c r="Q1313" s="90" t="str">
        <f t="shared" ca="1" si="240"/>
        <v/>
      </c>
      <c r="R1313" s="90"/>
      <c r="S1313" s="90"/>
      <c r="T1313" s="90"/>
    </row>
    <row r="1314" spans="1:20" x14ac:dyDescent="0.2">
      <c r="A1314" s="90">
        <f>+MassCurves!A1281</f>
        <v>1277</v>
      </c>
      <c r="B1314" s="141">
        <f t="shared" si="229"/>
        <v>5.3457694</v>
      </c>
      <c r="C1314" s="126">
        <f t="shared" ca="1" si="232"/>
        <v>0.17883524999999789</v>
      </c>
      <c r="D1314" s="142">
        <f t="shared" ca="1" si="233"/>
        <v>2.6153846153846154E-4</v>
      </c>
      <c r="E1314" s="141">
        <f t="shared" ca="1" si="230"/>
        <v>0.47513076923076919</v>
      </c>
      <c r="F1314" s="142">
        <f t="shared" ca="1" si="231"/>
        <v>0.25702614592868983</v>
      </c>
      <c r="G1314" s="143">
        <f t="shared" ca="1" si="237"/>
        <v>15.421407068126827</v>
      </c>
      <c r="H1314" s="142">
        <f t="shared" ca="1" si="234"/>
        <v>0.75340225958014984</v>
      </c>
      <c r="I1314" s="126">
        <f t="shared" ca="1" si="238"/>
        <v>1.0104284055088397</v>
      </c>
      <c r="J1314" s="126">
        <f t="shared" ca="1" si="235"/>
        <v>2.0141403049644566</v>
      </c>
      <c r="K1314" s="145">
        <f t="shared" ca="1" si="239"/>
        <v>40.481582822389768</v>
      </c>
      <c r="L1314" s="146">
        <f ca="1">MAX(Routing!A$3,J1313+K1313)</f>
        <v>43.566603258688083</v>
      </c>
      <c r="M1314" s="144">
        <f ca="1">VLOOKUP(L1314,Routing!A$3:D$23,4)+(L1314-VLOOKUP(L1314,Routing!A$3:A$23,1))*VLOOKUP(L1314,Routing!A$3:E$23,5)</f>
        <v>1.542497756918735</v>
      </c>
      <c r="N1314" s="144">
        <f ca="1">VLOOKUP($L1314,Routing!$A$3:$C$23,3)+($L1314-VLOOKUP($L1314,Routing!$A$3:$A$23,1))*VLOOKUP($L1314,Routing!$A$3:$F$23,6)</f>
        <v>2.8942221419951345E-2</v>
      </c>
      <c r="O1314" s="144">
        <f ca="1">VLOOKUP($L1314,Routing!$A$3:$B$23,2)+($L1314-VLOOKUP($L1314,Routing!$A$3:$A$23,1))*VLOOKUP($L1314,Routing!$A$3:$G$23,7)</f>
        <v>1.2235555354987837</v>
      </c>
      <c r="P1314" s="90" t="str">
        <f t="shared" ca="1" si="236"/>
        <v/>
      </c>
      <c r="Q1314" s="90" t="str">
        <f t="shared" ca="1" si="240"/>
        <v/>
      </c>
      <c r="R1314" s="90"/>
      <c r="S1314" s="90"/>
      <c r="T1314" s="90"/>
    </row>
    <row r="1315" spans="1:20" x14ac:dyDescent="0.2">
      <c r="A1315" s="90">
        <f>+MassCurves!A1282</f>
        <v>1278</v>
      </c>
      <c r="B1315" s="141">
        <f t="shared" si="229"/>
        <v>5.3487495999999997</v>
      </c>
      <c r="C1315" s="126">
        <f t="shared" ca="1" si="232"/>
        <v>0.1788315000000007</v>
      </c>
      <c r="D1315" s="142">
        <f t="shared" ca="1" si="233"/>
        <v>2.6153846153846154E-4</v>
      </c>
      <c r="E1315" s="141">
        <f t="shared" ca="1" si="230"/>
        <v>0.47513076923076919</v>
      </c>
      <c r="F1315" s="142">
        <f t="shared" ca="1" si="231"/>
        <v>0.25702075634220445</v>
      </c>
      <c r="G1315" s="143">
        <f t="shared" ca="1" si="237"/>
        <v>15.421407068126827</v>
      </c>
      <c r="H1315" s="142">
        <f t="shared" ca="1" si="234"/>
        <v>0.74669116357686582</v>
      </c>
      <c r="I1315" s="126">
        <f t="shared" ca="1" si="238"/>
        <v>1.0037119199190703</v>
      </c>
      <c r="J1315" s="126">
        <f t="shared" ca="1" si="235"/>
        <v>2.0008013142239136</v>
      </c>
      <c r="K1315" s="145">
        <f t="shared" ca="1" si="239"/>
        <v>39.44837947045967</v>
      </c>
      <c r="L1315" s="146">
        <f ca="1">MAX(Routing!A$3,J1314+K1314)</f>
        <v>42.495723127354225</v>
      </c>
      <c r="M1315" s="144">
        <f ca="1">VLOOKUP(L1315,Routing!A$3:D$23,4)+(L1315-VLOOKUP(L1315,Routing!A$3:A$23,1))*VLOOKUP(L1315,Routing!A$3:E$23,5)</f>
        <v>1.5236595408059608</v>
      </c>
      <c r="N1315" s="144">
        <f ca="1">VLOOKUP($L1315,Routing!$A$3:$C$23,3)+($L1315-VLOOKUP($L1315,Routing!$A$3:$A$23,1))*VLOOKUP($L1315,Routing!$A$3:$F$23,6)</f>
        <v>2.8217674646383105E-2</v>
      </c>
      <c r="O1315" s="144">
        <f ca="1">VLOOKUP($L1315,Routing!$A$3:$B$23,2)+($L1315-VLOOKUP($L1315,Routing!$A$3:$A$23,1))*VLOOKUP($L1315,Routing!$A$3:$G$23,7)</f>
        <v>1.2054418661595776</v>
      </c>
      <c r="P1315" s="90" t="str">
        <f t="shared" ca="1" si="236"/>
        <v/>
      </c>
      <c r="Q1315" s="90" t="str">
        <f t="shared" ca="1" si="240"/>
        <v/>
      </c>
      <c r="R1315" s="90"/>
      <c r="S1315" s="90"/>
      <c r="T1315" s="90"/>
    </row>
    <row r="1316" spans="1:20" x14ac:dyDescent="0.2">
      <c r="A1316" s="90">
        <f>+MassCurves!A1283</f>
        <v>1279</v>
      </c>
      <c r="B1316" s="141">
        <f t="shared" si="229"/>
        <v>5.3517302999999998</v>
      </c>
      <c r="C1316" s="126">
        <f t="shared" ca="1" si="232"/>
        <v>0.1788315000000007</v>
      </c>
      <c r="D1316" s="142">
        <f t="shared" ca="1" si="233"/>
        <v>2.6153846153846154E-4</v>
      </c>
      <c r="E1316" s="141">
        <f t="shared" ca="1" si="230"/>
        <v>0.47513076923076919</v>
      </c>
      <c r="F1316" s="142">
        <f t="shared" ca="1" si="231"/>
        <v>0.25702075634220445</v>
      </c>
      <c r="G1316" s="143">
        <f t="shared" ca="1" si="237"/>
        <v>15.421245380532266</v>
      </c>
      <c r="H1316" s="142">
        <f t="shared" ca="1" si="234"/>
        <v>0.740068658244599</v>
      </c>
      <c r="I1316" s="126">
        <f t="shared" ca="1" si="238"/>
        <v>0.99708941458680345</v>
      </c>
      <c r="J1316" s="126">
        <f t="shared" ca="1" si="235"/>
        <v>1.9876496670273172</v>
      </c>
      <c r="K1316" s="145">
        <f t="shared" ca="1" si="239"/>
        <v>38.438657633541013</v>
      </c>
      <c r="L1316" s="146">
        <f ca="1">MAX(Routing!A$3,J1315+K1315)</f>
        <v>41.449180784683584</v>
      </c>
      <c r="M1316" s="144">
        <f ca="1">VLOOKUP(L1316,Routing!A$3:D$23,4)+(L1316-VLOOKUP(L1316,Routing!A$3:A$23,1))*VLOOKUP(L1316,Routing!A$3:E$23,5)</f>
        <v>1.5052494589998466</v>
      </c>
      <c r="N1316" s="144">
        <f ca="1">VLOOKUP($L1316,Routing!$A$3:$C$23,3)+($L1316-VLOOKUP($L1316,Routing!$A$3:$A$23,1))*VLOOKUP($L1316,Routing!$A$3:$F$23,6)</f>
        <v>2.7509594576917179E-2</v>
      </c>
      <c r="O1316" s="144">
        <f ca="1">VLOOKUP($L1316,Routing!$A$3:$B$23,2)+($L1316-VLOOKUP($L1316,Routing!$A$3:$A$23,1))*VLOOKUP($L1316,Routing!$A$3:$G$23,7)</f>
        <v>1.1877398644229293</v>
      </c>
      <c r="P1316" s="90" t="str">
        <f t="shared" ca="1" si="236"/>
        <v/>
      </c>
      <c r="Q1316" s="90" t="str">
        <f t="shared" ca="1" si="240"/>
        <v/>
      </c>
      <c r="R1316" s="90"/>
      <c r="S1316" s="90"/>
      <c r="T1316" s="90"/>
    </row>
    <row r="1317" spans="1:20" x14ac:dyDescent="0.2">
      <c r="A1317" s="90">
        <f>+MassCurves!A1284</f>
        <v>1280</v>
      </c>
      <c r="B1317" s="141">
        <f t="shared" ref="B1317:B1380" si="241">+HLOOKUP($B$35,MassCurve,(A1317+2),FALSE)</f>
        <v>5.3547111000000003</v>
      </c>
      <c r="C1317" s="126">
        <f t="shared" ca="1" si="232"/>
        <v>0.17883599999999999</v>
      </c>
      <c r="D1317" s="142">
        <f t="shared" ca="1" si="233"/>
        <v>2.6153846153846154E-4</v>
      </c>
      <c r="E1317" s="141">
        <f t="shared" ref="E1317:E1380" ca="1" si="242">0.95*MAX(0,$B$6)/100+D1317*(1-MAX(0,$B$6)/100)</f>
        <v>0.47513076923076919</v>
      </c>
      <c r="F1317" s="142">
        <f t="shared" ref="F1317:F1380" ca="1" si="243">+E1317*C1317*MAX(0.05,$B$4)*1.0083</f>
        <v>0.25702722384599069</v>
      </c>
      <c r="G1317" s="143">
        <f t="shared" ca="1" si="237"/>
        <v>15.421439405645856</v>
      </c>
      <c r="H1317" s="142">
        <f t="shared" ca="1" si="234"/>
        <v>0.73353304869737135</v>
      </c>
      <c r="I1317" s="126">
        <f t="shared" ca="1" si="238"/>
        <v>0.99056027254336199</v>
      </c>
      <c r="J1317" s="126">
        <f t="shared" ca="1" si="235"/>
        <v>1.9746719142607232</v>
      </c>
      <c r="K1317" s="145">
        <f t="shared" ca="1" si="239"/>
        <v>37.451771916353309</v>
      </c>
      <c r="L1317" s="146">
        <f ca="1">MAX(Routing!A$3,J1316+K1316)</f>
        <v>40.426307300568332</v>
      </c>
      <c r="M1317" s="144">
        <f ca="1">VLOOKUP(L1317,Routing!A$3:D$23,4)+(L1317-VLOOKUP(L1317,Routing!A$3:A$23,1))*VLOOKUP(L1317,Routing!A$3:E$23,5)</f>
        <v>1.4872557441236649</v>
      </c>
      <c r="N1317" s="144">
        <f ca="1">VLOOKUP($L1317,Routing!$A$3:$C$23,3)+($L1317-VLOOKUP($L1317,Routing!$A$3:$A$23,1))*VLOOKUP($L1317,Routing!$A$3:$F$23,6)</f>
        <v>2.681752862014096E-2</v>
      </c>
      <c r="O1317" s="144">
        <f ca="1">VLOOKUP($L1317,Routing!$A$3:$B$23,2)+($L1317-VLOOKUP($L1317,Routing!$A$3:$A$23,1))*VLOOKUP($L1317,Routing!$A$3:$G$23,7)</f>
        <v>1.170438215503524</v>
      </c>
      <c r="P1317" s="90" t="str">
        <f t="shared" ca="1" si="236"/>
        <v/>
      </c>
      <c r="Q1317" s="90" t="str">
        <f t="shared" ca="1" si="240"/>
        <v/>
      </c>
      <c r="R1317" s="90"/>
      <c r="S1317" s="90"/>
      <c r="T1317" s="90"/>
    </row>
    <row r="1318" spans="1:20" x14ac:dyDescent="0.2">
      <c r="A1318" s="90">
        <f>+MassCurves!A1285</f>
        <v>1281</v>
      </c>
      <c r="B1318" s="141">
        <f t="shared" si="241"/>
        <v>5.3576917999999996</v>
      </c>
      <c r="C1318" s="126">
        <f t="shared" ref="C1318:C1381" ca="1" si="244">+IF(A1318&lt;MAX(5,$B$5),(B1318-B1317)*60,(B1318-OFFSET(B1318,-MAX(5,$B$5),0,1,1))/(A1318-OFFSET(A1318,-MAX(5,$B$5),0,1,1))*60)</f>
        <v>0.17883599999999999</v>
      </c>
      <c r="D1318" s="142">
        <f t="shared" ref="D1318:D1381" ca="1" si="245">VLOOKUP(C1318,Cinterp,VLOOKUP($B$10,SoilID,2,FALSE)+1)</f>
        <v>2.6153846153846154E-4</v>
      </c>
      <c r="E1318" s="141">
        <f t="shared" ca="1" si="242"/>
        <v>0.47513076923076919</v>
      </c>
      <c r="F1318" s="142">
        <f t="shared" ca="1" si="243"/>
        <v>0.25702722384599069</v>
      </c>
      <c r="G1318" s="143">
        <f t="shared" ca="1" si="237"/>
        <v>15.421633430759442</v>
      </c>
      <c r="H1318" s="142">
        <f t="shared" ref="H1318:H1381" ca="1" si="246">+S$35*(1-F1318/B$20)*(1/(1+ABS(A1318-S$37)/100))^2</f>
        <v>0.72708443779749132</v>
      </c>
      <c r="I1318" s="126">
        <f t="shared" ca="1" si="238"/>
        <v>0.98411166164348196</v>
      </c>
      <c r="J1318" s="126">
        <f t="shared" ref="J1318:J1381" ca="1" si="247">+I1318+I1319</f>
        <v>1.9618536937024182</v>
      </c>
      <c r="K1318" s="145">
        <f t="shared" ca="1" si="239"/>
        <v>36.487086654485424</v>
      </c>
      <c r="L1318" s="146">
        <f ca="1">MAX(Routing!A$3,J1317+K1317)</f>
        <v>39.426443830614033</v>
      </c>
      <c r="M1318" s="144">
        <f ca="1">VLOOKUP(L1318,Routing!A$3:D$23,4)+(L1318-VLOOKUP(L1318,Routing!A$3:A$23,1))*VLOOKUP(L1318,Routing!A$3:E$23,5)</f>
        <v>1.4696668062218978</v>
      </c>
      <c r="N1318" s="144">
        <f ca="1">VLOOKUP($L1318,Routing!$A$3:$C$23,3)+($L1318-VLOOKUP($L1318,Routing!$A$3:$A$23,1))*VLOOKUP($L1318,Routing!$A$3:$F$23,6)</f>
        <v>2.6141031008534529E-2</v>
      </c>
      <c r="O1318" s="144">
        <f ca="1">VLOOKUP($L1318,Routing!$A$3:$B$23,2)+($L1318-VLOOKUP($L1318,Routing!$A$3:$A$23,1))*VLOOKUP($L1318,Routing!$A$3:$G$23,7)</f>
        <v>1.1535257752133632</v>
      </c>
      <c r="P1318" s="90" t="str">
        <f t="shared" ref="P1318:P1381" ca="1" si="248">IF(I1318&gt;B$23,(I1318-B$23),"")</f>
        <v/>
      </c>
      <c r="Q1318" s="90" t="str">
        <f t="shared" ca="1" si="240"/>
        <v/>
      </c>
      <c r="R1318" s="90"/>
      <c r="S1318" s="90"/>
      <c r="T1318" s="90"/>
    </row>
    <row r="1319" spans="1:20" x14ac:dyDescent="0.2">
      <c r="A1319" s="90">
        <f>+MassCurves!A1286</f>
        <v>1282</v>
      </c>
      <c r="B1319" s="141">
        <f t="shared" si="241"/>
        <v>5.3606720000000001</v>
      </c>
      <c r="C1319" s="126">
        <f t="shared" ca="1" si="244"/>
        <v>0.1788315000000007</v>
      </c>
      <c r="D1319" s="142">
        <f t="shared" ca="1" si="245"/>
        <v>2.6153846153846154E-4</v>
      </c>
      <c r="E1319" s="141">
        <f t="shared" ca="1" si="242"/>
        <v>0.47513076923076919</v>
      </c>
      <c r="F1319" s="142">
        <f t="shared" ca="1" si="243"/>
        <v>0.25702075634220445</v>
      </c>
      <c r="G1319" s="143">
        <f t="shared" ref="G1319:G1382" ca="1" si="249">+AVERAGE(F1318:F1319)*60</f>
        <v>15.421439405645856</v>
      </c>
      <c r="H1319" s="142">
        <f t="shared" ca="1" si="246"/>
        <v>0.72072129546846753</v>
      </c>
      <c r="I1319" s="126">
        <f t="shared" ref="I1319:I1382" ca="1" si="250">+F1319+H1319</f>
        <v>0.97774205181067197</v>
      </c>
      <c r="J1319" s="126">
        <f t="shared" ca="1" si="247"/>
        <v>1.9492080432779373</v>
      </c>
      <c r="K1319" s="145">
        <f t="shared" ref="K1319:K1382" ca="1" si="251">L1319-2*M1319</f>
        <v>35.54397469105453</v>
      </c>
      <c r="L1319" s="146">
        <f ca="1">MAX(Routing!A$3,J1318+K1318)</f>
        <v>38.44894034818784</v>
      </c>
      <c r="M1319" s="144">
        <f ca="1">VLOOKUP(L1319,Routing!A$3:D$23,4)+(L1319-VLOOKUP(L1319,Routing!A$3:A$23,1))*VLOOKUP(L1319,Routing!A$3:E$23,5)</f>
        <v>1.4524712104552666</v>
      </c>
      <c r="N1319" s="144">
        <f ca="1">VLOOKUP($L1319,Routing!$A$3:$C$23,3)+($L1319-VLOOKUP($L1319,Routing!$A$3:$A$23,1))*VLOOKUP($L1319,Routing!$A$3:$F$23,6)</f>
        <v>2.5479661940587171E-2</v>
      </c>
      <c r="O1319" s="144">
        <f ca="1">VLOOKUP($L1319,Routing!$A$3:$B$23,2)+($L1319-VLOOKUP($L1319,Routing!$A$3:$A$23,1))*VLOOKUP($L1319,Routing!$A$3:$G$23,7)</f>
        <v>1.1369915485146793</v>
      </c>
      <c r="P1319" s="90" t="str">
        <f t="shared" ca="1" si="248"/>
        <v/>
      </c>
      <c r="Q1319" s="90" t="str">
        <f t="shared" ref="Q1319:Q1382" ca="1" si="252">IF(P1319="","",P1319*60)</f>
        <v/>
      </c>
      <c r="R1319" s="90"/>
      <c r="S1319" s="90"/>
      <c r="T1319" s="90"/>
    </row>
    <row r="1320" spans="1:20" x14ac:dyDescent="0.2">
      <c r="A1320" s="90">
        <f>+MassCurves!A1287</f>
        <v>1283</v>
      </c>
      <c r="B1320" s="141">
        <f t="shared" si="241"/>
        <v>5.3636527000000003</v>
      </c>
      <c r="C1320" s="126">
        <f t="shared" ca="1" si="244"/>
        <v>0.17883525000000455</v>
      </c>
      <c r="D1320" s="142">
        <f t="shared" ca="1" si="245"/>
        <v>2.6153846153846154E-4</v>
      </c>
      <c r="E1320" s="141">
        <f t="shared" ca="1" si="242"/>
        <v>0.47513076923076919</v>
      </c>
      <c r="F1320" s="142">
        <f t="shared" ca="1" si="243"/>
        <v>0.25702614592869938</v>
      </c>
      <c r="G1320" s="143">
        <f t="shared" ca="1" si="249"/>
        <v>15.421407068127113</v>
      </c>
      <c r="H1320" s="142">
        <f t="shared" ca="1" si="246"/>
        <v>0.71443986511815583</v>
      </c>
      <c r="I1320" s="126">
        <f t="shared" ca="1" si="250"/>
        <v>0.97146601104685515</v>
      </c>
      <c r="J1320" s="126">
        <f t="shared" ca="1" si="247"/>
        <v>1.9367329875972548</v>
      </c>
      <c r="K1320" s="145">
        <f t="shared" ca="1" si="251"/>
        <v>34.621843513524198</v>
      </c>
      <c r="L1320" s="146">
        <f ca="1">MAX(Routing!A$3,J1319+K1319)</f>
        <v>37.493182734332464</v>
      </c>
      <c r="M1320" s="144">
        <f ca="1">VLOOKUP(L1320,Routing!A$3:D$23,4)+(L1320-VLOOKUP(L1320,Routing!A$3:A$23,1))*VLOOKUP(L1320,Routing!A$3:E$23,5)</f>
        <v>1.435658153648609</v>
      </c>
      <c r="N1320" s="144">
        <f ca="1">VLOOKUP($L1320,Routing!$A$3:$C$23,3)+($L1320-VLOOKUP($L1320,Routing!$A$3:$A$23,1))*VLOOKUP($L1320,Routing!$A$3:$F$23,6)</f>
        <v>2.4833005909561886E-2</v>
      </c>
      <c r="O1320" s="144">
        <f ca="1">VLOOKUP($L1320,Routing!$A$3:$B$23,2)+($L1320-VLOOKUP($L1320,Routing!$A$3:$A$23,1))*VLOOKUP($L1320,Routing!$A$3:$G$23,7)</f>
        <v>1.1208251477390472</v>
      </c>
      <c r="P1320" s="90" t="str">
        <f t="shared" ca="1" si="248"/>
        <v/>
      </c>
      <c r="Q1320" s="90" t="str">
        <f t="shared" ca="1" si="252"/>
        <v/>
      </c>
      <c r="R1320" s="90"/>
      <c r="S1320" s="90"/>
      <c r="T1320" s="90"/>
    </row>
    <row r="1321" spans="1:20" x14ac:dyDescent="0.2">
      <c r="A1321" s="90">
        <f>+MassCurves!A1288</f>
        <v>1284</v>
      </c>
      <c r="B1321" s="141">
        <f t="shared" si="241"/>
        <v>5.3666334000000004</v>
      </c>
      <c r="C1321" s="126">
        <f t="shared" ca="1" si="244"/>
        <v>0.17883525000000455</v>
      </c>
      <c r="D1321" s="142">
        <f t="shared" ca="1" si="245"/>
        <v>2.6153846153846154E-4</v>
      </c>
      <c r="E1321" s="141">
        <f t="shared" ca="1" si="242"/>
        <v>0.47513076923076919</v>
      </c>
      <c r="F1321" s="142">
        <f t="shared" ca="1" si="243"/>
        <v>0.25702614592869938</v>
      </c>
      <c r="G1321" s="143">
        <f t="shared" ca="1" si="249"/>
        <v>15.421568755721962</v>
      </c>
      <c r="H1321" s="142">
        <f t="shared" ca="1" si="246"/>
        <v>0.70824085003140291</v>
      </c>
      <c r="I1321" s="126">
        <f t="shared" ca="1" si="250"/>
        <v>0.96526699596010235</v>
      </c>
      <c r="J1321" s="126">
        <f t="shared" ca="1" si="247"/>
        <v>1.9244105535402634</v>
      </c>
      <c r="K1321" s="145">
        <f t="shared" ca="1" si="251"/>
        <v>33.720119549715406</v>
      </c>
      <c r="L1321" s="146">
        <f ca="1">MAX(Routing!A$3,J1320+K1320)</f>
        <v>36.558576501121451</v>
      </c>
      <c r="M1321" s="144">
        <f ca="1">VLOOKUP(L1321,Routing!A$3:D$23,4)+(L1321-VLOOKUP(L1321,Routing!A$3:A$23,1))*VLOOKUP(L1321,Routing!A$3:E$23,5)</f>
        <v>1.4192171779628944</v>
      </c>
      <c r="N1321" s="144">
        <f ca="1">VLOOKUP($L1321,Routing!$A$3:$C$23,3)+($L1321-VLOOKUP($L1321,Routing!$A$3:$A$23,1))*VLOOKUP($L1321,Routing!$A$3:$F$23,6)</f>
        <v>2.420066069088055E-2</v>
      </c>
      <c r="O1321" s="144">
        <f ca="1">VLOOKUP($L1321,Routing!$A$3:$B$23,2)+($L1321-VLOOKUP($L1321,Routing!$A$3:$A$23,1))*VLOOKUP($L1321,Routing!$A$3:$G$23,7)</f>
        <v>1.1050165172720137</v>
      </c>
      <c r="P1321" s="90" t="str">
        <f t="shared" ca="1" si="248"/>
        <v/>
      </c>
      <c r="Q1321" s="90" t="str">
        <f t="shared" ca="1" si="252"/>
        <v/>
      </c>
      <c r="R1321" s="90"/>
      <c r="S1321" s="90"/>
      <c r="T1321" s="90"/>
    </row>
    <row r="1322" spans="1:20" x14ac:dyDescent="0.2">
      <c r="A1322" s="90">
        <f>+MassCurves!A1289</f>
        <v>1285</v>
      </c>
      <c r="B1322" s="141">
        <f t="shared" si="241"/>
        <v>5.3696136000000001</v>
      </c>
      <c r="C1322" s="126">
        <f t="shared" ca="1" si="244"/>
        <v>0.1788315000000007</v>
      </c>
      <c r="D1322" s="142">
        <f t="shared" ca="1" si="245"/>
        <v>2.6153846153846154E-4</v>
      </c>
      <c r="E1322" s="141">
        <f t="shared" ca="1" si="242"/>
        <v>0.47513076923076919</v>
      </c>
      <c r="F1322" s="142">
        <f t="shared" ca="1" si="243"/>
        <v>0.25702075634220445</v>
      </c>
      <c r="G1322" s="143">
        <f t="shared" ca="1" si="249"/>
        <v>15.421407068127113</v>
      </c>
      <c r="H1322" s="142">
        <f t="shared" ca="1" si="246"/>
        <v>0.70212282047999142</v>
      </c>
      <c r="I1322" s="126">
        <f t="shared" ca="1" si="250"/>
        <v>0.95914357682219586</v>
      </c>
      <c r="J1322" s="126">
        <f t="shared" ca="1" si="247"/>
        <v>1.9122530867950789</v>
      </c>
      <c r="K1322" s="145">
        <f t="shared" ca="1" si="251"/>
        <v>32.838232066545835</v>
      </c>
      <c r="L1322" s="146">
        <f ca="1">MAX(Routing!A$3,J1321+K1321)</f>
        <v>35.644530103255669</v>
      </c>
      <c r="M1322" s="144">
        <f ca="1">VLOOKUP(L1322,Routing!A$3:D$23,4)+(L1322-VLOOKUP(L1322,Routing!A$3:A$23,1))*VLOOKUP(L1322,Routing!A$3:E$23,5)</f>
        <v>1.4031378773238481</v>
      </c>
      <c r="N1322" s="144">
        <f ca="1">VLOOKUP($L1322,Routing!$A$3:$C$23,3)+($L1322-VLOOKUP($L1322,Routing!$A$3:$A$23,1))*VLOOKUP($L1322,Routing!$A$3:$F$23,6)</f>
        <v>2.3582226050917234E-2</v>
      </c>
      <c r="O1322" s="144">
        <f ca="1">VLOOKUP($L1322,Routing!$A$3:$B$23,2)+($L1322-VLOOKUP($L1322,Routing!$A$3:$A$23,1))*VLOOKUP($L1322,Routing!$A$3:$G$23,7)</f>
        <v>1.0895556512729307</v>
      </c>
      <c r="P1322" s="90" t="str">
        <f t="shared" ca="1" si="248"/>
        <v/>
      </c>
      <c r="Q1322" s="90" t="str">
        <f t="shared" ca="1" si="252"/>
        <v/>
      </c>
      <c r="R1322" s="90"/>
      <c r="S1322" s="90"/>
      <c r="T1322" s="90"/>
    </row>
    <row r="1323" spans="1:20" x14ac:dyDescent="0.2">
      <c r="A1323" s="90">
        <f>+MassCurves!A1290</f>
        <v>1286</v>
      </c>
      <c r="B1323" s="141">
        <f t="shared" si="241"/>
        <v>5.3725943999999997</v>
      </c>
      <c r="C1323" s="126">
        <f t="shared" ca="1" si="244"/>
        <v>0.17883599999999999</v>
      </c>
      <c r="D1323" s="142">
        <f t="shared" ca="1" si="245"/>
        <v>2.6153846153846154E-4</v>
      </c>
      <c r="E1323" s="141">
        <f t="shared" ca="1" si="242"/>
        <v>0.47513076923076919</v>
      </c>
      <c r="F1323" s="142">
        <f t="shared" ca="1" si="243"/>
        <v>0.25702722384599069</v>
      </c>
      <c r="G1323" s="143">
        <f t="shared" ca="1" si="249"/>
        <v>15.421439405645856</v>
      </c>
      <c r="H1323" s="142">
        <f t="shared" ca="1" si="246"/>
        <v>0.69608230520338377</v>
      </c>
      <c r="I1323" s="126">
        <f t="shared" ca="1" si="250"/>
        <v>0.95310952904937452</v>
      </c>
      <c r="J1323" s="126">
        <f t="shared" ca="1" si="247"/>
        <v>1.900256905568906</v>
      </c>
      <c r="K1323" s="145">
        <f t="shared" ca="1" si="251"/>
        <v>31.975642322253492</v>
      </c>
      <c r="L1323" s="146">
        <f ca="1">MAX(Routing!A$3,J1322+K1322)</f>
        <v>34.750485153340911</v>
      </c>
      <c r="M1323" s="144">
        <f ca="1">VLOOKUP(L1323,Routing!A$3:D$23,4)+(L1323-VLOOKUP(L1323,Routing!A$3:A$23,1))*VLOOKUP(L1323,Routing!A$3:E$23,5)</f>
        <v>1.3874104289491636</v>
      </c>
      <c r="N1323" s="144">
        <f ca="1">VLOOKUP($L1323,Routing!$A$3:$C$23,3)+($L1323-VLOOKUP($L1323,Routing!$A$3:$A$23,1))*VLOOKUP($L1323,Routing!$A$3:$F$23,6)</f>
        <v>2.2977324190352443E-2</v>
      </c>
      <c r="O1323" s="144">
        <f ca="1">VLOOKUP($L1323,Routing!$A$3:$B$23,2)+($L1323-VLOOKUP($L1323,Routing!$A$3:$A$23,1))*VLOOKUP($L1323,Routing!$A$3:$G$23,7)</f>
        <v>1.0744331047588112</v>
      </c>
      <c r="P1323" s="90" t="str">
        <f t="shared" ca="1" si="248"/>
        <v/>
      </c>
      <c r="Q1323" s="90" t="str">
        <f t="shared" ca="1" si="252"/>
        <v/>
      </c>
      <c r="R1323" s="90"/>
      <c r="S1323" s="90"/>
      <c r="T1323" s="90"/>
    </row>
    <row r="1324" spans="1:20" x14ac:dyDescent="0.2">
      <c r="A1324" s="90">
        <f>+MassCurves!A1291</f>
        <v>1287</v>
      </c>
      <c r="B1324" s="141">
        <f t="shared" si="241"/>
        <v>5.3755750999999998</v>
      </c>
      <c r="C1324" s="126">
        <f t="shared" ca="1" si="244"/>
        <v>0.17883599999999999</v>
      </c>
      <c r="D1324" s="142">
        <f t="shared" ca="1" si="245"/>
        <v>2.6153846153846154E-4</v>
      </c>
      <c r="E1324" s="141">
        <f t="shared" ca="1" si="242"/>
        <v>0.47513076923076919</v>
      </c>
      <c r="F1324" s="142">
        <f t="shared" ca="1" si="243"/>
        <v>0.25702722384599069</v>
      </c>
      <c r="G1324" s="143">
        <f t="shared" ca="1" si="249"/>
        <v>15.421633430759442</v>
      </c>
      <c r="H1324" s="142">
        <f t="shared" ca="1" si="246"/>
        <v>0.69012017158663697</v>
      </c>
      <c r="I1324" s="126">
        <f t="shared" ca="1" si="250"/>
        <v>0.94714739543262771</v>
      </c>
      <c r="J1324" s="126">
        <f t="shared" ca="1" si="247"/>
        <v>1.8884032090627749</v>
      </c>
      <c r="K1324" s="145">
        <f t="shared" ca="1" si="251"/>
        <v>31.131826977263934</v>
      </c>
      <c r="L1324" s="146">
        <f ca="1">MAX(Routing!A$3,J1323+K1323)</f>
        <v>33.875899227822401</v>
      </c>
      <c r="M1324" s="144">
        <f ca="1">VLOOKUP(L1324,Routing!A$3:D$23,4)+(L1324-VLOOKUP(L1324,Routing!A$3:A$23,1))*VLOOKUP(L1324,Routing!A$3:E$23,5)</f>
        <v>1.3720252908818555</v>
      </c>
      <c r="N1324" s="144">
        <f ca="1">VLOOKUP($L1324,Routing!$A$3:$C$23,3)+($L1324-VLOOKUP($L1324,Routing!$A$3:$A$23,1))*VLOOKUP($L1324,Routing!$A$3:$F$23,6)</f>
        <v>2.2385588110840599E-2</v>
      </c>
      <c r="O1324" s="144">
        <f ca="1">VLOOKUP($L1324,Routing!$A$3:$B$23,2)+($L1324-VLOOKUP($L1324,Routing!$A$3:$A$23,1))*VLOOKUP($L1324,Routing!$A$3:$G$23,7)</f>
        <v>1.0596397027710149</v>
      </c>
      <c r="P1324" s="90" t="str">
        <f t="shared" ca="1" si="248"/>
        <v/>
      </c>
      <c r="Q1324" s="90" t="str">
        <f t="shared" ca="1" si="252"/>
        <v/>
      </c>
      <c r="R1324" s="90"/>
      <c r="S1324" s="90"/>
      <c r="T1324" s="90"/>
    </row>
    <row r="1325" spans="1:20" x14ac:dyDescent="0.2">
      <c r="A1325" s="90">
        <f>+MassCurves!A1292</f>
        <v>1288</v>
      </c>
      <c r="B1325" s="141">
        <f t="shared" si="241"/>
        <v>5.3785553000000004</v>
      </c>
      <c r="C1325" s="126">
        <f t="shared" ca="1" si="244"/>
        <v>0.1788315000000007</v>
      </c>
      <c r="D1325" s="142">
        <f t="shared" ca="1" si="245"/>
        <v>2.6153846153846154E-4</v>
      </c>
      <c r="E1325" s="141">
        <f t="shared" ca="1" si="242"/>
        <v>0.47513076923076919</v>
      </c>
      <c r="F1325" s="142">
        <f t="shared" ca="1" si="243"/>
        <v>0.25702075634220445</v>
      </c>
      <c r="G1325" s="143">
        <f t="shared" ca="1" si="249"/>
        <v>15.421439405645856</v>
      </c>
      <c r="H1325" s="142">
        <f t="shared" ca="1" si="246"/>
        <v>0.68423507603975509</v>
      </c>
      <c r="I1325" s="126">
        <f t="shared" ca="1" si="250"/>
        <v>0.94125583238195953</v>
      </c>
      <c r="J1325" s="126">
        <f t="shared" ca="1" si="247"/>
        <v>1.8767007588800462</v>
      </c>
      <c r="K1325" s="145">
        <f t="shared" ca="1" si="251"/>
        <v>30.306262965220082</v>
      </c>
      <c r="L1325" s="146">
        <f ca="1">MAX(Routing!A$3,J1324+K1324)</f>
        <v>33.020230186326707</v>
      </c>
      <c r="M1325" s="144">
        <f ca="1">VLOOKUP(L1325,Routing!A$3:D$23,4)+(L1325-VLOOKUP(L1325,Routing!A$3:A$23,1))*VLOOKUP(L1325,Routing!A$3:E$23,5)</f>
        <v>1.356972926146478</v>
      </c>
      <c r="N1325" s="144">
        <f ca="1">VLOOKUP($L1325,Routing!$A$3:$C$23,3)+($L1325-VLOOKUP($L1325,Routing!$A$3:$A$23,1))*VLOOKUP($L1325,Routing!$A$3:$F$23,6)</f>
        <v>2.1806651005633768E-2</v>
      </c>
      <c r="O1325" s="144">
        <f ca="1">VLOOKUP($L1325,Routing!$A$3:$B$23,2)+($L1325-VLOOKUP($L1325,Routing!$A$3:$A$23,1))*VLOOKUP($L1325,Routing!$A$3:$G$23,7)</f>
        <v>1.0451662751408441</v>
      </c>
      <c r="P1325" s="90" t="str">
        <f t="shared" ca="1" si="248"/>
        <v/>
      </c>
      <c r="Q1325" s="90" t="str">
        <f t="shared" ca="1" si="252"/>
        <v/>
      </c>
      <c r="R1325" s="90"/>
      <c r="S1325" s="90"/>
      <c r="T1325" s="90"/>
    </row>
    <row r="1326" spans="1:20" x14ac:dyDescent="0.2">
      <c r="A1326" s="90">
        <f>+MassCurves!A1293</f>
        <v>1289</v>
      </c>
      <c r="B1326" s="141">
        <f t="shared" si="241"/>
        <v>5.3815359999999997</v>
      </c>
      <c r="C1326" s="126">
        <f t="shared" ca="1" si="244"/>
        <v>0.1788315000000007</v>
      </c>
      <c r="D1326" s="142">
        <f t="shared" ca="1" si="245"/>
        <v>2.6153846153846154E-4</v>
      </c>
      <c r="E1326" s="141">
        <f t="shared" ca="1" si="242"/>
        <v>0.47513076923076919</v>
      </c>
      <c r="F1326" s="142">
        <f t="shared" ca="1" si="243"/>
        <v>0.25702075634220445</v>
      </c>
      <c r="G1326" s="143">
        <f t="shared" ca="1" si="249"/>
        <v>15.421245380532266</v>
      </c>
      <c r="H1326" s="142">
        <f t="shared" ca="1" si="246"/>
        <v>0.67842418874844401</v>
      </c>
      <c r="I1326" s="126">
        <f t="shared" ca="1" si="250"/>
        <v>0.93544494509064846</v>
      </c>
      <c r="J1326" s="126">
        <f t="shared" ca="1" si="247"/>
        <v>1.8651574587995734</v>
      </c>
      <c r="K1326" s="145">
        <f t="shared" ca="1" si="251"/>
        <v>29.498454076051967</v>
      </c>
      <c r="L1326" s="146">
        <f ca="1">MAX(Routing!A$3,J1325+K1325)</f>
        <v>32.182963724100127</v>
      </c>
      <c r="M1326" s="144">
        <f ca="1">VLOOKUP(L1326,Routing!A$3:D$23,4)+(L1326-VLOOKUP(L1326,Routing!A$3:A$23,1))*VLOOKUP(L1326,Routing!A$3:E$23,5)</f>
        <v>1.3422442874334257</v>
      </c>
      <c r="N1326" s="144">
        <f ca="1">VLOOKUP($L1326,Routing!$A$3:$C$23,3)+($L1326-VLOOKUP($L1326,Routing!$A$3:$A$23,1))*VLOOKUP($L1326,Routing!$A$3:$F$23,6)</f>
        <v>2.1240164901285608E-2</v>
      </c>
      <c r="O1326" s="144">
        <f ca="1">VLOOKUP($L1326,Routing!$A$3:$B$23,2)+($L1326-VLOOKUP($L1326,Routing!$A$3:$A$23,1))*VLOOKUP($L1326,Routing!$A$3:$G$23,7)</f>
        <v>1.0310041225321402</v>
      </c>
      <c r="P1326" s="90" t="str">
        <f t="shared" ca="1" si="248"/>
        <v/>
      </c>
      <c r="Q1326" s="90" t="str">
        <f t="shared" ca="1" si="252"/>
        <v/>
      </c>
      <c r="R1326" s="90"/>
      <c r="S1326" s="90"/>
      <c r="T1326" s="90"/>
    </row>
    <row r="1327" spans="1:20" x14ac:dyDescent="0.2">
      <c r="A1327" s="90">
        <f>+MassCurves!A1294</f>
        <v>1290</v>
      </c>
      <c r="B1327" s="141">
        <f t="shared" si="241"/>
        <v>5.3845166999999998</v>
      </c>
      <c r="C1327" s="126">
        <f t="shared" ca="1" si="244"/>
        <v>0.17883524999999789</v>
      </c>
      <c r="D1327" s="142">
        <f t="shared" ca="1" si="245"/>
        <v>2.6153846153846154E-4</v>
      </c>
      <c r="E1327" s="141">
        <f t="shared" ca="1" si="242"/>
        <v>0.47513076923076919</v>
      </c>
      <c r="F1327" s="142">
        <f t="shared" ca="1" si="243"/>
        <v>0.25702614592868983</v>
      </c>
      <c r="G1327" s="143">
        <f t="shared" ca="1" si="249"/>
        <v>15.421407068126827</v>
      </c>
      <c r="H1327" s="142">
        <f t="shared" ca="1" si="246"/>
        <v>0.67268638621554966</v>
      </c>
      <c r="I1327" s="126">
        <f t="shared" ca="1" si="250"/>
        <v>0.92971253214423943</v>
      </c>
      <c r="J1327" s="126">
        <f t="shared" ca="1" si="247"/>
        <v>1.853760343758414</v>
      </c>
      <c r="K1327" s="145">
        <f t="shared" ca="1" si="251"/>
        <v>28.707929183455789</v>
      </c>
      <c r="L1327" s="146">
        <f ca="1">MAX(Routing!A$3,J1326+K1326)</f>
        <v>31.36361153485154</v>
      </c>
      <c r="M1327" s="144">
        <f ca="1">VLOOKUP(L1327,Routing!A$3:D$23,4)+(L1327-VLOOKUP(L1327,Routing!A$3:A$23,1))*VLOOKUP(L1327,Routing!A$3:E$23,5)</f>
        <v>1.3278307847808797</v>
      </c>
      <c r="N1327" s="144">
        <f ca="1">VLOOKUP($L1327,Routing!$A$3:$C$23,3)+($L1327-VLOOKUP($L1327,Routing!$A$3:$A$23,1))*VLOOKUP($L1327,Routing!$A$3:$F$23,6)</f>
        <v>2.0685799414649216E-2</v>
      </c>
      <c r="O1327" s="144">
        <f ca="1">VLOOKUP($L1327,Routing!$A$3:$B$23,2)+($L1327-VLOOKUP($L1327,Routing!$A$3:$A$23,1))*VLOOKUP($L1327,Routing!$A$3:$G$23,7)</f>
        <v>1.0171449853662304</v>
      </c>
      <c r="P1327" s="90" t="str">
        <f t="shared" ca="1" si="248"/>
        <v/>
      </c>
      <c r="Q1327" s="90" t="str">
        <f t="shared" ca="1" si="252"/>
        <v/>
      </c>
      <c r="R1327" s="90"/>
      <c r="S1327" s="90"/>
      <c r="T1327" s="90"/>
    </row>
    <row r="1328" spans="1:20" x14ac:dyDescent="0.2">
      <c r="A1328" s="90">
        <f>+MassCurves!A1295</f>
        <v>1291</v>
      </c>
      <c r="B1328" s="141">
        <f t="shared" si="241"/>
        <v>5.3874974</v>
      </c>
      <c r="C1328" s="126">
        <f t="shared" ca="1" si="244"/>
        <v>0.17883524999999789</v>
      </c>
      <c r="D1328" s="142">
        <f t="shared" ca="1" si="245"/>
        <v>2.6153846153846154E-4</v>
      </c>
      <c r="E1328" s="141">
        <f t="shared" ca="1" si="242"/>
        <v>0.47513076923076919</v>
      </c>
      <c r="F1328" s="142">
        <f t="shared" ca="1" si="243"/>
        <v>0.25702614592868983</v>
      </c>
      <c r="G1328" s="143">
        <f t="shared" ca="1" si="249"/>
        <v>15.42156875572139</v>
      </c>
      <c r="H1328" s="142">
        <f t="shared" ca="1" si="246"/>
        <v>0.66702168396555506</v>
      </c>
      <c r="I1328" s="126">
        <f t="shared" ca="1" si="250"/>
        <v>0.92404782989424494</v>
      </c>
      <c r="J1328" s="126">
        <f t="shared" ca="1" si="247"/>
        <v>1.8424983737340055</v>
      </c>
      <c r="K1328" s="145">
        <f t="shared" ca="1" si="251"/>
        <v>27.934221227758709</v>
      </c>
      <c r="L1328" s="146">
        <f ca="1">MAX(Routing!A$3,J1327+K1327)</f>
        <v>30.561689527214202</v>
      </c>
      <c r="M1328" s="144">
        <f ca="1">VLOOKUP(L1328,Routing!A$3:D$23,4)+(L1328-VLOOKUP(L1328,Routing!A$3:A$23,1))*VLOOKUP(L1328,Routing!A$3:E$23,5)</f>
        <v>1.3137239023731864</v>
      </c>
      <c r="N1328" s="144">
        <f ca="1">VLOOKUP($L1328,Routing!$A$3:$C$23,3)+($L1328-VLOOKUP($L1328,Routing!$A$3:$A$23,1))*VLOOKUP($L1328,Routing!$A$3:$F$23,6)</f>
        <v>2.0143227014353317E-2</v>
      </c>
      <c r="O1328" s="144">
        <f ca="1">VLOOKUP($L1328,Routing!$A$3:$B$23,2)+($L1328-VLOOKUP($L1328,Routing!$A$3:$A$23,1))*VLOOKUP($L1328,Routing!$A$3:$G$23,7)</f>
        <v>1.003580675358833</v>
      </c>
      <c r="P1328" s="90" t="str">
        <f t="shared" ca="1" si="248"/>
        <v/>
      </c>
      <c r="Q1328" s="90" t="str">
        <f t="shared" ca="1" si="252"/>
        <v/>
      </c>
      <c r="R1328" s="90"/>
      <c r="S1328" s="90"/>
      <c r="T1328" s="90"/>
    </row>
    <row r="1329" spans="1:20" x14ac:dyDescent="0.2">
      <c r="A1329" s="90">
        <f>+MassCurves!A1296</f>
        <v>1292</v>
      </c>
      <c r="B1329" s="141">
        <f t="shared" si="241"/>
        <v>5.3904776999999999</v>
      </c>
      <c r="C1329" s="126">
        <f t="shared" ca="1" si="244"/>
        <v>0.17883224999999614</v>
      </c>
      <c r="D1329" s="142">
        <f t="shared" ca="1" si="245"/>
        <v>2.6153846153846154E-4</v>
      </c>
      <c r="E1329" s="141">
        <f t="shared" ca="1" si="242"/>
        <v>0.47513076923076919</v>
      </c>
      <c r="F1329" s="142">
        <f t="shared" ca="1" si="243"/>
        <v>0.25702183425949582</v>
      </c>
      <c r="G1329" s="143">
        <f t="shared" ca="1" si="249"/>
        <v>15.42143940564557</v>
      </c>
      <c r="H1329" s="142">
        <f t="shared" ca="1" si="246"/>
        <v>0.66142872770705718</v>
      </c>
      <c r="I1329" s="126">
        <f t="shared" ca="1" si="250"/>
        <v>0.91845056196655306</v>
      </c>
      <c r="J1329" s="126">
        <f t="shared" ca="1" si="247"/>
        <v>1.8313824963129528</v>
      </c>
      <c r="K1329" s="145">
        <f t="shared" ca="1" si="251"/>
        <v>27.21444123445476</v>
      </c>
      <c r="L1329" s="146">
        <f ca="1">MAX(Routing!A$3,J1328+K1328)</f>
        <v>29.776719601492715</v>
      </c>
      <c r="M1329" s="144">
        <f ca="1">VLOOKUP(L1329,Routing!A$3:D$23,4)+(L1329-VLOOKUP(L1329,Routing!A$3:A$23,1))*VLOOKUP(L1329,Routing!A$3:E$23,5)</f>
        <v>1.2811297641039496</v>
      </c>
      <c r="N1329" s="144">
        <f ca="1">VLOOKUP($L1329,Routing!$A$3:$C$23,3)+($L1329-VLOOKUP($L1329,Routing!$A$3:$A$23,1))*VLOOKUP($L1329,Routing!$A$3:$F$23,6)</f>
        <v>1.9625061871479867E-2</v>
      </c>
      <c r="O1329" s="144">
        <f ca="1">VLOOKUP($L1329,Routing!$A$3:$B$23,2)+($L1329-VLOOKUP($L1329,Routing!$A$3:$A$23,1))*VLOOKUP($L1329,Routing!$A$3:$G$23,7)</f>
        <v>0.98125309357399326</v>
      </c>
      <c r="P1329" s="90" t="str">
        <f t="shared" ca="1" si="248"/>
        <v/>
      </c>
      <c r="Q1329" s="90" t="str">
        <f t="shared" ca="1" si="252"/>
        <v/>
      </c>
      <c r="R1329" s="90"/>
      <c r="S1329" s="90"/>
      <c r="T1329" s="90"/>
    </row>
    <row r="1330" spans="1:20" x14ac:dyDescent="0.2">
      <c r="A1330" s="90">
        <f>+MassCurves!A1297</f>
        <v>1293</v>
      </c>
      <c r="B1330" s="141">
        <f t="shared" si="241"/>
        <v>5.3934584000000001</v>
      </c>
      <c r="C1330" s="126">
        <f t="shared" ca="1" si="244"/>
        <v>0.17883599999999999</v>
      </c>
      <c r="D1330" s="142">
        <f t="shared" ca="1" si="245"/>
        <v>2.6153846153846154E-4</v>
      </c>
      <c r="E1330" s="141">
        <f t="shared" ca="1" si="242"/>
        <v>0.47513076923076919</v>
      </c>
      <c r="F1330" s="142">
        <f t="shared" ca="1" si="243"/>
        <v>0.25702722384599069</v>
      </c>
      <c r="G1330" s="143">
        <f t="shared" ca="1" si="249"/>
        <v>15.421471743164595</v>
      </c>
      <c r="H1330" s="142">
        <f t="shared" ca="1" si="246"/>
        <v>0.65590472847581349</v>
      </c>
      <c r="I1330" s="126">
        <f t="shared" ca="1" si="250"/>
        <v>0.91293195232180424</v>
      </c>
      <c r="J1330" s="126">
        <f t="shared" ca="1" si="247"/>
        <v>1.8204084444291138</v>
      </c>
      <c r="K1330" s="145">
        <f t="shared" ca="1" si="251"/>
        <v>26.557162294865893</v>
      </c>
      <c r="L1330" s="146">
        <f ca="1">MAX(Routing!A$3,J1329+K1329)</f>
        <v>29.045823730767712</v>
      </c>
      <c r="M1330" s="144">
        <f ca="1">VLOOKUP(L1330,Routing!A$3:D$23,4)+(L1330-VLOOKUP(L1330,Routing!A$3:A$23,1))*VLOOKUP(L1330,Routing!A$3:E$23,5)</f>
        <v>1.2443220583839856</v>
      </c>
      <c r="N1330" s="144">
        <f ca="1">VLOOKUP($L1330,Routing!$A$3:$C$23,3)+($L1330-VLOOKUP($L1330,Routing!$A$3:$A$23,1))*VLOOKUP($L1330,Routing!$A$3:$F$23,6)</f>
        <v>1.9147039719272538E-2</v>
      </c>
      <c r="O1330" s="144">
        <f ca="1">VLOOKUP($L1330,Routing!$A$3:$B$23,2)+($L1330-VLOOKUP($L1330,Routing!$A$3:$A$23,1))*VLOOKUP($L1330,Routing!$A$3:$G$23,7)</f>
        <v>0.95735198596362692</v>
      </c>
      <c r="P1330" s="90" t="str">
        <f t="shared" ca="1" si="248"/>
        <v/>
      </c>
      <c r="Q1330" s="90" t="str">
        <f t="shared" ca="1" si="252"/>
        <v/>
      </c>
      <c r="R1330" s="90"/>
      <c r="S1330" s="90"/>
      <c r="T1330" s="90"/>
    </row>
    <row r="1331" spans="1:20" x14ac:dyDescent="0.2">
      <c r="A1331" s="90">
        <f>+MassCurves!A1298</f>
        <v>1294</v>
      </c>
      <c r="B1331" s="141">
        <f t="shared" si="241"/>
        <v>5.3964391000000003</v>
      </c>
      <c r="C1331" s="126">
        <f t="shared" ca="1" si="244"/>
        <v>0.17883525000000455</v>
      </c>
      <c r="D1331" s="142">
        <f t="shared" ca="1" si="245"/>
        <v>2.6153846153846154E-4</v>
      </c>
      <c r="E1331" s="141">
        <f t="shared" ca="1" si="242"/>
        <v>0.47513076923076919</v>
      </c>
      <c r="F1331" s="142">
        <f t="shared" ca="1" si="243"/>
        <v>0.25702614592869938</v>
      </c>
      <c r="G1331" s="143">
        <f t="shared" ca="1" si="249"/>
        <v>15.421601093240703</v>
      </c>
      <c r="H1331" s="142">
        <f t="shared" ca="1" si="246"/>
        <v>0.65045036400453493</v>
      </c>
      <c r="I1331" s="126">
        <f t="shared" ca="1" si="250"/>
        <v>0.90747650993323425</v>
      </c>
      <c r="J1331" s="126">
        <f t="shared" ca="1" si="247"/>
        <v>1.8095614834352429</v>
      </c>
      <c r="K1331" s="145">
        <f t="shared" ca="1" si="251"/>
        <v>25.956216754821035</v>
      </c>
      <c r="L1331" s="146">
        <f ca="1">MAX(Routing!A$3,J1330+K1330)</f>
        <v>28.377570739295006</v>
      </c>
      <c r="M1331" s="144">
        <f ca="1">VLOOKUP(L1331,Routing!A$3:D$23,4)+(L1331-VLOOKUP(L1331,Routing!A$3:A$23,1))*VLOOKUP(L1331,Routing!A$3:E$23,5)</f>
        <v>1.2106690300364391</v>
      </c>
      <c r="N1331" s="144">
        <f ca="1">VLOOKUP($L1331,Routing!$A$3:$C$23,3)+($L1331-VLOOKUP($L1331,Routing!$A$3:$A$23,1))*VLOOKUP($L1331,Routing!$A$3:$F$23,6)</f>
        <v>1.8709987403070637E-2</v>
      </c>
      <c r="O1331" s="144">
        <f ca="1">VLOOKUP($L1331,Routing!$A$3:$B$23,2)+($L1331-VLOOKUP($L1331,Routing!$A$3:$A$23,1))*VLOOKUP($L1331,Routing!$A$3:$G$23,7)</f>
        <v>0.93549937015353191</v>
      </c>
      <c r="P1331" s="90" t="str">
        <f t="shared" ca="1" si="248"/>
        <v/>
      </c>
      <c r="Q1331" s="90" t="str">
        <f t="shared" ca="1" si="252"/>
        <v/>
      </c>
      <c r="R1331" s="90"/>
      <c r="S1331" s="90"/>
      <c r="T1331" s="90"/>
    </row>
    <row r="1332" spans="1:20" x14ac:dyDescent="0.2">
      <c r="A1332" s="90">
        <f>+MassCurves!A1299</f>
        <v>1295</v>
      </c>
      <c r="B1332" s="141">
        <f t="shared" si="241"/>
        <v>5.3994192999999999</v>
      </c>
      <c r="C1332" s="126">
        <f t="shared" ca="1" si="244"/>
        <v>0.1788315000000007</v>
      </c>
      <c r="D1332" s="142">
        <f t="shared" ca="1" si="245"/>
        <v>2.6153846153846154E-4</v>
      </c>
      <c r="E1332" s="141">
        <f t="shared" ca="1" si="242"/>
        <v>0.47513076923076919</v>
      </c>
      <c r="F1332" s="142">
        <f t="shared" ca="1" si="243"/>
        <v>0.25702075634220445</v>
      </c>
      <c r="G1332" s="143">
        <f t="shared" ca="1" si="249"/>
        <v>15.421407068127113</v>
      </c>
      <c r="H1332" s="142">
        <f t="shared" ca="1" si="246"/>
        <v>0.64506423483811948</v>
      </c>
      <c r="I1332" s="126">
        <f t="shared" ca="1" si="250"/>
        <v>0.90208499118032393</v>
      </c>
      <c r="J1332" s="126">
        <f t="shared" ca="1" si="247"/>
        <v>1.7988546645300916</v>
      </c>
      <c r="K1332" s="145">
        <f t="shared" ca="1" si="251"/>
        <v>25.406044922440017</v>
      </c>
      <c r="L1332" s="146">
        <f ca="1">MAX(Routing!A$3,J1331+K1331)</f>
        <v>27.765778238256278</v>
      </c>
      <c r="M1332" s="144">
        <f ca="1">VLOOKUP(L1332,Routing!A$3:D$23,4)+(L1332-VLOOKUP(L1332,Routing!A$3:A$23,1))*VLOOKUP(L1332,Routing!A$3:E$23,5)</f>
        <v>1.1798593357395248</v>
      </c>
      <c r="N1332" s="144">
        <f ca="1">VLOOKUP($L1332,Routing!$A$3:$C$23,3)+($L1332-VLOOKUP($L1332,Routing!$A$3:$A$23,1))*VLOOKUP($L1332,Routing!$A$3:$F$23,6)</f>
        <v>1.830986150311071E-2</v>
      </c>
      <c r="O1332" s="144">
        <f ca="1">VLOOKUP($L1332,Routing!$A$3:$B$23,2)+($L1332-VLOOKUP($L1332,Routing!$A$3:$A$23,1))*VLOOKUP($L1332,Routing!$A$3:$G$23,7)</f>
        <v>0.91549307515553557</v>
      </c>
      <c r="P1332" s="90" t="str">
        <f t="shared" ca="1" si="248"/>
        <v/>
      </c>
      <c r="Q1332" s="90" t="str">
        <f t="shared" ca="1" si="252"/>
        <v/>
      </c>
      <c r="R1332" s="90"/>
      <c r="S1332" s="90"/>
      <c r="T1332" s="90"/>
    </row>
    <row r="1333" spans="1:20" x14ac:dyDescent="0.2">
      <c r="A1333" s="90">
        <f>+MassCurves!A1300</f>
        <v>1296</v>
      </c>
      <c r="B1333" s="141">
        <f t="shared" si="241"/>
        <v>5.4024000000000001</v>
      </c>
      <c r="C1333" s="126">
        <f t="shared" ca="1" si="244"/>
        <v>0.17883524999999789</v>
      </c>
      <c r="D1333" s="142">
        <f t="shared" ca="1" si="245"/>
        <v>2.6153846153846154E-4</v>
      </c>
      <c r="E1333" s="141">
        <f t="shared" ca="1" si="242"/>
        <v>0.47513076923076919</v>
      </c>
      <c r="F1333" s="142">
        <f t="shared" ca="1" si="243"/>
        <v>0.25702614592868983</v>
      </c>
      <c r="G1333" s="143">
        <f t="shared" ca="1" si="249"/>
        <v>15.421407068126827</v>
      </c>
      <c r="H1333" s="142">
        <f t="shared" ca="1" si="246"/>
        <v>0.63974354495357688</v>
      </c>
      <c r="I1333" s="126">
        <f t="shared" ca="1" si="250"/>
        <v>0.89676969088226666</v>
      </c>
      <c r="J1333" s="126">
        <f t="shared" ca="1" si="247"/>
        <v>1.7769079629568254</v>
      </c>
      <c r="K1333" s="145">
        <f t="shared" ca="1" si="251"/>
        <v>24.901658820945048</v>
      </c>
      <c r="L1333" s="146">
        <f ca="1">MAX(Routing!A$3,J1332+K1332)</f>
        <v>27.204899586970107</v>
      </c>
      <c r="M1333" s="144">
        <f ca="1">VLOOKUP(L1333,Routing!A$3:D$23,4)+(L1333-VLOOKUP(L1333,Routing!A$3:A$23,1))*VLOOKUP(L1333,Routing!A$3:E$23,5)</f>
        <v>1.1516136482646817</v>
      </c>
      <c r="N1333" s="144">
        <f ca="1">VLOOKUP($L1333,Routing!$A$3:$C$23,3)+($L1333-VLOOKUP($L1333,Routing!$A$3:$A$23,1))*VLOOKUP($L1333,Routing!$A$3:$F$23,6)</f>
        <v>1.7943034393047813E-2</v>
      </c>
      <c r="O1333" s="144">
        <f ca="1">VLOOKUP($L1333,Routing!$A$3:$B$23,2)+($L1333-VLOOKUP($L1333,Routing!$A$3:$A$23,1))*VLOOKUP($L1333,Routing!$A$3:$G$23,7)</f>
        <v>0.8971517196523906</v>
      </c>
      <c r="P1333" s="90" t="str">
        <f t="shared" ca="1" si="248"/>
        <v/>
      </c>
      <c r="Q1333" s="90" t="str">
        <f t="shared" ca="1" si="252"/>
        <v/>
      </c>
      <c r="R1333" s="90"/>
      <c r="S1333" s="90"/>
      <c r="T1333" s="90"/>
    </row>
    <row r="1334" spans="1:20" x14ac:dyDescent="0.2">
      <c r="A1334" s="90">
        <f>+MassCurves!A1301</f>
        <v>1297</v>
      </c>
      <c r="B1334" s="141">
        <f t="shared" si="241"/>
        <v>5.4041958000000001</v>
      </c>
      <c r="C1334" s="126">
        <f t="shared" ca="1" si="244"/>
        <v>0.16994850000000339</v>
      </c>
      <c r="D1334" s="142">
        <f t="shared" ca="1" si="245"/>
        <v>2.4615384615384614E-4</v>
      </c>
      <c r="E1334" s="141">
        <f t="shared" ca="1" si="242"/>
        <v>0.47512307692307693</v>
      </c>
      <c r="F1334" s="142">
        <f t="shared" ca="1" si="243"/>
        <v>0.24424994942592715</v>
      </c>
      <c r="G1334" s="143">
        <f t="shared" ca="1" si="249"/>
        <v>15.038282860638507</v>
      </c>
      <c r="H1334" s="142">
        <f t="shared" ca="1" si="246"/>
        <v>0.6358883400754769</v>
      </c>
      <c r="I1334" s="126">
        <f t="shared" ca="1" si="250"/>
        <v>0.88013828950140405</v>
      </c>
      <c r="J1334" s="126">
        <f t="shared" ca="1" si="247"/>
        <v>1.7436904490721841</v>
      </c>
      <c r="K1334" s="145">
        <f t="shared" ca="1" si="251"/>
        <v>24.428339033128427</v>
      </c>
      <c r="L1334" s="146">
        <f ca="1">MAX(Routing!A$3,J1333+K1333)</f>
        <v>26.678566783901875</v>
      </c>
      <c r="M1334" s="144">
        <f ca="1">VLOOKUP(L1334,Routing!A$3:D$23,4)+(L1334-VLOOKUP(L1334,Routing!A$3:A$23,1))*VLOOKUP(L1334,Routing!A$3:E$23,5)</f>
        <v>1.1251076797648427</v>
      </c>
      <c r="N1334" s="144">
        <f ca="1">VLOOKUP($L1334,Routing!$A$3:$C$23,3)+($L1334-VLOOKUP($L1334,Routing!$A$3:$A$23,1))*VLOOKUP($L1334,Routing!$A$3:$F$23,6)</f>
        <v>1.7598801035907045E-2</v>
      </c>
      <c r="O1334" s="144">
        <f ca="1">VLOOKUP($L1334,Routing!$A$3:$B$23,2)+($L1334-VLOOKUP($L1334,Routing!$A$3:$A$23,1))*VLOOKUP($L1334,Routing!$A$3:$G$23,7)</f>
        <v>0.87994005179535228</v>
      </c>
      <c r="P1334" s="90" t="str">
        <f t="shared" ca="1" si="248"/>
        <v/>
      </c>
      <c r="Q1334" s="90" t="str">
        <f t="shared" ca="1" si="252"/>
        <v/>
      </c>
      <c r="R1334" s="90"/>
      <c r="S1334" s="90"/>
      <c r="T1334" s="90"/>
    </row>
    <row r="1335" spans="1:20" x14ac:dyDescent="0.2">
      <c r="A1335" s="90">
        <f>+MassCurves!A1302</f>
        <v>1298</v>
      </c>
      <c r="B1335" s="141">
        <f t="shared" si="241"/>
        <v>5.4059916000000001</v>
      </c>
      <c r="C1335" s="126">
        <f t="shared" ca="1" si="244"/>
        <v>0.16106175000000222</v>
      </c>
      <c r="D1335" s="142">
        <f t="shared" ca="1" si="245"/>
        <v>2.4615384615384614E-4</v>
      </c>
      <c r="E1335" s="141">
        <f t="shared" ca="1" si="242"/>
        <v>0.47512307692307693</v>
      </c>
      <c r="F1335" s="142">
        <f t="shared" ca="1" si="243"/>
        <v>0.23147791414429128</v>
      </c>
      <c r="G1335" s="143">
        <f t="shared" ca="1" si="249"/>
        <v>14.271835907106553</v>
      </c>
      <c r="H1335" s="142">
        <f t="shared" ca="1" si="246"/>
        <v>0.63207426274880707</v>
      </c>
      <c r="I1335" s="126">
        <f t="shared" ca="1" si="250"/>
        <v>0.86355217689309838</v>
      </c>
      <c r="J1335" s="126">
        <f t="shared" ca="1" si="247"/>
        <v>1.7105550589697862</v>
      </c>
      <c r="K1335" s="145">
        <f t="shared" ca="1" si="251"/>
        <v>23.972820866507302</v>
      </c>
      <c r="L1335" s="146">
        <f ca="1">MAX(Routing!A$3,J1334+K1334)</f>
        <v>26.17202948220061</v>
      </c>
      <c r="M1335" s="144">
        <f ca="1">VLOOKUP(L1335,Routing!A$3:D$23,4)+(L1335-VLOOKUP(L1335,Routing!A$3:A$23,1))*VLOOKUP(L1335,Routing!A$3:E$23,5)</f>
        <v>1.0995986070172969</v>
      </c>
      <c r="N1335" s="144">
        <f ca="1">VLOOKUP($L1335,Routing!$A$3:$C$23,3)+($L1335-VLOOKUP($L1335,Routing!$A$3:$A$23,1))*VLOOKUP($L1335,Routing!$A$3:$F$23,6)</f>
        <v>1.7267514376848012E-2</v>
      </c>
      <c r="O1335" s="144">
        <f ca="1">VLOOKUP($L1335,Routing!$A$3:$B$23,2)+($L1335-VLOOKUP($L1335,Routing!$A$3:$A$23,1))*VLOOKUP($L1335,Routing!$A$3:$G$23,7)</f>
        <v>0.86337571884240061</v>
      </c>
      <c r="P1335" s="90" t="str">
        <f t="shared" ca="1" si="248"/>
        <v/>
      </c>
      <c r="Q1335" s="90" t="str">
        <f t="shared" ca="1" si="252"/>
        <v/>
      </c>
      <c r="R1335" s="90"/>
      <c r="S1335" s="90"/>
      <c r="T1335" s="90"/>
    </row>
    <row r="1336" spans="1:20" x14ac:dyDescent="0.2">
      <c r="A1336" s="90">
        <f>+MassCurves!A1303</f>
        <v>1299</v>
      </c>
      <c r="B1336" s="141">
        <f t="shared" si="241"/>
        <v>5.4077872999999999</v>
      </c>
      <c r="C1336" s="126">
        <f t="shared" ca="1" si="244"/>
        <v>0.15217424999999896</v>
      </c>
      <c r="D1336" s="142">
        <f t="shared" ca="1" si="245"/>
        <v>2.3076923076923076E-4</v>
      </c>
      <c r="E1336" s="141">
        <f t="shared" ca="1" si="242"/>
        <v>0.47511538461538461</v>
      </c>
      <c r="F1336" s="142">
        <f t="shared" ca="1" si="243"/>
        <v>0.21870126010212254</v>
      </c>
      <c r="G1336" s="143">
        <f t="shared" ca="1" si="249"/>
        <v>13.505375227392415</v>
      </c>
      <c r="H1336" s="142">
        <f t="shared" ca="1" si="246"/>
        <v>0.62830163919349313</v>
      </c>
      <c r="I1336" s="126">
        <f t="shared" ca="1" si="250"/>
        <v>0.84700289929561567</v>
      </c>
      <c r="J1336" s="126">
        <f t="shared" ca="1" si="247"/>
        <v>1.6775020159269656</v>
      </c>
      <c r="K1336" s="145">
        <f t="shared" ca="1" si="251"/>
        <v>23.533385123000599</v>
      </c>
      <c r="L1336" s="146">
        <f ca="1">MAX(Routing!A$3,J1335+K1335)</f>
        <v>25.683375925477087</v>
      </c>
      <c r="M1336" s="144">
        <f ca="1">VLOOKUP(L1336,Routing!A$3:D$23,4)+(L1336-VLOOKUP(L1336,Routing!A$3:A$23,1))*VLOOKUP(L1336,Routing!A$3:E$23,5)</f>
        <v>1.074990154520429</v>
      </c>
      <c r="N1336" s="144">
        <f ca="1">VLOOKUP($L1336,Routing!$A$3:$C$23,3)+($L1336-VLOOKUP($L1336,Routing!$A$3:$A$23,1))*VLOOKUP($L1336,Routing!$A$3:$F$23,6)</f>
        <v>1.6947924084680894E-2</v>
      </c>
      <c r="O1336" s="144">
        <f ca="1">VLOOKUP($L1336,Routing!$A$3:$B$23,2)+($L1336-VLOOKUP($L1336,Routing!$A$3:$A$23,1))*VLOOKUP($L1336,Routing!$A$3:$G$23,7)</f>
        <v>0.84739620423404471</v>
      </c>
      <c r="P1336" s="90" t="str">
        <f t="shared" ca="1" si="248"/>
        <v/>
      </c>
      <c r="Q1336" s="90" t="str">
        <f t="shared" ca="1" si="252"/>
        <v/>
      </c>
      <c r="R1336" s="90"/>
      <c r="S1336" s="90"/>
      <c r="T1336" s="90"/>
    </row>
    <row r="1337" spans="1:20" x14ac:dyDescent="0.2">
      <c r="A1337" s="90">
        <f>+MassCurves!A1304</f>
        <v>1300</v>
      </c>
      <c r="B1337" s="141">
        <f t="shared" si="241"/>
        <v>5.4095830999999999</v>
      </c>
      <c r="C1337" s="126">
        <f t="shared" ca="1" si="244"/>
        <v>0.14329049999999954</v>
      </c>
      <c r="D1337" s="142">
        <f t="shared" ca="1" si="245"/>
        <v>2.1538461538461536E-4</v>
      </c>
      <c r="E1337" s="141">
        <f t="shared" ca="1" si="242"/>
        <v>0.47510769230769229</v>
      </c>
      <c r="F1337" s="142">
        <f t="shared" ca="1" si="243"/>
        <v>0.20593040898158241</v>
      </c>
      <c r="G1337" s="143">
        <f t="shared" ca="1" si="249"/>
        <v>12.73895007251115</v>
      </c>
      <c r="H1337" s="142">
        <f t="shared" ca="1" si="246"/>
        <v>0.62456872476639291</v>
      </c>
      <c r="I1337" s="126">
        <f t="shared" ca="1" si="250"/>
        <v>0.83049913374797535</v>
      </c>
      <c r="J1337" s="126">
        <f t="shared" ca="1" si="247"/>
        <v>1.6445313110026665</v>
      </c>
      <c r="K1337" s="145">
        <f t="shared" ca="1" si="251"/>
        <v>23.108485968660442</v>
      </c>
      <c r="L1337" s="146">
        <f ca="1">MAX(Routing!A$3,J1336+K1336)</f>
        <v>25.210887138927564</v>
      </c>
      <c r="M1337" s="144">
        <f ca="1">VLOOKUP(L1337,Routing!A$3:D$23,4)+(L1337-VLOOKUP(L1337,Routing!A$3:A$23,1))*VLOOKUP(L1337,Routing!A$3:E$23,5)</f>
        <v>1.0511957551977911</v>
      </c>
      <c r="N1337" s="144">
        <f ca="1">VLOOKUP($L1337,Routing!$A$3:$C$23,3)+($L1337-VLOOKUP($L1337,Routing!$A$3:$A$23,1))*VLOOKUP($L1337,Routing!$A$3:$F$23,6)</f>
        <v>1.6638905911659622E-2</v>
      </c>
      <c r="O1337" s="144">
        <f ca="1">VLOOKUP($L1337,Routing!$A$3:$B$23,2)+($L1337-VLOOKUP($L1337,Routing!$A$3:$A$23,1))*VLOOKUP($L1337,Routing!$A$3:$G$23,7)</f>
        <v>0.83194529558298114</v>
      </c>
      <c r="P1337" s="90" t="str">
        <f t="shared" ca="1" si="248"/>
        <v/>
      </c>
      <c r="Q1337" s="90" t="str">
        <f t="shared" ca="1" si="252"/>
        <v/>
      </c>
      <c r="R1337" s="90"/>
      <c r="S1337" s="90"/>
      <c r="T1337" s="90"/>
    </row>
    <row r="1338" spans="1:20" x14ac:dyDescent="0.2">
      <c r="A1338" s="90">
        <f>+MassCurves!A1305</f>
        <v>1301</v>
      </c>
      <c r="B1338" s="141">
        <f t="shared" si="241"/>
        <v>5.4113789599999995</v>
      </c>
      <c r="C1338" s="126">
        <f t="shared" ca="1" si="244"/>
        <v>0.13440419999999564</v>
      </c>
      <c r="D1338" s="142">
        <f t="shared" ca="1" si="245"/>
        <v>1.9999999999999996E-4</v>
      </c>
      <c r="E1338" s="141">
        <f t="shared" ca="1" si="242"/>
        <v>0.47509999999999997</v>
      </c>
      <c r="F1338" s="142">
        <f t="shared" ca="1" si="243"/>
        <v>0.19315630660195171</v>
      </c>
      <c r="G1338" s="143">
        <f t="shared" ca="1" si="249"/>
        <v>11.972601467506024</v>
      </c>
      <c r="H1338" s="142">
        <f t="shared" ca="1" si="246"/>
        <v>0.6208758876681606</v>
      </c>
      <c r="I1338" s="126">
        <f t="shared" ca="1" si="250"/>
        <v>0.81403219427011231</v>
      </c>
      <c r="J1338" s="126">
        <f t="shared" ca="1" si="247"/>
        <v>1.6116369341492924</v>
      </c>
      <c r="K1338" s="145">
        <f t="shared" ca="1" si="251"/>
        <v>22.696733263154538</v>
      </c>
      <c r="L1338" s="146">
        <f ca="1">MAX(Routing!A$3,J1337+K1337)</f>
        <v>24.753017279663108</v>
      </c>
      <c r="M1338" s="144">
        <f ca="1">VLOOKUP(L1338,Routing!A$3:D$23,4)+(L1338-VLOOKUP(L1338,Routing!A$3:A$23,1))*VLOOKUP(L1338,Routing!A$3:E$23,5)</f>
        <v>1.0281375608463437</v>
      </c>
      <c r="N1338" s="144">
        <f ca="1">VLOOKUP($L1338,Routing!$A$3:$C$23,3)+($L1338-VLOOKUP($L1338,Routing!$A$3:$A$23,1))*VLOOKUP($L1338,Routing!$A$3:$F$23,6)</f>
        <v>1.6339448842160306E-2</v>
      </c>
      <c r="O1338" s="144">
        <f ca="1">VLOOKUP($L1338,Routing!$A$3:$B$23,2)+($L1338-VLOOKUP($L1338,Routing!$A$3:$A$23,1))*VLOOKUP($L1338,Routing!$A$3:$G$23,7)</f>
        <v>0.81697244210801534</v>
      </c>
      <c r="P1338" s="90" t="str">
        <f t="shared" ca="1" si="248"/>
        <v/>
      </c>
      <c r="Q1338" s="90" t="str">
        <f t="shared" ca="1" si="252"/>
        <v/>
      </c>
      <c r="R1338" s="90"/>
      <c r="S1338" s="90"/>
      <c r="T1338" s="90"/>
    </row>
    <row r="1339" spans="1:20" x14ac:dyDescent="0.2">
      <c r="A1339" s="90">
        <f>+MassCurves!A1306</f>
        <v>1302</v>
      </c>
      <c r="B1339" s="141">
        <f t="shared" si="241"/>
        <v>5.4131748200000001</v>
      </c>
      <c r="C1339" s="126">
        <f t="shared" ca="1" si="244"/>
        <v>0.12551789999999841</v>
      </c>
      <c r="D1339" s="142">
        <f t="shared" ca="1" si="245"/>
        <v>1.8461538461538458E-4</v>
      </c>
      <c r="E1339" s="141">
        <f t="shared" ca="1" si="242"/>
        <v>0.47509230769230765</v>
      </c>
      <c r="F1339" s="142">
        <f t="shared" ca="1" si="243"/>
        <v>0.18038261776339015</v>
      </c>
      <c r="G1339" s="143">
        <f t="shared" ca="1" si="249"/>
        <v>11.206167730960257</v>
      </c>
      <c r="H1339" s="142">
        <f t="shared" ca="1" si="246"/>
        <v>0.61722213903107837</v>
      </c>
      <c r="I1339" s="126">
        <f t="shared" ca="1" si="250"/>
        <v>0.79760475679446852</v>
      </c>
      <c r="J1339" s="126">
        <f t="shared" ca="1" si="247"/>
        <v>1.5788258055829991</v>
      </c>
      <c r="K1339" s="145">
        <f t="shared" ca="1" si="251"/>
        <v>22.296871481209472</v>
      </c>
      <c r="L1339" s="146">
        <f ca="1">MAX(Routing!A$3,J1338+K1338)</f>
        <v>24.30837019730383</v>
      </c>
      <c r="M1339" s="144">
        <f ca="1">VLOOKUP(L1339,Routing!A$3:D$23,4)+(L1339-VLOOKUP(L1339,Routing!A$3:A$23,1))*VLOOKUP(L1339,Routing!A$3:E$23,5)</f>
        <v>1.0057452617347253</v>
      </c>
      <c r="N1339" s="144">
        <f ca="1">VLOOKUP($L1339,Routing!$A$3:$C$23,3)+($L1339-VLOOKUP($L1339,Routing!$A$3:$A$23,1))*VLOOKUP($L1339,Routing!$A$3:$F$23,6)</f>
        <v>1.6048639762788638E-2</v>
      </c>
      <c r="O1339" s="144">
        <f ca="1">VLOOKUP($L1339,Routing!$A$3:$B$23,2)+($L1339-VLOOKUP($L1339,Routing!$A$3:$A$23,1))*VLOOKUP($L1339,Routing!$A$3:$G$23,7)</f>
        <v>0.80243198813943195</v>
      </c>
      <c r="P1339" s="90" t="str">
        <f t="shared" ca="1" si="248"/>
        <v/>
      </c>
      <c r="Q1339" s="90" t="str">
        <f t="shared" ca="1" si="252"/>
        <v/>
      </c>
      <c r="R1339" s="90"/>
      <c r="S1339" s="90"/>
      <c r="T1339" s="90"/>
    </row>
    <row r="1340" spans="1:20" x14ac:dyDescent="0.2">
      <c r="A1340" s="90">
        <f>+MassCurves!A1307</f>
        <v>1303</v>
      </c>
      <c r="B1340" s="141">
        <f t="shared" si="241"/>
        <v>5.4149706799999997</v>
      </c>
      <c r="C1340" s="126">
        <f t="shared" ca="1" si="244"/>
        <v>0.11663534999999836</v>
      </c>
      <c r="D1340" s="142">
        <f t="shared" ca="1" si="245"/>
        <v>1.692307692307692E-4</v>
      </c>
      <c r="E1340" s="141">
        <f t="shared" ca="1" si="242"/>
        <v>0.47508461538461538</v>
      </c>
      <c r="F1340" s="142">
        <f t="shared" ca="1" si="243"/>
        <v>0.16761473152883313</v>
      </c>
      <c r="G1340" s="143">
        <f t="shared" ca="1" si="249"/>
        <v>10.439920478766698</v>
      </c>
      <c r="H1340" s="142">
        <f t="shared" ca="1" si="246"/>
        <v>0.61360633407589271</v>
      </c>
      <c r="I1340" s="126">
        <f t="shared" ca="1" si="250"/>
        <v>0.78122106560472582</v>
      </c>
      <c r="J1340" s="126">
        <f t="shared" ca="1" si="247"/>
        <v>1.5460919486308746</v>
      </c>
      <c r="K1340" s="145">
        <f t="shared" ca="1" si="251"/>
        <v>21.907777781729465</v>
      </c>
      <c r="L1340" s="146">
        <f ca="1">MAX(Routing!A$3,J1339+K1339)</f>
        <v>23.875697286792469</v>
      </c>
      <c r="M1340" s="144">
        <f ca="1">VLOOKUP(L1340,Routing!A$3:D$23,4)+(L1340-VLOOKUP(L1340,Routing!A$3:A$23,1))*VLOOKUP(L1340,Routing!A$3:E$23,5)</f>
        <v>0.98395597847156335</v>
      </c>
      <c r="N1340" s="144">
        <f ca="1">VLOOKUP($L1340,Routing!$A$3:$C$23,3)+($L1340-VLOOKUP($L1340,Routing!$A$3:$A$23,1))*VLOOKUP($L1340,Routing!$A$3:$F$23,6)</f>
        <v>1.5765662058072248E-2</v>
      </c>
      <c r="O1340" s="144">
        <f ca="1">VLOOKUP($L1340,Routing!$A$3:$B$23,2)+($L1340-VLOOKUP($L1340,Routing!$A$3:$A$23,1))*VLOOKUP($L1340,Routing!$A$3:$G$23,7)</f>
        <v>0.78828310290361248</v>
      </c>
      <c r="P1340" s="90" t="str">
        <f t="shared" ca="1" si="248"/>
        <v/>
      </c>
      <c r="Q1340" s="90" t="str">
        <f t="shared" ca="1" si="252"/>
        <v/>
      </c>
      <c r="R1340" s="90"/>
      <c r="S1340" s="90"/>
      <c r="T1340" s="90"/>
    </row>
    <row r="1341" spans="1:20" x14ac:dyDescent="0.2">
      <c r="A1341" s="90">
        <f>+MassCurves!A1308</f>
        <v>1304</v>
      </c>
      <c r="B1341" s="141">
        <f t="shared" si="241"/>
        <v>5.4167665400000002</v>
      </c>
      <c r="C1341" s="126">
        <f t="shared" ca="1" si="244"/>
        <v>0.10774905000000112</v>
      </c>
      <c r="D1341" s="142">
        <f t="shared" ca="1" si="245"/>
        <v>1.5384615384615382E-4</v>
      </c>
      <c r="E1341" s="141">
        <f t="shared" ca="1" si="242"/>
        <v>0.47507692307692306</v>
      </c>
      <c r="F1341" s="142">
        <f t="shared" ca="1" si="243"/>
        <v>0.15484186968513391</v>
      </c>
      <c r="G1341" s="143">
        <f t="shared" ca="1" si="249"/>
        <v>9.6736980364190099</v>
      </c>
      <c r="H1341" s="142">
        <f t="shared" ca="1" si="246"/>
        <v>0.61002903005917242</v>
      </c>
      <c r="I1341" s="126">
        <f t="shared" ca="1" si="250"/>
        <v>0.76487089974430633</v>
      </c>
      <c r="J1341" s="126">
        <f t="shared" ca="1" si="247"/>
        <v>1.5248912569574744</v>
      </c>
      <c r="K1341" s="145">
        <f t="shared" ca="1" si="251"/>
        <v>21.528437045573746</v>
      </c>
      <c r="L1341" s="146">
        <f ca="1">MAX(Routing!A$3,J1340+K1340)</f>
        <v>23.453869730360339</v>
      </c>
      <c r="M1341" s="144">
        <f ca="1">VLOOKUP(L1341,Routing!A$3:D$23,4)+(L1341-VLOOKUP(L1341,Routing!A$3:A$23,1))*VLOOKUP(L1341,Routing!A$3:E$23,5)</f>
        <v>0.96271286411886603</v>
      </c>
      <c r="N1341" s="144">
        <f ca="1">VLOOKUP($L1341,Routing!$A$3:$C$23,3)+($L1341-VLOOKUP($L1341,Routing!$A$3:$A$23,1))*VLOOKUP($L1341,Routing!$A$3:$F$23,6)</f>
        <v>1.5489777456089168E-2</v>
      </c>
      <c r="O1341" s="144">
        <f ca="1">VLOOKUP($L1341,Routing!$A$3:$B$23,2)+($L1341-VLOOKUP($L1341,Routing!$A$3:$A$23,1))*VLOOKUP($L1341,Routing!$A$3:$G$23,7)</f>
        <v>0.77448887280445844</v>
      </c>
      <c r="P1341" s="90" t="str">
        <f t="shared" ca="1" si="248"/>
        <v/>
      </c>
      <c r="Q1341" s="90" t="str">
        <f t="shared" ca="1" si="252"/>
        <v/>
      </c>
      <c r="R1341" s="90"/>
      <c r="S1341" s="90"/>
      <c r="T1341" s="90"/>
    </row>
    <row r="1342" spans="1:20" x14ac:dyDescent="0.2">
      <c r="A1342" s="90">
        <f>+MassCurves!A1309</f>
        <v>1305</v>
      </c>
      <c r="B1342" s="141">
        <f t="shared" si="241"/>
        <v>5.4185623999999999</v>
      </c>
      <c r="C1342" s="126">
        <f t="shared" ca="1" si="244"/>
        <v>0.10774949999999839</v>
      </c>
      <c r="D1342" s="142">
        <f t="shared" ca="1" si="245"/>
        <v>1.5384615384615382E-4</v>
      </c>
      <c r="E1342" s="141">
        <f t="shared" ca="1" si="242"/>
        <v>0.47507692307692306</v>
      </c>
      <c r="F1342" s="142">
        <f t="shared" ca="1" si="243"/>
        <v>0.15484251636221305</v>
      </c>
      <c r="G1342" s="143">
        <f t="shared" ca="1" si="249"/>
        <v>9.2905315814204084</v>
      </c>
      <c r="H1342" s="142">
        <f t="shared" ca="1" si="246"/>
        <v>0.6051778574361637</v>
      </c>
      <c r="I1342" s="126">
        <f t="shared" ca="1" si="250"/>
        <v>0.76002037379837672</v>
      </c>
      <c r="J1342" s="126">
        <f t="shared" ca="1" si="247"/>
        <v>1.5152478428512839</v>
      </c>
      <c r="K1342" s="145">
        <f t="shared" ca="1" si="251"/>
        <v>21.16823846285844</v>
      </c>
      <c r="L1342" s="146">
        <f ca="1">MAX(Routing!A$3,J1341+K1341)</f>
        <v>23.05332830253122</v>
      </c>
      <c r="M1342" s="144">
        <f ca="1">VLOOKUP(L1342,Routing!A$3:D$23,4)+(L1342-VLOOKUP(L1342,Routing!A$3:A$23,1))*VLOOKUP(L1342,Routing!A$3:E$23,5)</f>
        <v>0.94254171307711188</v>
      </c>
      <c r="N1342" s="144">
        <f ca="1">VLOOKUP($L1342,Routing!$A$3:$C$23,3)+($L1342-VLOOKUP($L1342,Routing!$A$3:$A$23,1))*VLOOKUP($L1342,Routing!$A$3:$F$23,6)</f>
        <v>1.5227814455546905E-2</v>
      </c>
      <c r="O1342" s="144">
        <f ca="1">VLOOKUP($L1342,Routing!$A$3:$B$23,2)+($L1342-VLOOKUP($L1342,Routing!$A$3:$A$23,1))*VLOOKUP($L1342,Routing!$A$3:$G$23,7)</f>
        <v>0.76139072277734532</v>
      </c>
      <c r="P1342" s="90" t="str">
        <f t="shared" ca="1" si="248"/>
        <v/>
      </c>
      <c r="Q1342" s="90" t="str">
        <f t="shared" ca="1" si="252"/>
        <v/>
      </c>
      <c r="R1342" s="90"/>
      <c r="S1342" s="90"/>
      <c r="T1342" s="90"/>
    </row>
    <row r="1343" spans="1:20" x14ac:dyDescent="0.2">
      <c r="A1343" s="90">
        <f>+MassCurves!A1310</f>
        <v>1306</v>
      </c>
      <c r="B1343" s="141">
        <f t="shared" si="241"/>
        <v>5.4203582599999995</v>
      </c>
      <c r="C1343" s="126">
        <f t="shared" ca="1" si="244"/>
        <v>0.10774994999999565</v>
      </c>
      <c r="D1343" s="142">
        <f t="shared" ca="1" si="245"/>
        <v>1.5384615384615382E-4</v>
      </c>
      <c r="E1343" s="141">
        <f t="shared" ca="1" si="242"/>
        <v>0.47507692307692306</v>
      </c>
      <c r="F1343" s="142">
        <f t="shared" ca="1" si="243"/>
        <v>0.15484316303929221</v>
      </c>
      <c r="G1343" s="143">
        <f t="shared" ca="1" si="249"/>
        <v>9.2905703820451571</v>
      </c>
      <c r="H1343" s="142">
        <f t="shared" ca="1" si="246"/>
        <v>0.60038432246745421</v>
      </c>
      <c r="I1343" s="126">
        <f t="shared" ca="1" si="250"/>
        <v>0.75522748550674645</v>
      </c>
      <c r="J1343" s="126">
        <f t="shared" ca="1" si="247"/>
        <v>1.5057197634808919</v>
      </c>
      <c r="K1343" s="145">
        <f t="shared" ca="1" si="251"/>
        <v>20.835647237617863</v>
      </c>
      <c r="L1343" s="146">
        <f ca="1">MAX(Routing!A$3,J1342+K1342)</f>
        <v>22.683486305709724</v>
      </c>
      <c r="M1343" s="144">
        <f ca="1">VLOOKUP(L1343,Routing!A$3:D$23,4)+(L1343-VLOOKUP(L1343,Routing!A$3:A$23,1))*VLOOKUP(L1343,Routing!A$3:E$23,5)</f>
        <v>0.92391657654653303</v>
      </c>
      <c r="N1343" s="144">
        <f ca="1">VLOOKUP($L1343,Routing!$A$3:$C$23,3)+($L1343-VLOOKUP($L1343,Routing!$A$3:$A$23,1))*VLOOKUP($L1343,Routing!$A$3:$F$23,6)</f>
        <v>1.4985929565539388E-2</v>
      </c>
      <c r="O1343" s="144">
        <f ca="1">VLOOKUP($L1343,Routing!$A$3:$B$23,2)+($L1343-VLOOKUP($L1343,Routing!$A$3:$A$23,1))*VLOOKUP($L1343,Routing!$A$3:$G$23,7)</f>
        <v>0.74929647827696944</v>
      </c>
      <c r="P1343" s="90" t="str">
        <f t="shared" ca="1" si="248"/>
        <v/>
      </c>
      <c r="Q1343" s="90" t="str">
        <f t="shared" ca="1" si="252"/>
        <v/>
      </c>
      <c r="R1343" s="90"/>
      <c r="S1343" s="90"/>
      <c r="T1343" s="90"/>
    </row>
    <row r="1344" spans="1:20" x14ac:dyDescent="0.2">
      <c r="A1344" s="90">
        <f>+MassCurves!A1311</f>
        <v>1307</v>
      </c>
      <c r="B1344" s="141">
        <f t="shared" si="241"/>
        <v>5.4221541200000001</v>
      </c>
      <c r="C1344" s="126">
        <f t="shared" ca="1" si="244"/>
        <v>0.10775115000000168</v>
      </c>
      <c r="D1344" s="142">
        <f t="shared" ca="1" si="245"/>
        <v>1.5384615384615382E-4</v>
      </c>
      <c r="E1344" s="141">
        <f t="shared" ca="1" si="242"/>
        <v>0.47507692307692306</v>
      </c>
      <c r="F1344" s="142">
        <f t="shared" ca="1" si="243"/>
        <v>0.15484488751152239</v>
      </c>
      <c r="G1344" s="143">
        <f t="shared" ca="1" si="249"/>
        <v>9.2906415165244383</v>
      </c>
      <c r="H1344" s="142">
        <f t="shared" ca="1" si="246"/>
        <v>0.59564740678664474</v>
      </c>
      <c r="I1344" s="126">
        <f t="shared" ca="1" si="250"/>
        <v>0.75049229429816711</v>
      </c>
      <c r="J1344" s="126">
        <f t="shared" ca="1" si="247"/>
        <v>1.4963042497428853</v>
      </c>
      <c r="K1344" s="145">
        <f t="shared" ca="1" si="251"/>
        <v>20.527986450138563</v>
      </c>
      <c r="L1344" s="146">
        <f ca="1">MAX(Routing!A$3,J1343+K1343)</f>
        <v>22.341367001098753</v>
      </c>
      <c r="M1344" s="144">
        <f ca="1">VLOOKUP(L1344,Routing!A$3:D$23,4)+(L1344-VLOOKUP(L1344,Routing!A$3:A$23,1))*VLOOKUP(L1344,Routing!A$3:E$23,5)</f>
        <v>0.90668754681792296</v>
      </c>
      <c r="N1344" s="144">
        <f ca="1">VLOOKUP($L1344,Routing!$A$3:$C$23,3)+($L1344-VLOOKUP($L1344,Routing!$A$3:$A$23,1))*VLOOKUP($L1344,Routing!$A$3:$F$23,6)</f>
        <v>1.4762175932700296E-2</v>
      </c>
      <c r="O1344" s="144">
        <f ca="1">VLOOKUP($L1344,Routing!$A$3:$B$23,2)+($L1344-VLOOKUP($L1344,Routing!$A$3:$A$23,1))*VLOOKUP($L1344,Routing!$A$3:$G$23,7)</f>
        <v>0.73810879663501483</v>
      </c>
      <c r="P1344" s="90" t="str">
        <f t="shared" ca="1" si="248"/>
        <v/>
      </c>
      <c r="Q1344" s="90" t="str">
        <f t="shared" ca="1" si="252"/>
        <v/>
      </c>
      <c r="R1344" s="90"/>
      <c r="S1344" s="90"/>
      <c r="T1344" s="90"/>
    </row>
    <row r="1345" spans="1:20" x14ac:dyDescent="0.2">
      <c r="A1345" s="90">
        <f>+MassCurves!A1312</f>
        <v>1308</v>
      </c>
      <c r="B1345" s="141">
        <f t="shared" si="241"/>
        <v>5.4239499799999997</v>
      </c>
      <c r="C1345" s="126">
        <f t="shared" ca="1" si="244"/>
        <v>0.10775159999999895</v>
      </c>
      <c r="D1345" s="142">
        <f t="shared" ca="1" si="245"/>
        <v>1.5384615384615382E-4</v>
      </c>
      <c r="E1345" s="141">
        <f t="shared" ca="1" si="242"/>
        <v>0.47507692307692306</v>
      </c>
      <c r="F1345" s="142">
        <f t="shared" ca="1" si="243"/>
        <v>0.15484553418860159</v>
      </c>
      <c r="G1345" s="143">
        <f t="shared" ca="1" si="249"/>
        <v>9.2907126510037195</v>
      </c>
      <c r="H1345" s="142">
        <f t="shared" ca="1" si="246"/>
        <v>0.59096643745185418</v>
      </c>
      <c r="I1345" s="126">
        <f t="shared" ca="1" si="250"/>
        <v>0.74581197164045576</v>
      </c>
      <c r="J1345" s="126">
        <f t="shared" ca="1" si="247"/>
        <v>1.486997984625831</v>
      </c>
      <c r="K1345" s="145">
        <f t="shared" ca="1" si="251"/>
        <v>20.242846311682257</v>
      </c>
      <c r="L1345" s="146">
        <f ca="1">MAX(Routing!A$3,J1344+K1344)</f>
        <v>22.024290699881448</v>
      </c>
      <c r="M1345" s="144">
        <f ca="1">VLOOKUP(L1345,Routing!A$3:D$23,4)+(L1345-VLOOKUP(L1345,Routing!A$3:A$23,1))*VLOOKUP(L1345,Routing!A$3:E$23,5)</f>
        <v>0.89071967553359821</v>
      </c>
      <c r="N1345" s="144">
        <f ca="1">VLOOKUP($L1345,Routing!$A$3:$C$23,3)+($L1345-VLOOKUP($L1345,Routing!$A$3:$A$23,1))*VLOOKUP($L1345,Routing!$A$3:$F$23,6)</f>
        <v>1.455480098095582E-2</v>
      </c>
      <c r="O1345" s="144">
        <f ca="1">VLOOKUP($L1345,Routing!$A$3:$B$23,2)+($L1345-VLOOKUP($L1345,Routing!$A$3:$A$23,1))*VLOOKUP($L1345,Routing!$A$3:$G$23,7)</f>
        <v>0.72774004904779099</v>
      </c>
      <c r="P1345" s="90" t="str">
        <f t="shared" ca="1" si="248"/>
        <v/>
      </c>
      <c r="Q1345" s="90" t="str">
        <f t="shared" ca="1" si="252"/>
        <v/>
      </c>
      <c r="R1345" s="90"/>
      <c r="S1345" s="90"/>
      <c r="T1345" s="90"/>
    </row>
    <row r="1346" spans="1:20" x14ac:dyDescent="0.2">
      <c r="A1346" s="90">
        <f>+MassCurves!A1313</f>
        <v>1309</v>
      </c>
      <c r="B1346" s="141">
        <f t="shared" si="241"/>
        <v>5.4257458400000003</v>
      </c>
      <c r="C1346" s="126">
        <f t="shared" ca="1" si="244"/>
        <v>0.10775160000000561</v>
      </c>
      <c r="D1346" s="142">
        <f t="shared" ca="1" si="245"/>
        <v>1.5384615384615382E-4</v>
      </c>
      <c r="E1346" s="141">
        <f t="shared" ca="1" si="242"/>
        <v>0.47507692307692306</v>
      </c>
      <c r="F1346" s="142">
        <f t="shared" ca="1" si="243"/>
        <v>0.15484553418861113</v>
      </c>
      <c r="G1346" s="143">
        <f t="shared" ca="1" si="249"/>
        <v>9.2907320513163825</v>
      </c>
      <c r="H1346" s="142">
        <f t="shared" ca="1" si="246"/>
        <v>0.58634049486572515</v>
      </c>
      <c r="I1346" s="126">
        <f t="shared" ca="1" si="250"/>
        <v>0.74118602905433628</v>
      </c>
      <c r="J1346" s="126">
        <f t="shared" ca="1" si="247"/>
        <v>1.4778002038947877</v>
      </c>
      <c r="K1346" s="145">
        <f t="shared" ca="1" si="251"/>
        <v>19.978056766207629</v>
      </c>
      <c r="L1346" s="146">
        <f ca="1">MAX(Routing!A$3,J1345+K1345)</f>
        <v>21.729844296308087</v>
      </c>
      <c r="M1346" s="144">
        <f ca="1">VLOOKUP(L1346,Routing!A$3:D$23,4)+(L1346-VLOOKUP(L1346,Routing!A$3:A$23,1))*VLOOKUP(L1346,Routing!A$3:E$23,5)</f>
        <v>0.87589143938242175</v>
      </c>
      <c r="N1346" s="144">
        <f ca="1">VLOOKUP($L1346,Routing!$A$3:$C$23,3)+($L1346-VLOOKUP($L1346,Routing!$A$3:$A$23,1))*VLOOKUP($L1346,Routing!$A$3:$F$23,6)</f>
        <v>1.4362226485485996E-2</v>
      </c>
      <c r="O1346" s="144">
        <f ca="1">VLOOKUP($L1346,Routing!$A$3:$B$23,2)+($L1346-VLOOKUP($L1346,Routing!$A$3:$A$23,1))*VLOOKUP($L1346,Routing!$A$3:$G$23,7)</f>
        <v>0.7181113242742998</v>
      </c>
      <c r="P1346" s="90" t="str">
        <f t="shared" ca="1" si="248"/>
        <v/>
      </c>
      <c r="Q1346" s="90" t="str">
        <f t="shared" ca="1" si="252"/>
        <v/>
      </c>
      <c r="R1346" s="90"/>
      <c r="S1346" s="90"/>
      <c r="T1346" s="90"/>
    </row>
    <row r="1347" spans="1:20" x14ac:dyDescent="0.2">
      <c r="A1347" s="90">
        <f>+MassCurves!A1314</f>
        <v>1310</v>
      </c>
      <c r="B1347" s="141">
        <f t="shared" si="241"/>
        <v>5.4275416999999999</v>
      </c>
      <c r="C1347" s="126">
        <f t="shared" ca="1" si="244"/>
        <v>0.10775159999999895</v>
      </c>
      <c r="D1347" s="142">
        <f t="shared" ca="1" si="245"/>
        <v>1.5384615384615382E-4</v>
      </c>
      <c r="E1347" s="141">
        <f t="shared" ca="1" si="242"/>
        <v>0.47507692307692306</v>
      </c>
      <c r="F1347" s="142">
        <f t="shared" ca="1" si="243"/>
        <v>0.15484553418860159</v>
      </c>
      <c r="G1347" s="143">
        <f t="shared" ca="1" si="249"/>
        <v>9.2907320513163825</v>
      </c>
      <c r="H1347" s="142">
        <f t="shared" ca="1" si="246"/>
        <v>0.58176865659551735</v>
      </c>
      <c r="I1347" s="126">
        <f t="shared" ca="1" si="250"/>
        <v>0.73661419078411894</v>
      </c>
      <c r="J1347" s="126">
        <f t="shared" ca="1" si="247"/>
        <v>1.4687094024407361</v>
      </c>
      <c r="K1347" s="145">
        <f t="shared" ca="1" si="251"/>
        <v>19.731665640039036</v>
      </c>
      <c r="L1347" s="146">
        <f ca="1">MAX(Routing!A$3,J1346+K1346)</f>
        <v>21.455856970102417</v>
      </c>
      <c r="M1347" s="144">
        <f ca="1">VLOOKUP(L1347,Routing!A$3:D$23,4)+(L1347-VLOOKUP(L1347,Routing!A$3:A$23,1))*VLOOKUP(L1347,Routing!A$3:E$23,5)</f>
        <v>0.86209351647997789</v>
      </c>
      <c r="N1347" s="144">
        <f ca="1">VLOOKUP($L1347,Routing!$A$3:$C$23,3)+($L1347-VLOOKUP($L1347,Routing!$A$3:$A$23,1))*VLOOKUP($L1347,Routing!$A$3:$F$23,6)</f>
        <v>1.4183032681558154E-2</v>
      </c>
      <c r="O1347" s="144">
        <f ca="1">VLOOKUP($L1347,Routing!$A$3:$B$23,2)+($L1347-VLOOKUP($L1347,Routing!$A$3:$A$23,1))*VLOOKUP($L1347,Routing!$A$3:$G$23,7)</f>
        <v>0.70915163407790771</v>
      </c>
      <c r="P1347" s="90" t="str">
        <f t="shared" ca="1" si="248"/>
        <v/>
      </c>
      <c r="Q1347" s="90" t="str">
        <f t="shared" ca="1" si="252"/>
        <v/>
      </c>
      <c r="R1347" s="90"/>
      <c r="S1347" s="90"/>
      <c r="T1347" s="90"/>
    </row>
    <row r="1348" spans="1:20" x14ac:dyDescent="0.2">
      <c r="A1348" s="90">
        <f>+MassCurves!A1315</f>
        <v>1311</v>
      </c>
      <c r="B1348" s="141">
        <f t="shared" si="241"/>
        <v>5.4293375199999998</v>
      </c>
      <c r="C1348" s="126">
        <f t="shared" ca="1" si="244"/>
        <v>0.10775130000000077</v>
      </c>
      <c r="D1348" s="142">
        <f t="shared" ca="1" si="245"/>
        <v>1.5384615384615382E-4</v>
      </c>
      <c r="E1348" s="141">
        <f t="shared" ca="1" si="242"/>
        <v>0.47507692307692306</v>
      </c>
      <c r="F1348" s="142">
        <f t="shared" ca="1" si="243"/>
        <v>0.1548451030705488</v>
      </c>
      <c r="G1348" s="143">
        <f t="shared" ca="1" si="249"/>
        <v>9.2907191177745112</v>
      </c>
      <c r="H1348" s="142">
        <f t="shared" ca="1" si="246"/>
        <v>0.57725012440590329</v>
      </c>
      <c r="I1348" s="126">
        <f t="shared" ca="1" si="250"/>
        <v>0.73209522747645206</v>
      </c>
      <c r="J1348" s="126">
        <f t="shared" ca="1" si="247"/>
        <v>1.45972391496651</v>
      </c>
      <c r="K1348" s="145">
        <f t="shared" ca="1" si="251"/>
        <v>19.501916030393133</v>
      </c>
      <c r="L1348" s="146">
        <f ca="1">MAX(Routing!A$3,J1347+K1347)</f>
        <v>21.200375042479774</v>
      </c>
      <c r="M1348" s="144">
        <f ca="1">VLOOKUP(L1348,Routing!A$3:D$23,4)+(L1348-VLOOKUP(L1348,Routing!A$3:A$23,1))*VLOOKUP(L1348,Routing!A$3:E$23,5)</f>
        <v>0.84922752012488079</v>
      </c>
      <c r="N1348" s="144">
        <f ca="1">VLOOKUP($L1348,Routing!$A$3:$C$23,3)+($L1348-VLOOKUP($L1348,Routing!$A$3:$A$23,1))*VLOOKUP($L1348,Routing!$A$3:$F$23,6)</f>
        <v>1.4015941819803646E-2</v>
      </c>
      <c r="O1348" s="144">
        <f ca="1">VLOOKUP($L1348,Routing!$A$3:$B$23,2)+($L1348-VLOOKUP($L1348,Routing!$A$3:$A$23,1))*VLOOKUP($L1348,Routing!$A$3:$G$23,7)</f>
        <v>0.70079709099018228</v>
      </c>
      <c r="P1348" s="90" t="str">
        <f t="shared" ca="1" si="248"/>
        <v/>
      </c>
      <c r="Q1348" s="90" t="str">
        <f t="shared" ca="1" si="252"/>
        <v/>
      </c>
      <c r="R1348" s="90"/>
      <c r="S1348" s="90"/>
      <c r="T1348" s="90"/>
    </row>
    <row r="1349" spans="1:20" x14ac:dyDescent="0.2">
      <c r="A1349" s="90">
        <f>+MassCurves!A1316</f>
        <v>1312</v>
      </c>
      <c r="B1349" s="141">
        <f t="shared" si="241"/>
        <v>5.4311333399999997</v>
      </c>
      <c r="C1349" s="126">
        <f t="shared" ca="1" si="244"/>
        <v>0.10775099999999593</v>
      </c>
      <c r="D1349" s="142">
        <f t="shared" ca="1" si="245"/>
        <v>1.5384615384615382E-4</v>
      </c>
      <c r="E1349" s="141">
        <f t="shared" ca="1" si="242"/>
        <v>0.47507692307692306</v>
      </c>
      <c r="F1349" s="142">
        <f t="shared" ca="1" si="243"/>
        <v>0.15484467195248647</v>
      </c>
      <c r="G1349" s="143">
        <f t="shared" ca="1" si="249"/>
        <v>9.2906932506910582</v>
      </c>
      <c r="H1349" s="142">
        <f t="shared" ca="1" si="246"/>
        <v>0.57278403123501076</v>
      </c>
      <c r="I1349" s="126">
        <f t="shared" ca="1" si="250"/>
        <v>0.72762870318749728</v>
      </c>
      <c r="J1349" s="126">
        <f t="shared" ca="1" si="247"/>
        <v>1.4508424972260352</v>
      </c>
      <c r="K1349" s="145">
        <f t="shared" ca="1" si="251"/>
        <v>19.287226493538718</v>
      </c>
      <c r="L1349" s="146">
        <f ca="1">MAX(Routing!A$3,J1348+K1348)</f>
        <v>20.961639945359643</v>
      </c>
      <c r="M1349" s="144">
        <f ca="1">VLOOKUP(L1349,Routing!A$3:D$23,4)+(L1349-VLOOKUP(L1349,Routing!A$3:A$23,1))*VLOOKUP(L1349,Routing!A$3:E$23,5)</f>
        <v>0.83720488933465842</v>
      </c>
      <c r="N1349" s="144">
        <f ca="1">VLOOKUP($L1349,Routing!$A$3:$C$23,3)+($L1349-VLOOKUP($L1349,Routing!$A$3:$A$23,1))*VLOOKUP($L1349,Routing!$A$3:$F$23,6)</f>
        <v>1.3859803757592964E-2</v>
      </c>
      <c r="O1349" s="144">
        <f ca="1">VLOOKUP($L1349,Routing!$A$3:$B$23,2)+($L1349-VLOOKUP($L1349,Routing!$A$3:$A$23,1))*VLOOKUP($L1349,Routing!$A$3:$G$23,7)</f>
        <v>0.69299018787964828</v>
      </c>
      <c r="P1349" s="90" t="str">
        <f t="shared" ca="1" si="248"/>
        <v/>
      </c>
      <c r="Q1349" s="90" t="str">
        <f t="shared" ca="1" si="252"/>
        <v/>
      </c>
      <c r="R1349" s="90"/>
      <c r="S1349" s="90"/>
      <c r="T1349" s="90"/>
    </row>
    <row r="1350" spans="1:20" x14ac:dyDescent="0.2">
      <c r="A1350" s="90">
        <f>+MassCurves!A1317</f>
        <v>1313</v>
      </c>
      <c r="B1350" s="141">
        <f t="shared" si="241"/>
        <v>5.4329291599999996</v>
      </c>
      <c r="C1350" s="126">
        <f t="shared" ca="1" si="244"/>
        <v>0.10775069999999776</v>
      </c>
      <c r="D1350" s="142">
        <f t="shared" ca="1" si="245"/>
        <v>1.5384615384615382E-4</v>
      </c>
      <c r="E1350" s="141">
        <f t="shared" ca="1" si="242"/>
        <v>0.47507692307692306</v>
      </c>
      <c r="F1350" s="142">
        <f t="shared" ca="1" si="243"/>
        <v>0.15484424083443368</v>
      </c>
      <c r="G1350" s="143">
        <f t="shared" ca="1" si="249"/>
        <v>9.2906673836076035</v>
      </c>
      <c r="H1350" s="142">
        <f t="shared" ca="1" si="246"/>
        <v>0.56836956878056299</v>
      </c>
      <c r="I1350" s="126">
        <f t="shared" ca="1" si="250"/>
        <v>0.72321380961499671</v>
      </c>
      <c r="J1350" s="126">
        <f t="shared" ca="1" si="247"/>
        <v>1.4420635481291013</v>
      </c>
      <c r="K1350" s="145">
        <f t="shared" ca="1" si="251"/>
        <v>19.086173751108682</v>
      </c>
      <c r="L1350" s="146">
        <f ca="1">MAX(Routing!A$3,J1349+K1349)</f>
        <v>20.738068990764752</v>
      </c>
      <c r="M1350" s="144">
        <f ca="1">VLOOKUP(L1350,Routing!A$3:D$23,4)+(L1350-VLOOKUP(L1350,Routing!A$3:A$23,1))*VLOOKUP(L1350,Routing!A$3:E$23,5)</f>
        <v>0.82594592039822501</v>
      </c>
      <c r="N1350" s="144">
        <f ca="1">VLOOKUP($L1350,Routing!$A$3:$C$23,3)+($L1350-VLOOKUP($L1350,Routing!$A$3:$A$23,1))*VLOOKUP($L1350,Routing!$A$3:$F$23,6)</f>
        <v>1.3713583381795128E-2</v>
      </c>
      <c r="O1350" s="144">
        <f ca="1">VLOOKUP($L1350,Routing!$A$3:$B$23,2)+($L1350-VLOOKUP($L1350,Routing!$A$3:$A$23,1))*VLOOKUP($L1350,Routing!$A$3:$G$23,7)</f>
        <v>0.68567916908975646</v>
      </c>
      <c r="P1350" s="90" t="str">
        <f t="shared" ca="1" si="248"/>
        <v/>
      </c>
      <c r="Q1350" s="90" t="str">
        <f t="shared" ca="1" si="252"/>
        <v/>
      </c>
      <c r="R1350" s="90"/>
      <c r="S1350" s="90"/>
      <c r="T1350" s="90"/>
    </row>
    <row r="1351" spans="1:20" x14ac:dyDescent="0.2">
      <c r="A1351" s="90">
        <f>+MassCurves!A1318</f>
        <v>1314</v>
      </c>
      <c r="B1351" s="141">
        <f t="shared" si="241"/>
        <v>5.4347249799999995</v>
      </c>
      <c r="C1351" s="126">
        <f t="shared" ca="1" si="244"/>
        <v>0.10775039999999958</v>
      </c>
      <c r="D1351" s="142">
        <f t="shared" ca="1" si="245"/>
        <v>1.5384615384615382E-4</v>
      </c>
      <c r="E1351" s="141">
        <f t="shared" ca="1" si="242"/>
        <v>0.47507692307692306</v>
      </c>
      <c r="F1351" s="142">
        <f t="shared" ca="1" si="243"/>
        <v>0.15484380971638093</v>
      </c>
      <c r="G1351" s="143">
        <f t="shared" ca="1" si="249"/>
        <v>9.2906415165244383</v>
      </c>
      <c r="H1351" s="142">
        <f t="shared" ca="1" si="246"/>
        <v>0.56400594425459505</v>
      </c>
      <c r="I1351" s="126">
        <f t="shared" ca="1" si="250"/>
        <v>0.71884975397097595</v>
      </c>
      <c r="J1351" s="126">
        <f t="shared" ca="1" si="247"/>
        <v>1.4333854972581332</v>
      </c>
      <c r="K1351" s="145">
        <f t="shared" ca="1" si="251"/>
        <v>18.897476438692195</v>
      </c>
      <c r="L1351" s="146">
        <f ca="1">MAX(Routing!A$3,J1350+K1350)</f>
        <v>20.528237299237784</v>
      </c>
      <c r="M1351" s="144">
        <f ca="1">VLOOKUP(L1351,Routing!A$3:D$23,4)+(L1351-VLOOKUP(L1351,Routing!A$3:A$23,1))*VLOOKUP(L1351,Routing!A$3:E$23,5)</f>
        <v>0.81537885679614752</v>
      </c>
      <c r="N1351" s="144">
        <f ca="1">VLOOKUP($L1351,Routing!$A$3:$C$23,3)+($L1351-VLOOKUP($L1351,Routing!$A$3:$A$23,1))*VLOOKUP($L1351,Routing!$A$3:$F$23,6)</f>
        <v>1.3576348789560355E-2</v>
      </c>
      <c r="O1351" s="144">
        <f ca="1">VLOOKUP($L1351,Routing!$A$3:$B$23,2)+($L1351-VLOOKUP($L1351,Routing!$A$3:$A$23,1))*VLOOKUP($L1351,Routing!$A$3:$G$23,7)</f>
        <v>0.67881743947801776</v>
      </c>
      <c r="P1351" s="90" t="str">
        <f t="shared" ca="1" si="248"/>
        <v/>
      </c>
      <c r="Q1351" s="90" t="str">
        <f t="shared" ca="1" si="252"/>
        <v/>
      </c>
      <c r="R1351" s="90"/>
      <c r="S1351" s="90"/>
      <c r="T1351" s="90"/>
    </row>
    <row r="1352" spans="1:20" x14ac:dyDescent="0.2">
      <c r="A1352" s="90">
        <f>+MassCurves!A1319</f>
        <v>1315</v>
      </c>
      <c r="B1352" s="141">
        <f t="shared" si="241"/>
        <v>5.4365208000000003</v>
      </c>
      <c r="C1352" s="126">
        <f t="shared" ca="1" si="244"/>
        <v>0.1077501000000014</v>
      </c>
      <c r="D1352" s="142">
        <f t="shared" ca="1" si="245"/>
        <v>1.5384615384615382E-4</v>
      </c>
      <c r="E1352" s="141">
        <f t="shared" ca="1" si="242"/>
        <v>0.47507692307692306</v>
      </c>
      <c r="F1352" s="142">
        <f t="shared" ca="1" si="243"/>
        <v>0.15484337859832817</v>
      </c>
      <c r="G1352" s="143">
        <f t="shared" ca="1" si="249"/>
        <v>9.290615649441273</v>
      </c>
      <c r="H1352" s="142">
        <f t="shared" ca="1" si="246"/>
        <v>0.559692380027485</v>
      </c>
      <c r="I1352" s="126">
        <f t="shared" ca="1" si="250"/>
        <v>0.7145357586258132</v>
      </c>
      <c r="J1352" s="126">
        <f t="shared" ca="1" si="247"/>
        <v>1.4248068041657782</v>
      </c>
      <c r="K1352" s="145">
        <f t="shared" ca="1" si="251"/>
        <v>18.719980839760691</v>
      </c>
      <c r="L1352" s="146">
        <f ca="1">MAX(Routing!A$3,J1351+K1351)</f>
        <v>20.330861935950328</v>
      </c>
      <c r="M1352" s="144">
        <f ca="1">VLOOKUP(L1352,Routing!A$3:D$23,4)+(L1352-VLOOKUP(L1352,Routing!A$3:A$23,1))*VLOOKUP(L1352,Routing!A$3:E$23,5)</f>
        <v>0.80543909029965688</v>
      </c>
      <c r="N1352" s="144">
        <f ca="1">VLOOKUP($L1352,Routing!$A$3:$C$23,3)+($L1352-VLOOKUP($L1352,Routing!$A$3:$A$23,1))*VLOOKUP($L1352,Routing!$A$3:$F$23,6)</f>
        <v>1.3447260912982555E-2</v>
      </c>
      <c r="O1352" s="144">
        <f ca="1">VLOOKUP($L1352,Routing!$A$3:$B$23,2)+($L1352-VLOOKUP($L1352,Routing!$A$3:$A$23,1))*VLOOKUP($L1352,Routing!$A$3:$G$23,7)</f>
        <v>0.67236304564912774</v>
      </c>
      <c r="P1352" s="90" t="str">
        <f t="shared" ca="1" si="248"/>
        <v/>
      </c>
      <c r="Q1352" s="90" t="str">
        <f t="shared" ca="1" si="252"/>
        <v/>
      </c>
      <c r="R1352" s="90"/>
      <c r="S1352" s="90"/>
      <c r="T1352" s="90"/>
    </row>
    <row r="1353" spans="1:20" x14ac:dyDescent="0.2">
      <c r="A1353" s="90">
        <f>+MassCurves!A1320</f>
        <v>1316</v>
      </c>
      <c r="B1353" s="141">
        <f t="shared" si="241"/>
        <v>5.4383166200000002</v>
      </c>
      <c r="C1353" s="126">
        <f t="shared" ca="1" si="244"/>
        <v>0.10774980000000323</v>
      </c>
      <c r="D1353" s="142">
        <f t="shared" ca="1" si="245"/>
        <v>1.5384615384615382E-4</v>
      </c>
      <c r="E1353" s="141">
        <f t="shared" ca="1" si="242"/>
        <v>0.47507692307692306</v>
      </c>
      <c r="F1353" s="142">
        <f t="shared" ca="1" si="243"/>
        <v>0.15484294748027538</v>
      </c>
      <c r="G1353" s="143">
        <f t="shared" ca="1" si="249"/>
        <v>9.2905897823581078</v>
      </c>
      <c r="H1353" s="142">
        <f t="shared" ca="1" si="246"/>
        <v>0.55542811328148112</v>
      </c>
      <c r="I1353" s="126">
        <f t="shared" ca="1" si="250"/>
        <v>0.7102710607617565</v>
      </c>
      <c r="J1353" s="126">
        <f t="shared" ca="1" si="247"/>
        <v>1.416325957691146</v>
      </c>
      <c r="K1353" s="145">
        <f t="shared" ca="1" si="251"/>
        <v>18.552648055846454</v>
      </c>
      <c r="L1353" s="146">
        <f ca="1">MAX(Routing!A$3,J1352+K1352)</f>
        <v>20.14478764392647</v>
      </c>
      <c r="M1353" s="144">
        <f ca="1">VLOOKUP(L1353,Routing!A$3:D$23,4)+(L1353-VLOOKUP(L1353,Routing!A$3:A$23,1))*VLOOKUP(L1353,Routing!A$3:E$23,5)</f>
        <v>0.79606844249989428</v>
      </c>
      <c r="N1353" s="144">
        <f ca="1">VLOOKUP($L1353,Routing!$A$3:$C$23,3)+($L1353-VLOOKUP($L1353,Routing!$A$3:$A$23,1))*VLOOKUP($L1353,Routing!$A$3:$F$23,6)</f>
        <v>1.3325564188310313E-2</v>
      </c>
      <c r="O1353" s="144">
        <f ca="1">VLOOKUP($L1353,Routing!$A$3:$B$23,2)+($L1353-VLOOKUP($L1353,Routing!$A$3:$A$23,1))*VLOOKUP($L1353,Routing!$A$3:$G$23,7)</f>
        <v>0.66627820941551574</v>
      </c>
      <c r="P1353" s="90" t="str">
        <f t="shared" ca="1" si="248"/>
        <v/>
      </c>
      <c r="Q1353" s="90" t="str">
        <f t="shared" ca="1" si="252"/>
        <v/>
      </c>
      <c r="R1353" s="90"/>
      <c r="S1353" s="90"/>
      <c r="T1353" s="90"/>
    </row>
    <row r="1354" spans="1:20" x14ac:dyDescent="0.2">
      <c r="A1354" s="90">
        <f>+MassCurves!A1321</f>
        <v>1317</v>
      </c>
      <c r="B1354" s="141">
        <f t="shared" si="241"/>
        <v>5.44011244</v>
      </c>
      <c r="C1354" s="126">
        <f t="shared" ca="1" si="244"/>
        <v>0.10774949999999839</v>
      </c>
      <c r="D1354" s="142">
        <f t="shared" ca="1" si="245"/>
        <v>1.5384615384615382E-4</v>
      </c>
      <c r="E1354" s="141">
        <f t="shared" ca="1" si="242"/>
        <v>0.47507692307692306</v>
      </c>
      <c r="F1354" s="142">
        <f t="shared" ca="1" si="243"/>
        <v>0.15484251636221305</v>
      </c>
      <c r="G1354" s="143">
        <f t="shared" ca="1" si="249"/>
        <v>9.2905639152746531</v>
      </c>
      <c r="H1354" s="142">
        <f t="shared" ca="1" si="246"/>
        <v>0.55121239567343394</v>
      </c>
      <c r="I1354" s="126">
        <f t="shared" ca="1" si="250"/>
        <v>0.70605491203564696</v>
      </c>
      <c r="J1354" s="126">
        <f t="shared" ca="1" si="247"/>
        <v>1.4079414752942219</v>
      </c>
      <c r="K1354" s="145">
        <f t="shared" ca="1" si="251"/>
        <v>18.394542468331089</v>
      </c>
      <c r="L1354" s="146">
        <f ca="1">MAX(Routing!A$3,J1353+K1353)</f>
        <v>19.968974013537601</v>
      </c>
      <c r="M1354" s="144">
        <f ca="1">VLOOKUP(L1354,Routing!A$3:D$23,4)+(L1354-VLOOKUP(L1354,Routing!A$3:A$23,1))*VLOOKUP(L1354,Routing!A$3:E$23,5)</f>
        <v>0.78721451866736125</v>
      </c>
      <c r="N1354" s="144">
        <f ca="1">VLOOKUP($L1354,Routing!$A$3:$C$23,3)+($L1354-VLOOKUP($L1354,Routing!$A$3:$A$23,1))*VLOOKUP($L1354,Routing!$A$3:$F$23,6)</f>
        <v>1.3210578164511185E-2</v>
      </c>
      <c r="O1354" s="144">
        <f ca="1">VLOOKUP($L1354,Routing!$A$3:$B$23,2)+($L1354-VLOOKUP($L1354,Routing!$A$3:$A$23,1))*VLOOKUP($L1354,Routing!$A$3:$G$23,7)</f>
        <v>0.66052890822555921</v>
      </c>
      <c r="P1354" s="90" t="str">
        <f t="shared" ca="1" si="248"/>
        <v/>
      </c>
      <c r="Q1354" s="90" t="str">
        <f t="shared" ca="1" si="252"/>
        <v/>
      </c>
      <c r="R1354" s="90"/>
      <c r="S1354" s="90"/>
      <c r="T1354" s="90"/>
    </row>
    <row r="1355" spans="1:20" x14ac:dyDescent="0.2">
      <c r="A1355" s="90">
        <f>+MassCurves!A1322</f>
        <v>1318</v>
      </c>
      <c r="B1355" s="141">
        <f t="shared" si="241"/>
        <v>5.4419082599999999</v>
      </c>
      <c r="C1355" s="126">
        <f t="shared" ca="1" si="244"/>
        <v>0.10774920000000021</v>
      </c>
      <c r="D1355" s="142">
        <f t="shared" ca="1" si="245"/>
        <v>1.5384615384615382E-4</v>
      </c>
      <c r="E1355" s="141">
        <f t="shared" ca="1" si="242"/>
        <v>0.47507692307692306</v>
      </c>
      <c r="F1355" s="142">
        <f t="shared" ca="1" si="243"/>
        <v>0.15484208524416029</v>
      </c>
      <c r="G1355" s="143">
        <f t="shared" ca="1" si="249"/>
        <v>9.2905380481912001</v>
      </c>
      <c r="H1355" s="142">
        <f t="shared" ca="1" si="246"/>
        <v>0.54704449300644853</v>
      </c>
      <c r="I1355" s="126">
        <f t="shared" ca="1" si="250"/>
        <v>0.70188657825060885</v>
      </c>
      <c r="J1355" s="126">
        <f t="shared" ca="1" si="247"/>
        <v>1.3996522938214708</v>
      </c>
      <c r="K1355" s="145">
        <f t="shared" ca="1" si="251"/>
        <v>18.244821361768928</v>
      </c>
      <c r="L1355" s="146">
        <f ca="1">MAX(Routing!A$3,J1354+K1354)</f>
        <v>19.802483943625312</v>
      </c>
      <c r="M1355" s="144">
        <f ca="1">VLOOKUP(L1355,Routing!A$3:D$23,4)+(L1355-VLOOKUP(L1355,Routing!A$3:A$23,1))*VLOOKUP(L1355,Routing!A$3:E$23,5)</f>
        <v>0.77883012665738993</v>
      </c>
      <c r="N1355" s="144">
        <f ca="1">VLOOKUP($L1355,Routing!$A$3:$C$23,3)+($L1355-VLOOKUP($L1355,Routing!$A$3:$A$23,1))*VLOOKUP($L1355,Routing!$A$3:$F$23,6)</f>
        <v>1.3101689956589477E-2</v>
      </c>
      <c r="O1355" s="144">
        <f ca="1">VLOOKUP($L1355,Routing!$A$3:$B$23,2)+($L1355-VLOOKUP($L1355,Routing!$A$3:$A$23,1))*VLOOKUP($L1355,Routing!$A$3:$G$23,7)</f>
        <v>0.65508449782947387</v>
      </c>
      <c r="P1355" s="90" t="str">
        <f t="shared" ca="1" si="248"/>
        <v/>
      </c>
      <c r="Q1355" s="90" t="str">
        <f t="shared" ca="1" si="252"/>
        <v/>
      </c>
      <c r="R1355" s="90"/>
      <c r="S1355" s="90"/>
      <c r="T1355" s="90"/>
    </row>
    <row r="1356" spans="1:20" x14ac:dyDescent="0.2">
      <c r="A1356" s="90">
        <f>+MassCurves!A1323</f>
        <v>1319</v>
      </c>
      <c r="B1356" s="141">
        <f t="shared" si="241"/>
        <v>5.4437040799999998</v>
      </c>
      <c r="C1356" s="126">
        <f t="shared" ca="1" si="244"/>
        <v>0.10774920000000021</v>
      </c>
      <c r="D1356" s="142">
        <f t="shared" ca="1" si="245"/>
        <v>1.5384615384615382E-4</v>
      </c>
      <c r="E1356" s="141">
        <f t="shared" ca="1" si="242"/>
        <v>0.47507692307692306</v>
      </c>
      <c r="F1356" s="142">
        <f t="shared" ca="1" si="243"/>
        <v>0.15484208524416029</v>
      </c>
      <c r="G1356" s="143">
        <f t="shared" ca="1" si="249"/>
        <v>9.2905251146496184</v>
      </c>
      <c r="H1356" s="142">
        <f t="shared" ca="1" si="246"/>
        <v>0.54292364520580172</v>
      </c>
      <c r="I1356" s="126">
        <f t="shared" ca="1" si="250"/>
        <v>0.69776573044996204</v>
      </c>
      <c r="J1356" s="126">
        <f t="shared" ca="1" si="247"/>
        <v>1.3914569866434783</v>
      </c>
      <c r="K1356" s="145">
        <f t="shared" ca="1" si="251"/>
        <v>18.102725943761811</v>
      </c>
      <c r="L1356" s="146">
        <f ca="1">MAX(Routing!A$3,J1355+K1355)</f>
        <v>19.644473655590399</v>
      </c>
      <c r="M1356" s="144">
        <f ca="1">VLOOKUP(L1356,Routing!A$3:D$23,4)+(L1356-VLOOKUP(L1356,Routing!A$3:A$23,1))*VLOOKUP(L1356,Routing!A$3:E$23,5)</f>
        <v>0.77087277402253818</v>
      </c>
      <c r="N1356" s="144">
        <f ca="1">VLOOKUP($L1356,Routing!$A$3:$C$23,3)+($L1356-VLOOKUP($L1356,Routing!$A$3:$A$23,1))*VLOOKUP($L1356,Routing!$A$3:$F$23,6)</f>
        <v>1.2998347714578418E-2</v>
      </c>
      <c r="O1356" s="144">
        <f ca="1">VLOOKUP($L1356,Routing!$A$3:$B$23,2)+($L1356-VLOOKUP($L1356,Routing!$A$3:$A$23,1))*VLOOKUP($L1356,Routing!$A$3:$G$23,7)</f>
        <v>0.64991738572892088</v>
      </c>
      <c r="P1356" s="90" t="str">
        <f t="shared" ca="1" si="248"/>
        <v/>
      </c>
      <c r="Q1356" s="90" t="str">
        <f t="shared" ca="1" si="252"/>
        <v/>
      </c>
      <c r="R1356" s="90"/>
      <c r="S1356" s="90"/>
      <c r="T1356" s="90"/>
    </row>
    <row r="1357" spans="1:20" x14ac:dyDescent="0.2">
      <c r="A1357" s="90">
        <f>+MassCurves!A1324</f>
        <v>1320</v>
      </c>
      <c r="B1357" s="141">
        <f t="shared" si="241"/>
        <v>5.4454998999999997</v>
      </c>
      <c r="C1357" s="126">
        <f t="shared" ca="1" si="244"/>
        <v>0.10774920000000021</v>
      </c>
      <c r="D1357" s="142">
        <f t="shared" ca="1" si="245"/>
        <v>1.5384615384615382E-4</v>
      </c>
      <c r="E1357" s="141">
        <f t="shared" ca="1" si="242"/>
        <v>0.47507692307692306</v>
      </c>
      <c r="F1357" s="142">
        <f t="shared" ca="1" si="243"/>
        <v>0.15484208524416029</v>
      </c>
      <c r="G1357" s="143">
        <f t="shared" ca="1" si="249"/>
        <v>9.2905251146496184</v>
      </c>
      <c r="H1357" s="142">
        <f t="shared" ca="1" si="246"/>
        <v>0.53884918571679319</v>
      </c>
      <c r="I1357" s="126">
        <f t="shared" ca="1" si="250"/>
        <v>0.69369127096095351</v>
      </c>
      <c r="J1357" s="126">
        <f t="shared" ca="1" si="247"/>
        <v>1.3833537624345831</v>
      </c>
      <c r="K1357" s="145">
        <f t="shared" ca="1" si="251"/>
        <v>17.967572565303627</v>
      </c>
      <c r="L1357" s="146">
        <f ca="1">MAX(Routing!A$3,J1356+K1356)</f>
        <v>19.494182930405291</v>
      </c>
      <c r="M1357" s="144">
        <f ca="1">VLOOKUP(L1357,Routing!A$3:D$23,4)+(L1357-VLOOKUP(L1357,Routing!A$3:A$23,1))*VLOOKUP(L1357,Routing!A$3:E$23,5)</f>
        <v>0.76330417635134573</v>
      </c>
      <c r="N1357" s="144">
        <f ca="1">VLOOKUP($L1357,Routing!$A$3:$C$23,3)+($L1357-VLOOKUP($L1357,Routing!$A$3:$A$23,1))*VLOOKUP($L1357,Routing!$A$3:$F$23,6)</f>
        <v>1.2900054238329163E-2</v>
      </c>
      <c r="O1357" s="144">
        <f ca="1">VLOOKUP($L1357,Routing!$A$3:$B$23,2)+($L1357-VLOOKUP($L1357,Routing!$A$3:$A$23,1))*VLOOKUP($L1357,Routing!$A$3:$G$23,7)</f>
        <v>0.64500271191645819</v>
      </c>
      <c r="P1357" s="90" t="str">
        <f t="shared" ca="1" si="248"/>
        <v/>
      </c>
      <c r="Q1357" s="90" t="str">
        <f t="shared" ca="1" si="252"/>
        <v/>
      </c>
      <c r="R1357" s="90"/>
      <c r="S1357" s="90"/>
      <c r="T1357" s="90"/>
    </row>
    <row r="1358" spans="1:20" x14ac:dyDescent="0.2">
      <c r="A1358" s="90">
        <f>+MassCurves!A1325</f>
        <v>1321</v>
      </c>
      <c r="B1358" s="141">
        <f t="shared" si="241"/>
        <v>5.4472957199999996</v>
      </c>
      <c r="C1358" s="126">
        <f t="shared" ca="1" si="244"/>
        <v>0.10774920000000021</v>
      </c>
      <c r="D1358" s="142">
        <f t="shared" ca="1" si="245"/>
        <v>1.5384615384615382E-4</v>
      </c>
      <c r="E1358" s="141">
        <f t="shared" ca="1" si="242"/>
        <v>0.47507692307692306</v>
      </c>
      <c r="F1358" s="142">
        <f t="shared" ca="1" si="243"/>
        <v>0.15484208524416029</v>
      </c>
      <c r="G1358" s="143">
        <f t="shared" ca="1" si="249"/>
        <v>9.2905251146496184</v>
      </c>
      <c r="H1358" s="142">
        <f t="shared" ca="1" si="246"/>
        <v>0.53482042088649617</v>
      </c>
      <c r="I1358" s="126">
        <f t="shared" ca="1" si="250"/>
        <v>0.68966250613065649</v>
      </c>
      <c r="J1358" s="126">
        <f t="shared" ca="1" si="247"/>
        <v>1.3753412468060464</v>
      </c>
      <c r="K1358" s="145">
        <f t="shared" ca="1" si="251"/>
        <v>17.838744824318137</v>
      </c>
      <c r="L1358" s="146">
        <f ca="1">MAX(Routing!A$3,J1357+K1357)</f>
        <v>19.350926327738211</v>
      </c>
      <c r="M1358" s="144">
        <f ca="1">VLOOKUP(L1358,Routing!A$3:D$23,4)+(L1358-VLOOKUP(L1358,Routing!A$3:A$23,1))*VLOOKUP(L1358,Routing!A$3:E$23,5)</f>
        <v>0.75608981506595319</v>
      </c>
      <c r="N1358" s="144">
        <f ca="1">VLOOKUP($L1358,Routing!$A$3:$C$23,3)+($L1358-VLOOKUP($L1358,Routing!$A$3:$A$23,1))*VLOOKUP($L1358,Routing!$A$3:$F$23,6)</f>
        <v>1.2806361234622768E-2</v>
      </c>
      <c r="O1358" s="144">
        <f ca="1">VLOOKUP($L1358,Routing!$A$3:$B$23,2)+($L1358-VLOOKUP($L1358,Routing!$A$3:$A$23,1))*VLOOKUP($L1358,Routing!$A$3:$G$23,7)</f>
        <v>0.64031806173113837</v>
      </c>
      <c r="P1358" s="90" t="str">
        <f t="shared" ca="1" si="248"/>
        <v/>
      </c>
      <c r="Q1358" s="90" t="str">
        <f t="shared" ca="1" si="252"/>
        <v/>
      </c>
      <c r="R1358" s="90"/>
      <c r="S1358" s="90"/>
      <c r="T1358" s="90"/>
    </row>
    <row r="1359" spans="1:20" x14ac:dyDescent="0.2">
      <c r="A1359" s="90">
        <f>+MassCurves!A1326</f>
        <v>1322</v>
      </c>
      <c r="B1359" s="141">
        <f t="shared" si="241"/>
        <v>5.4490915399999995</v>
      </c>
      <c r="C1359" s="126">
        <f t="shared" ca="1" si="244"/>
        <v>0.10774920000000021</v>
      </c>
      <c r="D1359" s="142">
        <f t="shared" ca="1" si="245"/>
        <v>1.5384615384615382E-4</v>
      </c>
      <c r="E1359" s="141">
        <f t="shared" ca="1" si="242"/>
        <v>0.47507692307692306</v>
      </c>
      <c r="F1359" s="142">
        <f t="shared" ca="1" si="243"/>
        <v>0.15484208524416029</v>
      </c>
      <c r="G1359" s="143">
        <f t="shared" ca="1" si="249"/>
        <v>9.2905251146496184</v>
      </c>
      <c r="H1359" s="142">
        <f t="shared" ca="1" si="246"/>
        <v>0.53083666997907986</v>
      </c>
      <c r="I1359" s="126">
        <f t="shared" ca="1" si="250"/>
        <v>0.68567875522324018</v>
      </c>
      <c r="J1359" s="126">
        <f t="shared" ca="1" si="247"/>
        <v>1.3674180909157445</v>
      </c>
      <c r="K1359" s="145">
        <f t="shared" ca="1" si="251"/>
        <v>17.715687167439565</v>
      </c>
      <c r="L1359" s="146">
        <f ca="1">MAX(Routing!A$3,J1358+K1358)</f>
        <v>19.214086071124186</v>
      </c>
      <c r="M1359" s="144">
        <f ca="1">VLOOKUP(L1359,Routing!A$3:D$23,4)+(L1359-VLOOKUP(L1359,Routing!A$3:A$23,1))*VLOOKUP(L1359,Routing!A$3:E$23,5)</f>
        <v>0.7491985791213619</v>
      </c>
      <c r="N1359" s="144">
        <f ca="1">VLOOKUP($L1359,Routing!$A$3:$C$23,3)+($L1359-VLOOKUP($L1359,Routing!$A$3:$A$23,1))*VLOOKUP($L1359,Routing!$A$3:$F$23,6)</f>
        <v>1.2716864663913792E-2</v>
      </c>
      <c r="O1359" s="144">
        <f ca="1">VLOOKUP($L1359,Routing!$A$3:$B$23,2)+($L1359-VLOOKUP($L1359,Routing!$A$3:$A$23,1))*VLOOKUP($L1359,Routing!$A$3:$G$23,7)</f>
        <v>0.63584323319568958</v>
      </c>
      <c r="P1359" s="90" t="str">
        <f t="shared" ca="1" si="248"/>
        <v/>
      </c>
      <c r="Q1359" s="90" t="str">
        <f t="shared" ca="1" si="252"/>
        <v/>
      </c>
      <c r="R1359" s="90"/>
      <c r="S1359" s="90"/>
      <c r="T1359" s="90"/>
    </row>
    <row r="1360" spans="1:20" x14ac:dyDescent="0.2">
      <c r="A1360" s="90">
        <f>+MassCurves!A1327</f>
        <v>1323</v>
      </c>
      <c r="B1360" s="141">
        <f t="shared" si="241"/>
        <v>5.4508873600000003</v>
      </c>
      <c r="C1360" s="126">
        <f t="shared" ca="1" si="244"/>
        <v>0.10774920000000021</v>
      </c>
      <c r="D1360" s="142">
        <f t="shared" ca="1" si="245"/>
        <v>1.5384615384615382E-4</v>
      </c>
      <c r="E1360" s="141">
        <f t="shared" ca="1" si="242"/>
        <v>0.47507692307692306</v>
      </c>
      <c r="F1360" s="142">
        <f t="shared" ca="1" si="243"/>
        <v>0.15484208524416029</v>
      </c>
      <c r="G1360" s="143">
        <f t="shared" ca="1" si="249"/>
        <v>9.2905251146496184</v>
      </c>
      <c r="H1360" s="142">
        <f t="shared" ca="1" si="246"/>
        <v>0.52689726488823307</v>
      </c>
      <c r="I1360" s="126">
        <f t="shared" ca="1" si="250"/>
        <v>0.6817393501323934</v>
      </c>
      <c r="J1360" s="126">
        <f t="shared" ca="1" si="247"/>
        <v>1.3595829709004579</v>
      </c>
      <c r="K1360" s="145">
        <f t="shared" ca="1" si="251"/>
        <v>17.597898784255953</v>
      </c>
      <c r="L1360" s="146">
        <f ca="1">MAX(Routing!A$3,J1359+K1359)</f>
        <v>19.08310525835531</v>
      </c>
      <c r="M1360" s="144">
        <f ca="1">VLOOKUP(L1360,Routing!A$3:D$23,4)+(L1360-VLOOKUP(L1360,Routing!A$3:A$23,1))*VLOOKUP(L1360,Routing!A$3:E$23,5)</f>
        <v>0.74260242308264157</v>
      </c>
      <c r="N1360" s="144">
        <f ca="1">VLOOKUP($L1360,Routing!$A$3:$C$23,3)+($L1360-VLOOKUP($L1360,Routing!$A$3:$A$23,1))*VLOOKUP($L1360,Routing!$A$3:$F$23,6)</f>
        <v>1.2631200299774565E-2</v>
      </c>
      <c r="O1360" s="144">
        <f ca="1">VLOOKUP($L1360,Routing!$A$3:$B$23,2)+($L1360-VLOOKUP($L1360,Routing!$A$3:$A$23,1))*VLOOKUP($L1360,Routing!$A$3:$G$23,7)</f>
        <v>0.63156001498872827</v>
      </c>
      <c r="P1360" s="90" t="str">
        <f t="shared" ca="1" si="248"/>
        <v/>
      </c>
      <c r="Q1360" s="90" t="str">
        <f t="shared" ca="1" si="252"/>
        <v/>
      </c>
      <c r="R1360" s="90"/>
      <c r="S1360" s="90"/>
      <c r="T1360" s="90"/>
    </row>
    <row r="1361" spans="1:20" x14ac:dyDescent="0.2">
      <c r="A1361" s="90">
        <f>+MassCurves!A1328</f>
        <v>1324</v>
      </c>
      <c r="B1361" s="141">
        <f t="shared" si="241"/>
        <v>5.4526831800000002</v>
      </c>
      <c r="C1361" s="126">
        <f t="shared" ca="1" si="244"/>
        <v>0.10774920000000021</v>
      </c>
      <c r="D1361" s="142">
        <f t="shared" ca="1" si="245"/>
        <v>1.5384615384615382E-4</v>
      </c>
      <c r="E1361" s="141">
        <f t="shared" ca="1" si="242"/>
        <v>0.47507692307692306</v>
      </c>
      <c r="F1361" s="142">
        <f t="shared" ca="1" si="243"/>
        <v>0.15484208524416029</v>
      </c>
      <c r="G1361" s="143">
        <f t="shared" ca="1" si="249"/>
        <v>9.2905251146496184</v>
      </c>
      <c r="H1361" s="142">
        <f t="shared" ca="1" si="246"/>
        <v>0.52300154985702907</v>
      </c>
      <c r="I1361" s="126">
        <f t="shared" ca="1" si="250"/>
        <v>0.67784363510118939</v>
      </c>
      <c r="J1361" s="126">
        <f t="shared" ca="1" si="247"/>
        <v>1.351834587322823</v>
      </c>
      <c r="K1361" s="145">
        <f t="shared" ca="1" si="251"/>
        <v>17.484928116017102</v>
      </c>
      <c r="L1361" s="146">
        <f ca="1">MAX(Routing!A$3,J1360+K1360)</f>
        <v>18.957481755156412</v>
      </c>
      <c r="M1361" s="144">
        <f ca="1">VLOOKUP(L1361,Routing!A$3:D$23,4)+(L1361-VLOOKUP(L1361,Routing!A$3:A$23,1))*VLOOKUP(L1361,Routing!A$3:E$23,5)</f>
        <v>0.73627605961219345</v>
      </c>
      <c r="N1361" s="144">
        <f ca="1">VLOOKUP($L1361,Routing!$A$3:$C$23,3)+($L1361-VLOOKUP($L1361,Routing!$A$3:$A$23,1))*VLOOKUP($L1361,Routing!$A$3:$F$23,6)</f>
        <v>1.2549039735223292E-2</v>
      </c>
      <c r="O1361" s="144">
        <f ca="1">VLOOKUP($L1361,Routing!$A$3:$B$23,2)+($L1361-VLOOKUP($L1361,Routing!$A$3:$A$23,1))*VLOOKUP($L1361,Routing!$A$3:$G$23,7)</f>
        <v>0.62745198676116454</v>
      </c>
      <c r="P1361" s="90" t="str">
        <f t="shared" ca="1" si="248"/>
        <v/>
      </c>
      <c r="Q1361" s="90" t="str">
        <f t="shared" ca="1" si="252"/>
        <v/>
      </c>
      <c r="R1361" s="90"/>
      <c r="S1361" s="90"/>
      <c r="T1361" s="90"/>
    </row>
    <row r="1362" spans="1:20" x14ac:dyDescent="0.2">
      <c r="A1362" s="90">
        <f>+MassCurves!A1329</f>
        <v>1325</v>
      </c>
      <c r="B1362" s="141">
        <f t="shared" si="241"/>
        <v>5.4544790000000001</v>
      </c>
      <c r="C1362" s="126">
        <f t="shared" ca="1" si="244"/>
        <v>0.10774920000000021</v>
      </c>
      <c r="D1362" s="142">
        <f t="shared" ca="1" si="245"/>
        <v>1.5384615384615382E-4</v>
      </c>
      <c r="E1362" s="141">
        <f t="shared" ca="1" si="242"/>
        <v>0.47507692307692306</v>
      </c>
      <c r="F1362" s="142">
        <f t="shared" ca="1" si="243"/>
        <v>0.15484208524416029</v>
      </c>
      <c r="G1362" s="143">
        <f t="shared" ca="1" si="249"/>
        <v>9.2905251146496184</v>
      </c>
      <c r="H1362" s="142">
        <f t="shared" ca="1" si="246"/>
        <v>0.5191488812050139</v>
      </c>
      <c r="I1362" s="126">
        <f t="shared" ca="1" si="250"/>
        <v>0.67399096644917422</v>
      </c>
      <c r="J1362" s="126">
        <f t="shared" ca="1" si="247"/>
        <v>1.344171664632519</v>
      </c>
      <c r="K1362" s="145">
        <f t="shared" ca="1" si="251"/>
        <v>17.376367916931272</v>
      </c>
      <c r="L1362" s="146">
        <f ca="1">MAX(Routing!A$3,J1361+K1361)</f>
        <v>18.836762703339925</v>
      </c>
      <c r="M1362" s="144">
        <f ca="1">VLOOKUP(L1362,Routing!A$3:D$23,4)+(L1362-VLOOKUP(L1362,Routing!A$3:A$23,1))*VLOOKUP(L1362,Routing!A$3:E$23,5)</f>
        <v>0.73019668290201067</v>
      </c>
      <c r="N1362" s="144">
        <f ca="1">VLOOKUP($L1362,Routing!$A$3:$C$23,3)+($L1362-VLOOKUP($L1362,Routing!$A$3:$A$23,1))*VLOOKUP($L1362,Routing!$A$3:$F$23,6)</f>
        <v>1.2470086790935203E-2</v>
      </c>
      <c r="O1362" s="144">
        <f ca="1">VLOOKUP($L1362,Routing!$A$3:$B$23,2)+($L1362-VLOOKUP($L1362,Routing!$A$3:$A$23,1))*VLOOKUP($L1362,Routing!$A$3:$G$23,7)</f>
        <v>0.62350433954676021</v>
      </c>
      <c r="P1362" s="90" t="str">
        <f t="shared" ca="1" si="248"/>
        <v/>
      </c>
      <c r="Q1362" s="90" t="str">
        <f t="shared" ca="1" si="252"/>
        <v/>
      </c>
      <c r="R1362" s="90"/>
      <c r="S1362" s="90"/>
      <c r="T1362" s="90"/>
    </row>
    <row r="1363" spans="1:20" x14ac:dyDescent="0.2">
      <c r="A1363" s="90">
        <f>+MassCurves!A1330</f>
        <v>1326</v>
      </c>
      <c r="B1363" s="141">
        <f t="shared" si="241"/>
        <v>5.45627482</v>
      </c>
      <c r="C1363" s="126">
        <f t="shared" ca="1" si="244"/>
        <v>0.10774920000000021</v>
      </c>
      <c r="D1363" s="142">
        <f t="shared" ca="1" si="245"/>
        <v>1.5384615384615382E-4</v>
      </c>
      <c r="E1363" s="141">
        <f t="shared" ca="1" si="242"/>
        <v>0.47507692307692306</v>
      </c>
      <c r="F1363" s="142">
        <f t="shared" ca="1" si="243"/>
        <v>0.15484208524416029</v>
      </c>
      <c r="G1363" s="143">
        <f t="shared" ca="1" si="249"/>
        <v>9.2905251146496184</v>
      </c>
      <c r="H1363" s="142">
        <f t="shared" ca="1" si="246"/>
        <v>0.51533862706230316</v>
      </c>
      <c r="I1363" s="126">
        <f t="shared" ca="1" si="250"/>
        <v>0.67018071230646348</v>
      </c>
      <c r="J1363" s="126">
        <f t="shared" ca="1" si="247"/>
        <v>1.3365929506412679</v>
      </c>
      <c r="K1363" s="145">
        <f t="shared" ca="1" si="251"/>
        <v>17.271850812406406</v>
      </c>
      <c r="L1363" s="146">
        <f ca="1">MAX(Routing!A$3,J1362+K1362)</f>
        <v>18.720539581563791</v>
      </c>
      <c r="M1363" s="144">
        <f ca="1">VLOOKUP(L1363,Routing!A$3:D$23,4)+(L1363-VLOOKUP(L1363,Routing!A$3:A$23,1))*VLOOKUP(L1363,Routing!A$3:E$23,5)</f>
        <v>0.72434371993486724</v>
      </c>
      <c r="N1363" s="144">
        <f ca="1">VLOOKUP($L1363,Routing!$A$3:$C$23,3)+($L1363-VLOOKUP($L1363,Routing!$A$3:$A$23,1))*VLOOKUP($L1363,Routing!$A$3:$F$23,6)</f>
        <v>1.2394074284868406E-2</v>
      </c>
      <c r="O1363" s="144">
        <f ca="1">VLOOKUP($L1363,Routing!$A$3:$B$23,2)+($L1363-VLOOKUP($L1363,Routing!$A$3:$A$23,1))*VLOOKUP($L1363,Routing!$A$3:$G$23,7)</f>
        <v>0.6197037142434203</v>
      </c>
      <c r="P1363" s="90" t="str">
        <f t="shared" ca="1" si="248"/>
        <v/>
      </c>
      <c r="Q1363" s="90" t="str">
        <f t="shared" ca="1" si="252"/>
        <v/>
      </c>
      <c r="R1363" s="90"/>
      <c r="S1363" s="90"/>
      <c r="T1363" s="90"/>
    </row>
    <row r="1364" spans="1:20" x14ac:dyDescent="0.2">
      <c r="A1364" s="90">
        <f>+MassCurves!A1331</f>
        <v>1327</v>
      </c>
      <c r="B1364" s="141">
        <f t="shared" si="241"/>
        <v>5.4580706399999999</v>
      </c>
      <c r="C1364" s="126">
        <f t="shared" ca="1" si="244"/>
        <v>0.10774920000000021</v>
      </c>
      <c r="D1364" s="142">
        <f t="shared" ca="1" si="245"/>
        <v>1.5384615384615382E-4</v>
      </c>
      <c r="E1364" s="141">
        <f t="shared" ca="1" si="242"/>
        <v>0.47507692307692306</v>
      </c>
      <c r="F1364" s="142">
        <f t="shared" ca="1" si="243"/>
        <v>0.15484208524416029</v>
      </c>
      <c r="G1364" s="143">
        <f t="shared" ca="1" si="249"/>
        <v>9.2905251146496184</v>
      </c>
      <c r="H1364" s="142">
        <f t="shared" ca="1" si="246"/>
        <v>0.51157016711048608</v>
      </c>
      <c r="I1364" s="126">
        <f t="shared" ca="1" si="250"/>
        <v>0.66641225235464641</v>
      </c>
      <c r="J1364" s="126">
        <f t="shared" ca="1" si="247"/>
        <v>1.3290972160112591</v>
      </c>
      <c r="K1364" s="145">
        <f t="shared" ca="1" si="251"/>
        <v>17.171045304195953</v>
      </c>
      <c r="L1364" s="146">
        <f ca="1">MAX(Routing!A$3,J1363+K1363)</f>
        <v>18.608443763047674</v>
      </c>
      <c r="M1364" s="144">
        <f ca="1">VLOOKUP(L1364,Routing!A$3:D$23,4)+(L1364-VLOOKUP(L1364,Routing!A$3:A$23,1))*VLOOKUP(L1364,Routing!A$3:E$23,5)</f>
        <v>0.71869860677218511</v>
      </c>
      <c r="N1364" s="144">
        <f ca="1">VLOOKUP($L1364,Routing!$A$3:$C$23,3)+($L1364-VLOOKUP($L1364,Routing!$A$3:$A$23,1))*VLOOKUP($L1364,Routing!$A$3:$F$23,6)</f>
        <v>1.2320761126911495E-2</v>
      </c>
      <c r="O1364" s="144">
        <f ca="1">VLOOKUP($L1364,Routing!$A$3:$B$23,2)+($L1364-VLOOKUP($L1364,Routing!$A$3:$A$23,1))*VLOOKUP($L1364,Routing!$A$3:$G$23,7)</f>
        <v>0.61603805634557474</v>
      </c>
      <c r="P1364" s="90" t="str">
        <f t="shared" ca="1" si="248"/>
        <v/>
      </c>
      <c r="Q1364" s="90" t="str">
        <f t="shared" ca="1" si="252"/>
        <v/>
      </c>
      <c r="R1364" s="90"/>
      <c r="S1364" s="90"/>
      <c r="T1364" s="90"/>
    </row>
    <row r="1365" spans="1:20" x14ac:dyDescent="0.2">
      <c r="A1365" s="90">
        <f>+MassCurves!A1332</f>
        <v>1328</v>
      </c>
      <c r="B1365" s="141">
        <f t="shared" si="241"/>
        <v>5.4598664600000006</v>
      </c>
      <c r="C1365" s="126">
        <f t="shared" ca="1" si="244"/>
        <v>0.10774920000000687</v>
      </c>
      <c r="D1365" s="142">
        <f t="shared" ca="1" si="245"/>
        <v>1.5384615384615382E-4</v>
      </c>
      <c r="E1365" s="141">
        <f t="shared" ca="1" si="242"/>
        <v>0.47507692307692306</v>
      </c>
      <c r="F1365" s="142">
        <f t="shared" ca="1" si="243"/>
        <v>0.15484208524416987</v>
      </c>
      <c r="G1365" s="143">
        <f t="shared" ca="1" si="249"/>
        <v>9.2905251146499062</v>
      </c>
      <c r="H1365" s="142">
        <f t="shared" ca="1" si="246"/>
        <v>0.50784289233013702</v>
      </c>
      <c r="I1365" s="126">
        <f t="shared" ca="1" si="250"/>
        <v>0.66268497757430689</v>
      </c>
      <c r="J1365" s="126">
        <f t="shared" ca="1" si="247"/>
        <v>1.3216832537565602</v>
      </c>
      <c r="K1365" s="145">
        <f t="shared" ca="1" si="251"/>
        <v>17.073652177448892</v>
      </c>
      <c r="L1365" s="146">
        <f ca="1">MAX(Routing!A$3,J1364+K1364)</f>
        <v>18.500142520207213</v>
      </c>
      <c r="M1365" s="144">
        <f ca="1">VLOOKUP(L1365,Routing!A$3:D$23,4)+(L1365-VLOOKUP(L1365,Routing!A$3:A$23,1))*VLOOKUP(L1365,Routing!A$3:E$23,5)</f>
        <v>0.71324458734856477</v>
      </c>
      <c r="N1365" s="144">
        <f ca="1">VLOOKUP($L1365,Routing!$A$3:$C$23,3)+($L1365-VLOOKUP($L1365,Routing!$A$3:$A$23,1))*VLOOKUP($L1365,Routing!$A$3:$F$23,6)</f>
        <v>1.2249929705825516E-2</v>
      </c>
      <c r="O1365" s="144">
        <f ca="1">VLOOKUP($L1365,Routing!$A$3:$B$23,2)+($L1365-VLOOKUP($L1365,Routing!$A$3:$A$23,1))*VLOOKUP($L1365,Routing!$A$3:$G$23,7)</f>
        <v>0.61249648529127576</v>
      </c>
      <c r="P1365" s="90" t="str">
        <f t="shared" ca="1" si="248"/>
        <v/>
      </c>
      <c r="Q1365" s="90" t="str">
        <f t="shared" ca="1" si="252"/>
        <v/>
      </c>
      <c r="R1365" s="90"/>
      <c r="S1365" s="90"/>
      <c r="T1365" s="90"/>
    </row>
    <row r="1366" spans="1:20" x14ac:dyDescent="0.2">
      <c r="A1366" s="90">
        <f>+MassCurves!A1333</f>
        <v>1329</v>
      </c>
      <c r="B1366" s="141">
        <f t="shared" si="241"/>
        <v>5.4616622800000005</v>
      </c>
      <c r="C1366" s="126">
        <f t="shared" ca="1" si="244"/>
        <v>0.10774920000000687</v>
      </c>
      <c r="D1366" s="142">
        <f t="shared" ca="1" si="245"/>
        <v>1.5384615384615382E-4</v>
      </c>
      <c r="E1366" s="141">
        <f t="shared" ca="1" si="242"/>
        <v>0.47507692307692306</v>
      </c>
      <c r="F1366" s="142">
        <f t="shared" ca="1" si="243"/>
        <v>0.15484208524416987</v>
      </c>
      <c r="G1366" s="143">
        <f t="shared" ca="1" si="249"/>
        <v>9.2905251146501922</v>
      </c>
      <c r="H1366" s="142">
        <f t="shared" ca="1" si="246"/>
        <v>0.5041562047547421</v>
      </c>
      <c r="I1366" s="126">
        <f t="shared" ca="1" si="250"/>
        <v>0.65899828999891197</v>
      </c>
      <c r="J1366" s="126">
        <f t="shared" ca="1" si="247"/>
        <v>1.3143498787572145</v>
      </c>
      <c r="K1366" s="145">
        <f t="shared" ca="1" si="251"/>
        <v>16.979401269195701</v>
      </c>
      <c r="L1366" s="146">
        <f ca="1">MAX(Routing!A$3,J1365+K1365)</f>
        <v>18.395335431205453</v>
      </c>
      <c r="M1366" s="144">
        <f ca="1">VLOOKUP(L1366,Routing!A$3:D$23,4)+(L1366-VLOOKUP(L1366,Routing!A$3:A$23,1))*VLOOKUP(L1366,Routing!A$3:E$23,5)</f>
        <v>0.70796653250674946</v>
      </c>
      <c r="N1366" s="144">
        <f ca="1">VLOOKUP($L1366,Routing!$A$3:$C$23,3)+($L1366-VLOOKUP($L1366,Routing!$A$3:$A$23,1))*VLOOKUP($L1366,Routing!$A$3:$F$23,6)</f>
        <v>1.2181383539048695E-2</v>
      </c>
      <c r="O1366" s="144">
        <f ca="1">VLOOKUP($L1366,Routing!$A$3:$B$23,2)+($L1366-VLOOKUP($L1366,Routing!$A$3:$A$23,1))*VLOOKUP($L1366,Routing!$A$3:$G$23,7)</f>
        <v>0.60906917695243468</v>
      </c>
      <c r="P1366" s="90" t="str">
        <f t="shared" ca="1" si="248"/>
        <v/>
      </c>
      <c r="Q1366" s="90" t="str">
        <f t="shared" ca="1" si="252"/>
        <v/>
      </c>
      <c r="R1366" s="90"/>
      <c r="S1366" s="90"/>
      <c r="T1366" s="90"/>
    </row>
    <row r="1367" spans="1:20" x14ac:dyDescent="0.2">
      <c r="A1367" s="90">
        <f>+MassCurves!A1334</f>
        <v>1330</v>
      </c>
      <c r="B1367" s="141">
        <f t="shared" si="241"/>
        <v>5.4634581000000004</v>
      </c>
      <c r="C1367" s="126">
        <f t="shared" ca="1" si="244"/>
        <v>0.10774920000000687</v>
      </c>
      <c r="D1367" s="142">
        <f t="shared" ca="1" si="245"/>
        <v>1.5384615384615382E-4</v>
      </c>
      <c r="E1367" s="141">
        <f t="shared" ca="1" si="242"/>
        <v>0.47507692307692306</v>
      </c>
      <c r="F1367" s="142">
        <f t="shared" ca="1" si="243"/>
        <v>0.15484208524416987</v>
      </c>
      <c r="G1367" s="143">
        <f t="shared" ca="1" si="249"/>
        <v>9.2905251146501922</v>
      </c>
      <c r="H1367" s="142">
        <f t="shared" ca="1" si="246"/>
        <v>0.50050951723085191</v>
      </c>
      <c r="I1367" s="126">
        <f t="shared" ca="1" si="250"/>
        <v>0.65535160247502178</v>
      </c>
      <c r="J1367" s="126">
        <f t="shared" ca="1" si="247"/>
        <v>1.3070963220648413</v>
      </c>
      <c r="K1367" s="145">
        <f t="shared" ca="1" si="251"/>
        <v>16.888048561877692</v>
      </c>
      <c r="L1367" s="146">
        <f ca="1">MAX(Routing!A$3,J1366+K1366)</f>
        <v>18.293751147952918</v>
      </c>
      <c r="M1367" s="144">
        <f ca="1">VLOOKUP(L1367,Routing!A$3:D$23,4)+(L1367-VLOOKUP(L1367,Routing!A$3:A$23,1))*VLOOKUP(L1367,Routing!A$3:E$23,5)</f>
        <v>0.70285077723503908</v>
      </c>
      <c r="N1367" s="144">
        <f ca="1">VLOOKUP($L1367,Routing!$A$3:$C$23,3)+($L1367-VLOOKUP($L1367,Routing!$A$3:$A$23,1))*VLOOKUP($L1367,Routing!$A$3:$F$23,6)</f>
        <v>1.2114945158896611E-2</v>
      </c>
      <c r="O1367" s="144">
        <f ca="1">VLOOKUP($L1367,Routing!$A$3:$B$23,2)+($L1367-VLOOKUP($L1367,Routing!$A$3:$A$23,1))*VLOOKUP($L1367,Routing!$A$3:$G$23,7)</f>
        <v>0.60574725794483053</v>
      </c>
      <c r="P1367" s="90" t="str">
        <f t="shared" ca="1" si="248"/>
        <v/>
      </c>
      <c r="Q1367" s="90" t="str">
        <f t="shared" ca="1" si="252"/>
        <v/>
      </c>
      <c r="R1367" s="90"/>
      <c r="S1367" s="90"/>
      <c r="T1367" s="90"/>
    </row>
    <row r="1368" spans="1:20" x14ac:dyDescent="0.2">
      <c r="A1368" s="90">
        <f>+MassCurves!A1335</f>
        <v>1331</v>
      </c>
      <c r="B1368" s="141">
        <f t="shared" si="241"/>
        <v>5.4652539600000001</v>
      </c>
      <c r="C1368" s="126">
        <f t="shared" ca="1" si="244"/>
        <v>0.10774949999999839</v>
      </c>
      <c r="D1368" s="142">
        <f t="shared" ca="1" si="245"/>
        <v>1.5384615384615382E-4</v>
      </c>
      <c r="E1368" s="141">
        <f t="shared" ca="1" si="242"/>
        <v>0.47507692307692306</v>
      </c>
      <c r="F1368" s="142">
        <f t="shared" ca="1" si="243"/>
        <v>0.15484251636221305</v>
      </c>
      <c r="G1368" s="143">
        <f t="shared" ca="1" si="249"/>
        <v>9.2905380481914861</v>
      </c>
      <c r="H1368" s="142">
        <f t="shared" ca="1" si="246"/>
        <v>0.49690221684546582</v>
      </c>
      <c r="I1368" s="126">
        <f t="shared" ca="1" si="250"/>
        <v>0.65174473320767889</v>
      </c>
      <c r="J1368" s="126">
        <f t="shared" ca="1" si="247"/>
        <v>1.2999214414043943</v>
      </c>
      <c r="K1368" s="145">
        <f t="shared" ca="1" si="251"/>
        <v>16.799373924209497</v>
      </c>
      <c r="L1368" s="146">
        <f ca="1">MAX(Routing!A$3,J1367+K1367)</f>
        <v>18.195144883942532</v>
      </c>
      <c r="M1368" s="144">
        <f ca="1">VLOOKUP(L1368,Routing!A$3:D$23,4)+(L1368-VLOOKUP(L1368,Routing!A$3:A$23,1))*VLOOKUP(L1368,Routing!A$3:E$23,5)</f>
        <v>0.69788499415537941</v>
      </c>
      <c r="N1368" s="144">
        <f ca="1">VLOOKUP($L1368,Routing!$A$3:$C$23,3)+($L1368-VLOOKUP($L1368,Routing!$A$3:$A$23,1))*VLOOKUP($L1368,Routing!$A$3:$F$23,6)</f>
        <v>1.2050454469550382E-2</v>
      </c>
      <c r="O1368" s="144">
        <f ca="1">VLOOKUP($L1368,Routing!$A$3:$B$23,2)+($L1368-VLOOKUP($L1368,Routing!$A$3:$A$23,1))*VLOOKUP($L1368,Routing!$A$3:$G$23,7)</f>
        <v>0.60252272347751912</v>
      </c>
      <c r="P1368" s="90" t="str">
        <f t="shared" ca="1" si="248"/>
        <v/>
      </c>
      <c r="Q1368" s="90" t="str">
        <f t="shared" ca="1" si="252"/>
        <v/>
      </c>
      <c r="R1368" s="90"/>
      <c r="S1368" s="90"/>
      <c r="T1368" s="90"/>
    </row>
    <row r="1369" spans="1:20" x14ac:dyDescent="0.2">
      <c r="A1369" s="90">
        <f>+MassCurves!A1336</f>
        <v>1332</v>
      </c>
      <c r="B1369" s="141">
        <f t="shared" si="241"/>
        <v>5.4670498200000006</v>
      </c>
      <c r="C1369" s="126">
        <f t="shared" ca="1" si="244"/>
        <v>0.10774980000000323</v>
      </c>
      <c r="D1369" s="142">
        <f t="shared" ca="1" si="245"/>
        <v>1.5384615384615382E-4</v>
      </c>
      <c r="E1369" s="141">
        <f t="shared" ca="1" si="242"/>
        <v>0.47507692307692306</v>
      </c>
      <c r="F1369" s="142">
        <f t="shared" ca="1" si="243"/>
        <v>0.15484294748027538</v>
      </c>
      <c r="G1369" s="143">
        <f t="shared" ca="1" si="249"/>
        <v>9.2905639152746531</v>
      </c>
      <c r="H1369" s="142">
        <f t="shared" ca="1" si="246"/>
        <v>0.49333377423650426</v>
      </c>
      <c r="I1369" s="126">
        <f t="shared" ca="1" si="250"/>
        <v>0.64817672171677965</v>
      </c>
      <c r="J1369" s="126">
        <f t="shared" ca="1" si="247"/>
        <v>1.2928237201936774</v>
      </c>
      <c r="K1369" s="145">
        <f t="shared" ca="1" si="251"/>
        <v>16.712909134836526</v>
      </c>
      <c r="L1369" s="146">
        <f ca="1">MAX(Routing!A$3,J1368+K1368)</f>
        <v>18.099295365613891</v>
      </c>
      <c r="M1369" s="144">
        <f ca="1">VLOOKUP(L1369,Routing!A$3:D$23,4)+(L1369-VLOOKUP(L1369,Routing!A$3:A$23,1))*VLOOKUP(L1369,Routing!A$3:E$23,5)</f>
        <v>0.6931926500479143</v>
      </c>
      <c r="N1369" s="144">
        <f ca="1">VLOOKUP($L1369,Routing!$A$3:$C$23,3)+($L1369-VLOOKUP($L1369,Routing!$A$3:$A$23,1))*VLOOKUP($L1369,Routing!$A$3:$F$23,6)</f>
        <v>1.1987674046533042E-2</v>
      </c>
      <c r="O1369" s="144">
        <f ca="1">VLOOKUP($L1369,Routing!$A$3:$B$23,2)+($L1369-VLOOKUP($L1369,Routing!$A$3:$A$23,1))*VLOOKUP($L1369,Routing!$A$3:$G$23,7)</f>
        <v>0.59938370232665217</v>
      </c>
      <c r="P1369" s="90" t="str">
        <f t="shared" ca="1" si="248"/>
        <v/>
      </c>
      <c r="Q1369" s="90" t="str">
        <f t="shared" ca="1" si="252"/>
        <v/>
      </c>
      <c r="R1369" s="90"/>
      <c r="S1369" s="90"/>
      <c r="T1369" s="90"/>
    </row>
    <row r="1370" spans="1:20" x14ac:dyDescent="0.2">
      <c r="A1370" s="90">
        <f>+MassCurves!A1337</f>
        <v>1333</v>
      </c>
      <c r="B1370" s="141">
        <f t="shared" si="241"/>
        <v>5.4688456800000003</v>
      </c>
      <c r="C1370" s="126">
        <f t="shared" ca="1" si="244"/>
        <v>0.1077501000000014</v>
      </c>
      <c r="D1370" s="142">
        <f t="shared" ca="1" si="245"/>
        <v>1.5384615384615382E-4</v>
      </c>
      <c r="E1370" s="141">
        <f t="shared" ca="1" si="242"/>
        <v>0.47507692307692306</v>
      </c>
      <c r="F1370" s="142">
        <f t="shared" ca="1" si="243"/>
        <v>0.15484337859832817</v>
      </c>
      <c r="G1370" s="143">
        <f t="shared" ca="1" si="249"/>
        <v>9.2905897823581078</v>
      </c>
      <c r="H1370" s="142">
        <f t="shared" ca="1" si="246"/>
        <v>0.48980363330188859</v>
      </c>
      <c r="I1370" s="126">
        <f t="shared" ca="1" si="250"/>
        <v>0.64464701190021678</v>
      </c>
      <c r="J1370" s="126">
        <f t="shared" ca="1" si="247"/>
        <v>1.2858020561411658</v>
      </c>
      <c r="K1370" s="145">
        <f t="shared" ca="1" si="251"/>
        <v>16.627423557891113</v>
      </c>
      <c r="L1370" s="146">
        <f ca="1">MAX(Routing!A$3,J1369+K1369)</f>
        <v>18.005732855030203</v>
      </c>
      <c r="M1370" s="144">
        <f ca="1">VLOOKUP(L1370,Routing!A$3:D$23,4)+(L1370-VLOOKUP(L1370,Routing!A$3:A$23,1))*VLOOKUP(L1370,Routing!A$3:E$23,5)</f>
        <v>0.68915420230937618</v>
      </c>
      <c r="N1370" s="144">
        <f ca="1">VLOOKUP($L1370,Routing!$A$3:$C$23,3)+($L1370-VLOOKUP($L1370,Routing!$A$3:$A$23,1))*VLOOKUP($L1370,Routing!$A$3:$F$23,6)</f>
        <v>1.1926018355868338E-2</v>
      </c>
      <c r="O1370" s="144">
        <f ca="1">VLOOKUP($L1370,Routing!$A$3:$B$23,2)+($L1370-VLOOKUP($L1370,Routing!$A$3:$A$23,1))*VLOOKUP($L1370,Routing!$A$3:$G$23,7)</f>
        <v>0.59630091779341698</v>
      </c>
      <c r="P1370" s="90" t="str">
        <f t="shared" ca="1" si="248"/>
        <v/>
      </c>
      <c r="Q1370" s="90" t="str">
        <f t="shared" ca="1" si="252"/>
        <v/>
      </c>
      <c r="R1370" s="90"/>
      <c r="S1370" s="90"/>
      <c r="T1370" s="90"/>
    </row>
    <row r="1371" spans="1:20" x14ac:dyDescent="0.2">
      <c r="A1371" s="90">
        <f>+MassCurves!A1338</f>
        <v>1334</v>
      </c>
      <c r="B1371" s="141">
        <f t="shared" si="241"/>
        <v>5.4706415399999999</v>
      </c>
      <c r="C1371" s="126">
        <f t="shared" ca="1" si="244"/>
        <v>0.10775039999999958</v>
      </c>
      <c r="D1371" s="142">
        <f t="shared" ca="1" si="245"/>
        <v>1.5384615384615382E-4</v>
      </c>
      <c r="E1371" s="141">
        <f t="shared" ca="1" si="242"/>
        <v>0.47507692307692306</v>
      </c>
      <c r="F1371" s="142">
        <f t="shared" ca="1" si="243"/>
        <v>0.15484380971638093</v>
      </c>
      <c r="G1371" s="143">
        <f t="shared" ca="1" si="249"/>
        <v>9.290615649441273</v>
      </c>
      <c r="H1371" s="142">
        <f t="shared" ca="1" si="246"/>
        <v>0.48631124785217644</v>
      </c>
      <c r="I1371" s="126">
        <f t="shared" ca="1" si="250"/>
        <v>0.6411550575685574</v>
      </c>
      <c r="J1371" s="126">
        <f t="shared" ca="1" si="247"/>
        <v>1.2788553665693672</v>
      </c>
      <c r="K1371" s="145">
        <f t="shared" ca="1" si="251"/>
        <v>16.542902150717303</v>
      </c>
      <c r="L1371" s="146">
        <f ca="1">MAX(Routing!A$3,J1370+K1370)</f>
        <v>17.913225614032278</v>
      </c>
      <c r="M1371" s="144">
        <f ca="1">VLOOKUP(L1371,Routing!A$3:D$23,4)+(L1371-VLOOKUP(L1371,Routing!A$3:A$23,1))*VLOOKUP(L1371,Routing!A$3:E$23,5)</f>
        <v>0.68516130327453995</v>
      </c>
      <c r="N1371" s="144">
        <f ca="1">VLOOKUP($L1371,Routing!$A$3:$C$23,3)+($L1371-VLOOKUP($L1371,Routing!$A$3:$A$23,1))*VLOOKUP($L1371,Routing!$A$3:$F$23,6)</f>
        <v>1.1865058065260151E-2</v>
      </c>
      <c r="O1371" s="144">
        <f ca="1">VLOOKUP($L1371,Routing!$A$3:$B$23,2)+($L1371-VLOOKUP($L1371,Routing!$A$3:$A$23,1))*VLOOKUP($L1371,Routing!$A$3:$G$23,7)</f>
        <v>0.59325290326300761</v>
      </c>
      <c r="P1371" s="90" t="str">
        <f t="shared" ca="1" si="248"/>
        <v/>
      </c>
      <c r="Q1371" s="90" t="str">
        <f t="shared" ca="1" si="252"/>
        <v/>
      </c>
      <c r="R1371" s="90"/>
      <c r="S1371" s="90"/>
      <c r="T1371" s="90"/>
    </row>
    <row r="1372" spans="1:20" x14ac:dyDescent="0.2">
      <c r="A1372" s="90">
        <f>+MassCurves!A1339</f>
        <v>1335</v>
      </c>
      <c r="B1372" s="141">
        <f t="shared" si="241"/>
        <v>5.4724374000000005</v>
      </c>
      <c r="C1372" s="126">
        <f t="shared" ca="1" si="244"/>
        <v>0.10775070000000442</v>
      </c>
      <c r="D1372" s="142">
        <f t="shared" ca="1" si="245"/>
        <v>1.5384615384615382E-4</v>
      </c>
      <c r="E1372" s="141">
        <f t="shared" ca="1" si="242"/>
        <v>0.47507692307692306</v>
      </c>
      <c r="F1372" s="142">
        <f t="shared" ca="1" si="243"/>
        <v>0.15484424083444326</v>
      </c>
      <c r="G1372" s="143">
        <f t="shared" ca="1" si="249"/>
        <v>9.2906415165247243</v>
      </c>
      <c r="H1372" s="142">
        <f t="shared" ca="1" si="246"/>
        <v>0.48285608139928438</v>
      </c>
      <c r="I1372" s="126">
        <f t="shared" ca="1" si="250"/>
        <v>0.63770032223372763</v>
      </c>
      <c r="J1372" s="126">
        <f t="shared" ca="1" si="247"/>
        <v>1.2719825879974271</v>
      </c>
      <c r="K1372" s="145">
        <f t="shared" ca="1" si="251"/>
        <v>16.459330180181404</v>
      </c>
      <c r="L1372" s="146">
        <f ca="1">MAX(Routing!A$3,J1371+K1371)</f>
        <v>17.82175751728667</v>
      </c>
      <c r="M1372" s="144">
        <f ca="1">VLOOKUP(L1372,Routing!A$3:D$23,4)+(L1372-VLOOKUP(L1372,Routing!A$3:A$23,1))*VLOOKUP(L1372,Routing!A$3:E$23,5)</f>
        <v>0.68121325692407053</v>
      </c>
      <c r="N1372" s="144">
        <f ca="1">VLOOKUP($L1372,Routing!$A$3:$C$23,3)+($L1372-VLOOKUP($L1372,Routing!$A$3:$A$23,1))*VLOOKUP($L1372,Routing!$A$3:$F$23,6)</f>
        <v>1.180478254845909E-2</v>
      </c>
      <c r="O1372" s="144">
        <f ca="1">VLOOKUP($L1372,Routing!$A$3:$B$23,2)+($L1372-VLOOKUP($L1372,Routing!$A$3:$A$23,1))*VLOOKUP($L1372,Routing!$A$3:$G$23,7)</f>
        <v>0.59023912742295459</v>
      </c>
      <c r="P1372" s="90" t="str">
        <f t="shared" ca="1" si="248"/>
        <v/>
      </c>
      <c r="Q1372" s="90" t="str">
        <f t="shared" ca="1" si="252"/>
        <v/>
      </c>
      <c r="R1372" s="90"/>
      <c r="S1372" s="90"/>
      <c r="T1372" s="90"/>
    </row>
    <row r="1373" spans="1:20" x14ac:dyDescent="0.2">
      <c r="A1373" s="90">
        <f>+MassCurves!A1340</f>
        <v>1336</v>
      </c>
      <c r="B1373" s="141">
        <f t="shared" si="241"/>
        <v>5.4742332600000001</v>
      </c>
      <c r="C1373" s="126">
        <f t="shared" ca="1" si="244"/>
        <v>0.10775099999999593</v>
      </c>
      <c r="D1373" s="142">
        <f t="shared" ca="1" si="245"/>
        <v>1.5384615384615382E-4</v>
      </c>
      <c r="E1373" s="141">
        <f t="shared" ca="1" si="242"/>
        <v>0.47507692307692306</v>
      </c>
      <c r="F1373" s="142">
        <f t="shared" ca="1" si="243"/>
        <v>0.15484467195248647</v>
      </c>
      <c r="G1373" s="143">
        <f t="shared" ca="1" si="249"/>
        <v>9.2906673836078912</v>
      </c>
      <c r="H1373" s="142">
        <f t="shared" ca="1" si="246"/>
        <v>0.47943760695044579</v>
      </c>
      <c r="I1373" s="126">
        <f t="shared" ca="1" si="250"/>
        <v>0.63428227890293232</v>
      </c>
      <c r="J1373" s="126">
        <f t="shared" ca="1" si="247"/>
        <v>1.2651826757341791</v>
      </c>
      <c r="K1373" s="145">
        <f t="shared" ca="1" si="251"/>
        <v>16.376693213480713</v>
      </c>
      <c r="L1373" s="146">
        <f ca="1">MAX(Routing!A$3,J1372+K1372)</f>
        <v>17.731312768178832</v>
      </c>
      <c r="M1373" s="144">
        <f ca="1">VLOOKUP(L1373,Routing!A$3:D$23,4)+(L1373-VLOOKUP(L1373,Routing!A$3:A$23,1))*VLOOKUP(L1373,Routing!A$3:E$23,5)</f>
        <v>0.67730938142715891</v>
      </c>
      <c r="N1373" s="144">
        <f ca="1">VLOOKUP($L1373,Routing!$A$3:$C$23,3)+($L1373-VLOOKUP($L1373,Routing!$A$3:$A$23,1))*VLOOKUP($L1373,Routing!$A$3:$F$23,6)</f>
        <v>1.1745181395834487E-2</v>
      </c>
      <c r="O1373" s="144">
        <f ca="1">VLOOKUP($L1373,Routing!$A$3:$B$23,2)+($L1373-VLOOKUP($L1373,Routing!$A$3:$A$23,1))*VLOOKUP($L1373,Routing!$A$3:$G$23,7)</f>
        <v>0.58725906979172426</v>
      </c>
      <c r="P1373" s="90" t="str">
        <f t="shared" ca="1" si="248"/>
        <v/>
      </c>
      <c r="Q1373" s="90" t="str">
        <f t="shared" ca="1" si="252"/>
        <v/>
      </c>
      <c r="R1373" s="90"/>
      <c r="S1373" s="90"/>
      <c r="T1373" s="90"/>
    </row>
    <row r="1374" spans="1:20" x14ac:dyDescent="0.2">
      <c r="A1374" s="90">
        <f>+MassCurves!A1341</f>
        <v>1337</v>
      </c>
      <c r="B1374" s="141">
        <f t="shared" si="241"/>
        <v>5.4760291199999998</v>
      </c>
      <c r="C1374" s="126">
        <f t="shared" ca="1" si="244"/>
        <v>0.10775129999999411</v>
      </c>
      <c r="D1374" s="142">
        <f t="shared" ca="1" si="245"/>
        <v>1.5384615384615382E-4</v>
      </c>
      <c r="E1374" s="141">
        <f t="shared" ca="1" si="242"/>
        <v>0.47507692307692306</v>
      </c>
      <c r="F1374" s="142">
        <f t="shared" ca="1" si="243"/>
        <v>0.15484510307053923</v>
      </c>
      <c r="G1374" s="143">
        <f t="shared" ca="1" si="249"/>
        <v>9.2906932506907705</v>
      </c>
      <c r="H1374" s="142">
        <f t="shared" ca="1" si="246"/>
        <v>0.47605530680724667</v>
      </c>
      <c r="I1374" s="126">
        <f t="shared" ca="1" si="250"/>
        <v>0.63090040987778595</v>
      </c>
      <c r="J1374" s="126">
        <f t="shared" ca="1" si="247"/>
        <v>1.258454603481173</v>
      </c>
      <c r="K1374" s="145">
        <f t="shared" ca="1" si="251"/>
        <v>16.294977109374564</v>
      </c>
      <c r="L1374" s="146">
        <f ca="1">MAX(Routing!A$3,J1373+K1373)</f>
        <v>17.641875889214894</v>
      </c>
      <c r="M1374" s="144">
        <f ca="1">VLOOKUP(L1374,Routing!A$3:D$23,4)+(L1374-VLOOKUP(L1374,Routing!A$3:A$23,1))*VLOOKUP(L1374,Routing!A$3:E$23,5)</f>
        <v>0.67344900872723279</v>
      </c>
      <c r="N1374" s="144">
        <f ca="1">VLOOKUP($L1374,Routing!$A$3:$C$23,3)+($L1374-VLOOKUP($L1374,Routing!$A$3:$A$23,1))*VLOOKUP($L1374,Routing!$A$3:$F$23,6)</f>
        <v>1.1686244408049355E-2</v>
      </c>
      <c r="O1374" s="144">
        <f ca="1">VLOOKUP($L1374,Routing!$A$3:$B$23,2)+($L1374-VLOOKUP($L1374,Routing!$A$3:$A$23,1))*VLOOKUP($L1374,Routing!$A$3:$G$23,7)</f>
        <v>0.58431222040246777</v>
      </c>
      <c r="P1374" s="90" t="str">
        <f t="shared" ca="1" si="248"/>
        <v/>
      </c>
      <c r="Q1374" s="90" t="str">
        <f t="shared" ca="1" si="252"/>
        <v/>
      </c>
      <c r="R1374" s="90"/>
      <c r="S1374" s="90"/>
      <c r="T1374" s="90"/>
    </row>
    <row r="1375" spans="1:20" x14ac:dyDescent="0.2">
      <c r="A1375" s="90">
        <f>+MassCurves!A1342</f>
        <v>1338</v>
      </c>
      <c r="B1375" s="141">
        <f t="shared" si="241"/>
        <v>5.4778249799999994</v>
      </c>
      <c r="C1375" s="126">
        <f t="shared" ca="1" si="244"/>
        <v>0.10775159999999229</v>
      </c>
      <c r="D1375" s="142">
        <f t="shared" ca="1" si="245"/>
        <v>1.5384615384615382E-4</v>
      </c>
      <c r="E1375" s="141">
        <f t="shared" ca="1" si="242"/>
        <v>0.47507692307692306</v>
      </c>
      <c r="F1375" s="142">
        <f t="shared" ca="1" si="243"/>
        <v>0.15484553418859201</v>
      </c>
      <c r="G1375" s="143">
        <f t="shared" ca="1" si="249"/>
        <v>9.2907191177739374</v>
      </c>
      <c r="H1375" s="142">
        <f t="shared" ca="1" si="246"/>
        <v>0.47270867236961789</v>
      </c>
      <c r="I1375" s="126">
        <f t="shared" ca="1" si="250"/>
        <v>0.62755420655820993</v>
      </c>
      <c r="J1375" s="126">
        <f t="shared" ca="1" si="247"/>
        <v>1.2517969661547479</v>
      </c>
      <c r="K1375" s="145">
        <f t="shared" ca="1" si="251"/>
        <v>16.214168009810386</v>
      </c>
      <c r="L1375" s="146">
        <f ca="1">MAX(Routing!A$3,J1374+K1374)</f>
        <v>17.553431712855737</v>
      </c>
      <c r="M1375" s="144">
        <f ca="1">VLOOKUP(L1375,Routing!A$3:D$23,4)+(L1375-VLOOKUP(L1375,Routing!A$3:A$23,1))*VLOOKUP(L1375,Routing!A$3:E$23,5)</f>
        <v>0.66963148414632678</v>
      </c>
      <c r="N1375" s="144">
        <f ca="1">VLOOKUP($L1375,Routing!$A$3:$C$23,3)+($L1375-VLOOKUP($L1375,Routing!$A$3:$A$23,1))*VLOOKUP($L1375,Routing!$A$3:$F$23,6)</f>
        <v>1.1627961590020256E-2</v>
      </c>
      <c r="O1375" s="144">
        <f ca="1">VLOOKUP($L1375,Routing!$A$3:$B$23,2)+($L1375-VLOOKUP($L1375,Routing!$A$3:$A$23,1))*VLOOKUP($L1375,Routing!$A$3:$G$23,7)</f>
        <v>0.58139807950101274</v>
      </c>
      <c r="P1375" s="90" t="str">
        <f t="shared" ca="1" si="248"/>
        <v/>
      </c>
      <c r="Q1375" s="90" t="str">
        <f t="shared" ca="1" si="252"/>
        <v/>
      </c>
      <c r="R1375" s="90"/>
      <c r="S1375" s="90"/>
      <c r="T1375" s="90"/>
    </row>
    <row r="1376" spans="1:20" x14ac:dyDescent="0.2">
      <c r="A1376" s="90">
        <f>+MassCurves!A1343</f>
        <v>1339</v>
      </c>
      <c r="B1376" s="141">
        <f t="shared" si="241"/>
        <v>5.4796208399999999</v>
      </c>
      <c r="C1376" s="126">
        <f t="shared" ca="1" si="244"/>
        <v>0.10775159999999895</v>
      </c>
      <c r="D1376" s="142">
        <f t="shared" ca="1" si="245"/>
        <v>1.5384615384615382E-4</v>
      </c>
      <c r="E1376" s="141">
        <f t="shared" ca="1" si="242"/>
        <v>0.47507692307692306</v>
      </c>
      <c r="F1376" s="142">
        <f t="shared" ca="1" si="243"/>
        <v>0.15484553418860159</v>
      </c>
      <c r="G1376" s="143">
        <f t="shared" ca="1" si="249"/>
        <v>9.2907320513158087</v>
      </c>
      <c r="H1376" s="142">
        <f t="shared" ca="1" si="246"/>
        <v>0.46939723827200769</v>
      </c>
      <c r="I1376" s="126">
        <f t="shared" ca="1" si="250"/>
        <v>0.62424277246060922</v>
      </c>
      <c r="J1376" s="126">
        <f t="shared" ca="1" si="247"/>
        <v>1.2452087726103691</v>
      </c>
      <c r="K1376" s="145">
        <f t="shared" ca="1" si="251"/>
        <v>16.134251969382181</v>
      </c>
      <c r="L1376" s="146">
        <f ca="1">MAX(Routing!A$3,J1375+K1375)</f>
        <v>17.465964975965136</v>
      </c>
      <c r="M1376" s="144">
        <f ca="1">VLOOKUP(L1376,Routing!A$3:D$23,4)+(L1376-VLOOKUP(L1376,Routing!A$3:A$23,1))*VLOOKUP(L1376,Routing!A$3:E$23,5)</f>
        <v>0.66585614888020861</v>
      </c>
      <c r="N1376" s="144">
        <f ca="1">VLOOKUP($L1376,Routing!$A$3:$C$23,3)+($L1376-VLOOKUP($L1376,Routing!$A$3:$A$23,1))*VLOOKUP($L1376,Routing!$A$3:$F$23,6)</f>
        <v>1.1570322883667307E-2</v>
      </c>
      <c r="O1376" s="144">
        <f ca="1">VLOOKUP($L1376,Routing!$A$3:$B$23,2)+($L1376-VLOOKUP($L1376,Routing!$A$3:$A$23,1))*VLOOKUP($L1376,Routing!$A$3:$G$23,7)</f>
        <v>0.57851614418336528</v>
      </c>
      <c r="P1376" s="90" t="str">
        <f t="shared" ca="1" si="248"/>
        <v/>
      </c>
      <c r="Q1376" s="90" t="str">
        <f t="shared" ca="1" si="252"/>
        <v/>
      </c>
      <c r="R1376" s="90"/>
      <c r="S1376" s="90"/>
      <c r="T1376" s="90"/>
    </row>
    <row r="1377" spans="1:20" x14ac:dyDescent="0.2">
      <c r="A1377" s="90">
        <f>+MassCurves!A1344</f>
        <v>1340</v>
      </c>
      <c r="B1377" s="141">
        <f t="shared" si="241"/>
        <v>5.4814166999999996</v>
      </c>
      <c r="C1377" s="126">
        <f t="shared" ca="1" si="244"/>
        <v>0.10775159999999229</v>
      </c>
      <c r="D1377" s="142">
        <f t="shared" ca="1" si="245"/>
        <v>1.5384615384615382E-4</v>
      </c>
      <c r="E1377" s="141">
        <f t="shared" ca="1" si="242"/>
        <v>0.47507692307692306</v>
      </c>
      <c r="F1377" s="142">
        <f t="shared" ca="1" si="243"/>
        <v>0.15484553418859201</v>
      </c>
      <c r="G1377" s="143">
        <f t="shared" ca="1" si="249"/>
        <v>9.2907320513158087</v>
      </c>
      <c r="H1377" s="142">
        <f t="shared" ca="1" si="246"/>
        <v>0.46612047873543805</v>
      </c>
      <c r="I1377" s="126">
        <f t="shared" ca="1" si="250"/>
        <v>0.62096601292403009</v>
      </c>
      <c r="J1377" s="126">
        <f t="shared" ca="1" si="247"/>
        <v>1.2386890484934621</v>
      </c>
      <c r="K1377" s="145">
        <f t="shared" ca="1" si="251"/>
        <v>16.055215341068568</v>
      </c>
      <c r="L1377" s="146">
        <f ca="1">MAX(Routing!A$3,J1376+K1376)</f>
        <v>17.379460741992549</v>
      </c>
      <c r="M1377" s="144">
        <f ca="1">VLOOKUP(L1377,Routing!A$3:D$23,4)+(L1377-VLOOKUP(L1377,Routing!A$3:A$23,1))*VLOOKUP(L1377,Routing!A$3:E$23,5)</f>
        <v>0.66212235822109533</v>
      </c>
      <c r="N1377" s="144">
        <f ca="1">VLOOKUP($L1377,Routing!$A$3:$C$23,3)+($L1377-VLOOKUP($L1377,Routing!$A$3:$A$23,1))*VLOOKUP($L1377,Routing!$A$3:$F$23,6)</f>
        <v>1.1513318446123591E-2</v>
      </c>
      <c r="O1377" s="144">
        <f ca="1">VLOOKUP($L1377,Routing!$A$3:$B$23,2)+($L1377-VLOOKUP($L1377,Routing!$A$3:$A$23,1))*VLOOKUP($L1377,Routing!$A$3:$G$23,7)</f>
        <v>0.57566592230617952</v>
      </c>
      <c r="P1377" s="90" t="str">
        <f t="shared" ca="1" si="248"/>
        <v/>
      </c>
      <c r="Q1377" s="90" t="str">
        <f t="shared" ca="1" si="252"/>
        <v/>
      </c>
      <c r="R1377" s="90"/>
      <c r="S1377" s="90"/>
      <c r="T1377" s="90"/>
    </row>
    <row r="1378" spans="1:20" x14ac:dyDescent="0.2">
      <c r="A1378" s="90">
        <f>+MassCurves!A1345</f>
        <v>1341</v>
      </c>
      <c r="B1378" s="141">
        <f t="shared" si="241"/>
        <v>5.4832125199999995</v>
      </c>
      <c r="C1378" s="126">
        <f t="shared" ca="1" si="244"/>
        <v>0.10775129999999411</v>
      </c>
      <c r="D1378" s="142">
        <f t="shared" ca="1" si="245"/>
        <v>1.5384615384615382E-4</v>
      </c>
      <c r="E1378" s="141">
        <f t="shared" ca="1" si="242"/>
        <v>0.47507692307692306</v>
      </c>
      <c r="F1378" s="142">
        <f t="shared" ca="1" si="243"/>
        <v>0.15484510307053923</v>
      </c>
      <c r="G1378" s="143">
        <f t="shared" ca="1" si="249"/>
        <v>9.2907191177739374</v>
      </c>
      <c r="H1378" s="142">
        <f t="shared" ca="1" si="246"/>
        <v>0.46287794518429953</v>
      </c>
      <c r="I1378" s="126">
        <f t="shared" ca="1" si="250"/>
        <v>0.61772304825483881</v>
      </c>
      <c r="J1378" s="126">
        <f t="shared" ca="1" si="247"/>
        <v>1.2322368368431629</v>
      </c>
      <c r="K1378" s="145">
        <f t="shared" ca="1" si="251"/>
        <v>15.977044765807216</v>
      </c>
      <c r="L1378" s="146">
        <f ca="1">MAX(Routing!A$3,J1377+K1377)</f>
        <v>17.29390438956203</v>
      </c>
      <c r="M1378" s="144">
        <f ca="1">VLOOKUP(L1378,Routing!A$3:D$23,4)+(L1378-VLOOKUP(L1378,Routing!A$3:A$23,1))*VLOOKUP(L1378,Routing!A$3:E$23,5)</f>
        <v>0.65842948106511567</v>
      </c>
      <c r="N1378" s="144">
        <f ca="1">VLOOKUP($L1378,Routing!$A$3:$C$23,3)+($L1378-VLOOKUP($L1378,Routing!$A$3:$A$23,1))*VLOOKUP($L1378,Routing!$A$3:$F$23,6)</f>
        <v>1.1456938642215506E-2</v>
      </c>
      <c r="O1378" s="144">
        <f ca="1">VLOOKUP($L1378,Routing!$A$3:$B$23,2)+($L1378-VLOOKUP($L1378,Routing!$A$3:$A$23,1))*VLOOKUP($L1378,Routing!$A$3:$G$23,7)</f>
        <v>0.57284693211077531</v>
      </c>
      <c r="P1378" s="90" t="str">
        <f t="shared" ca="1" si="248"/>
        <v/>
      </c>
      <c r="Q1378" s="90" t="str">
        <f t="shared" ca="1" si="252"/>
        <v/>
      </c>
      <c r="R1378" s="90"/>
      <c r="S1378" s="90"/>
      <c r="T1378" s="90"/>
    </row>
    <row r="1379" spans="1:20" x14ac:dyDescent="0.2">
      <c r="A1379" s="90">
        <f>+MassCurves!A1346</f>
        <v>1342</v>
      </c>
      <c r="B1379" s="141">
        <f t="shared" si="241"/>
        <v>5.4850083399999994</v>
      </c>
      <c r="C1379" s="126">
        <f t="shared" ca="1" si="244"/>
        <v>0.10775099999999593</v>
      </c>
      <c r="D1379" s="142">
        <f t="shared" ca="1" si="245"/>
        <v>1.5384615384615382E-4</v>
      </c>
      <c r="E1379" s="141">
        <f t="shared" ca="1" si="242"/>
        <v>0.47507692307692306</v>
      </c>
      <c r="F1379" s="142">
        <f t="shared" ca="1" si="243"/>
        <v>0.15484467195248647</v>
      </c>
      <c r="G1379" s="143">
        <f t="shared" ca="1" si="249"/>
        <v>9.2906932506907705</v>
      </c>
      <c r="H1379" s="142">
        <f t="shared" ca="1" si="246"/>
        <v>0.45966912923330511</v>
      </c>
      <c r="I1379" s="126">
        <f t="shared" ca="1" si="250"/>
        <v>0.61451380118579157</v>
      </c>
      <c r="J1379" s="126">
        <f t="shared" ca="1" si="247"/>
        <v>1.225851594521806</v>
      </c>
      <c r="K1379" s="145">
        <f t="shared" ca="1" si="251"/>
        <v>15.89972716352149</v>
      </c>
      <c r="L1379" s="146">
        <f ca="1">MAX(Routing!A$3,J1378+K1378)</f>
        <v>17.209281602650378</v>
      </c>
      <c r="M1379" s="144">
        <f ca="1">VLOOKUP(L1379,Routing!A$3:D$23,4)+(L1379-VLOOKUP(L1379,Routing!A$3:A$23,1))*VLOOKUP(L1379,Routing!A$3:E$23,5)</f>
        <v>0.65477689948836892</v>
      </c>
      <c r="N1379" s="144">
        <f ca="1">VLOOKUP($L1379,Routing!$A$3:$C$23,3)+($L1379-VLOOKUP($L1379,Routing!$A$3:$A$23,1))*VLOOKUP($L1379,Routing!$A$3:$F$23,6)</f>
        <v>1.1401174037990364E-2</v>
      </c>
      <c r="O1379" s="144">
        <f ca="1">VLOOKUP($L1379,Routing!$A$3:$B$23,2)+($L1379-VLOOKUP($L1379,Routing!$A$3:$A$23,1))*VLOOKUP($L1379,Routing!$A$3:$G$23,7)</f>
        <v>0.57005870189951824</v>
      </c>
      <c r="P1379" s="90" t="str">
        <f t="shared" ca="1" si="248"/>
        <v/>
      </c>
      <c r="Q1379" s="90" t="str">
        <f t="shared" ca="1" si="252"/>
        <v/>
      </c>
      <c r="R1379" s="90"/>
      <c r="S1379" s="90"/>
      <c r="T1379" s="90"/>
    </row>
    <row r="1380" spans="1:20" x14ac:dyDescent="0.2">
      <c r="A1380" s="90">
        <f>+MassCurves!A1347</f>
        <v>1343</v>
      </c>
      <c r="B1380" s="141">
        <f t="shared" si="241"/>
        <v>5.4868041600000002</v>
      </c>
      <c r="C1380" s="126">
        <f t="shared" ca="1" si="244"/>
        <v>0.10775069999999776</v>
      </c>
      <c r="D1380" s="142">
        <f t="shared" ca="1" si="245"/>
        <v>1.5384615384615382E-4</v>
      </c>
      <c r="E1380" s="141">
        <f t="shared" ca="1" si="242"/>
        <v>0.47507692307692306</v>
      </c>
      <c r="F1380" s="142">
        <f t="shared" ca="1" si="243"/>
        <v>0.15484424083443368</v>
      </c>
      <c r="G1380" s="143">
        <f t="shared" ca="1" si="249"/>
        <v>9.2906673836076035</v>
      </c>
      <c r="H1380" s="142">
        <f t="shared" ca="1" si="246"/>
        <v>0.45649356501202032</v>
      </c>
      <c r="I1380" s="126">
        <f t="shared" ca="1" si="250"/>
        <v>0.61133780584645403</v>
      </c>
      <c r="J1380" s="126">
        <f t="shared" ca="1" si="247"/>
        <v>1.219532397806903</v>
      </c>
      <c r="K1380" s="145">
        <f t="shared" ca="1" si="251"/>
        <v>15.823250087129418</v>
      </c>
      <c r="L1380" s="146">
        <f ca="1">MAX(Routing!A$3,J1379+K1379)</f>
        <v>17.125578758043297</v>
      </c>
      <c r="M1380" s="144">
        <f ca="1">VLOOKUP(L1380,Routing!A$3:D$23,4)+(L1380-VLOOKUP(L1380,Routing!A$3:A$23,1))*VLOOKUP(L1380,Routing!A$3:E$23,5)</f>
        <v>0.65116402547073216</v>
      </c>
      <c r="N1380" s="144">
        <f ca="1">VLOOKUP($L1380,Routing!$A$3:$C$23,3)+($L1380-VLOOKUP($L1380,Routing!$A$3:$A$23,1))*VLOOKUP($L1380,Routing!$A$3:$F$23,6)</f>
        <v>1.1346015656041712E-2</v>
      </c>
      <c r="O1380" s="144">
        <f ca="1">VLOOKUP($L1380,Routing!$A$3:$B$23,2)+($L1380-VLOOKUP($L1380,Routing!$A$3:$A$23,1))*VLOOKUP($L1380,Routing!$A$3:$G$23,7)</f>
        <v>0.56730078280208551</v>
      </c>
      <c r="P1380" s="90" t="str">
        <f t="shared" ca="1" si="248"/>
        <v/>
      </c>
      <c r="Q1380" s="90" t="str">
        <f t="shared" ca="1" si="252"/>
        <v/>
      </c>
      <c r="R1380" s="90"/>
      <c r="S1380" s="90"/>
      <c r="T1380" s="90"/>
    </row>
    <row r="1381" spans="1:20" x14ac:dyDescent="0.2">
      <c r="A1381" s="90">
        <f>+MassCurves!A1348</f>
        <v>1344</v>
      </c>
      <c r="B1381" s="141">
        <f t="shared" ref="B1381:B1444" si="253">+HLOOKUP($B$35,MassCurve,(A1381+2),FALSE)</f>
        <v>5.48859998</v>
      </c>
      <c r="C1381" s="126">
        <f t="shared" ca="1" si="244"/>
        <v>0.10775039999999958</v>
      </c>
      <c r="D1381" s="142">
        <f t="shared" ca="1" si="245"/>
        <v>1.5384615384615382E-4</v>
      </c>
      <c r="E1381" s="141">
        <f t="shared" ref="E1381:E1444" ca="1" si="254">0.95*MAX(0,$B$6)/100+D1381*(1-MAX(0,$B$6)/100)</f>
        <v>0.47507692307692306</v>
      </c>
      <c r="F1381" s="142">
        <f t="shared" ref="F1381:F1444" ca="1" si="255">+E1381*C1381*MAX(0.05,$B$4)*1.0083</f>
        <v>0.15484380971638093</v>
      </c>
      <c r="G1381" s="143">
        <f t="shared" ca="1" si="249"/>
        <v>9.2906415165244383</v>
      </c>
      <c r="H1381" s="142">
        <f t="shared" ca="1" si="246"/>
        <v>0.45335079466837852</v>
      </c>
      <c r="I1381" s="126">
        <f t="shared" ca="1" si="250"/>
        <v>0.60819460438475947</v>
      </c>
      <c r="J1381" s="126">
        <f t="shared" ca="1" si="247"/>
        <v>1.2132783388476587</v>
      </c>
      <c r="K1381" s="145">
        <f t="shared" ca="1" si="251"/>
        <v>15.747601320163096</v>
      </c>
      <c r="L1381" s="146">
        <f ca="1">MAX(Routing!A$3,J1380+K1380)</f>
        <v>17.042782484936321</v>
      </c>
      <c r="M1381" s="144">
        <f ca="1">VLOOKUP(L1381,Routing!A$3:D$23,4)+(L1381-VLOOKUP(L1381,Routing!A$3:A$23,1))*VLOOKUP(L1381,Routing!A$3:E$23,5)</f>
        <v>0.64759028188687262</v>
      </c>
      <c r="N1381" s="144">
        <f ca="1">VLOOKUP($L1381,Routing!$A$3:$C$23,3)+($L1381-VLOOKUP($L1381,Routing!$A$3:$A$23,1))*VLOOKUP($L1381,Routing!$A$3:$F$23,6)</f>
        <v>1.1291454685295764E-2</v>
      </c>
      <c r="O1381" s="144">
        <f ca="1">VLOOKUP($L1381,Routing!$A$3:$B$23,2)+($L1381-VLOOKUP($L1381,Routing!$A$3:$A$23,1))*VLOOKUP($L1381,Routing!$A$3:$G$23,7)</f>
        <v>0.56457273426478816</v>
      </c>
      <c r="P1381" s="90" t="str">
        <f t="shared" ca="1" si="248"/>
        <v/>
      </c>
      <c r="Q1381" s="90" t="str">
        <f t="shared" ca="1" si="252"/>
        <v/>
      </c>
      <c r="R1381" s="90"/>
      <c r="S1381" s="90"/>
      <c r="T1381" s="90"/>
    </row>
    <row r="1382" spans="1:20" x14ac:dyDescent="0.2">
      <c r="A1382" s="90">
        <f>+MassCurves!A1349</f>
        <v>1345</v>
      </c>
      <c r="B1382" s="141">
        <f t="shared" si="253"/>
        <v>5.4903957999999999</v>
      </c>
      <c r="C1382" s="126">
        <f t="shared" ref="C1382:C1445" ca="1" si="256">+IF(A1382&lt;MAX(5,$B$5),(B1382-B1381)*60,(B1382-OFFSET(B1382,-MAX(5,$B$5),0,1,1))/(A1382-OFFSET(A1382,-MAX(5,$B$5),0,1,1))*60)</f>
        <v>0.1077501000000014</v>
      </c>
      <c r="D1382" s="142">
        <f t="shared" ref="D1382:D1445" ca="1" si="257">VLOOKUP(C1382,Cinterp,VLOOKUP($B$10,SoilID,2,FALSE)+1)</f>
        <v>1.5384615384615382E-4</v>
      </c>
      <c r="E1382" s="141">
        <f t="shared" ca="1" si="254"/>
        <v>0.47507692307692306</v>
      </c>
      <c r="F1382" s="142">
        <f t="shared" ca="1" si="255"/>
        <v>0.15484337859832817</v>
      </c>
      <c r="G1382" s="143">
        <f t="shared" ca="1" si="249"/>
        <v>9.290615649441273</v>
      </c>
      <c r="H1382" s="142">
        <f t="shared" ref="H1382:H1445" ca="1" si="258">+S$35*(1-F1382/B$20)*(1/(1+ABS(A1382-S$37)/100))^2</f>
        <v>0.4502403682036385</v>
      </c>
      <c r="I1382" s="126">
        <f t="shared" ca="1" si="250"/>
        <v>0.60508374680196664</v>
      </c>
      <c r="J1382" s="126">
        <f t="shared" ref="J1382:J1445" ca="1" si="259">+I1382+I1383</f>
        <v>1.2070885253388348</v>
      </c>
      <c r="K1382" s="145">
        <f t="shared" ca="1" si="251"/>
        <v>15.672768871356357</v>
      </c>
      <c r="L1382" s="146">
        <f ca="1">MAX(Routing!A$3,J1381+K1381)</f>
        <v>16.960879659010754</v>
      </c>
      <c r="M1382" s="144">
        <f ca="1">VLOOKUP(L1382,Routing!A$3:D$23,4)+(L1382-VLOOKUP(L1382,Routing!A$3:A$23,1))*VLOOKUP(L1382,Routing!A$3:E$23,5)</f>
        <v>0.64405510225054663</v>
      </c>
      <c r="N1382" s="144">
        <f ca="1">VLOOKUP($L1382,Routing!$A$3:$C$23,3)+($L1382-VLOOKUP($L1382,Routing!$A$3:$A$23,1))*VLOOKUP($L1382,Routing!$A$3:$F$23,6)</f>
        <v>1.1237482477107581E-2</v>
      </c>
      <c r="O1382" s="144">
        <f ca="1">VLOOKUP($L1382,Routing!$A$3:$B$23,2)+($L1382-VLOOKUP($L1382,Routing!$A$3:$A$23,1))*VLOOKUP($L1382,Routing!$A$3:$G$23,7)</f>
        <v>0.56187412385537905</v>
      </c>
      <c r="P1382" s="90" t="str">
        <f t="shared" ref="P1382:P1445" ca="1" si="260">IF(I1382&gt;B$23,(I1382-B$23),"")</f>
        <v/>
      </c>
      <c r="Q1382" s="90" t="str">
        <f t="shared" ca="1" si="252"/>
        <v/>
      </c>
      <c r="R1382" s="90"/>
      <c r="S1382" s="90"/>
      <c r="T1382" s="90"/>
    </row>
    <row r="1383" spans="1:20" x14ac:dyDescent="0.2">
      <c r="A1383" s="90">
        <f>+MassCurves!A1350</f>
        <v>1346</v>
      </c>
      <c r="B1383" s="141">
        <f t="shared" si="253"/>
        <v>5.4921916199999998</v>
      </c>
      <c r="C1383" s="126">
        <f t="shared" ca="1" si="256"/>
        <v>0.10774980000000323</v>
      </c>
      <c r="D1383" s="142">
        <f t="shared" ca="1" si="257"/>
        <v>1.5384615384615382E-4</v>
      </c>
      <c r="E1383" s="141">
        <f t="shared" ca="1" si="254"/>
        <v>0.47507692307692306</v>
      </c>
      <c r="F1383" s="142">
        <f t="shared" ca="1" si="255"/>
        <v>0.15484294748027538</v>
      </c>
      <c r="G1383" s="143">
        <f t="shared" ref="G1383:G1446" ca="1" si="261">+AVERAGE(F1382:F1383)*60</f>
        <v>9.2905897823581078</v>
      </c>
      <c r="H1383" s="142">
        <f t="shared" ca="1" si="258"/>
        <v>0.44716184331129194</v>
      </c>
      <c r="I1383" s="126">
        <f t="shared" ref="I1383:I1446" ca="1" si="262">+F1383+H1383</f>
        <v>0.60200479079156732</v>
      </c>
      <c r="J1383" s="126">
        <f t="shared" ca="1" si="259"/>
        <v>1.2009620802024008</v>
      </c>
      <c r="K1383" s="145">
        <f t="shared" ref="K1383:K1446" ca="1" si="263">L1383-2*M1383</f>
        <v>15.598740969402209</v>
      </c>
      <c r="L1383" s="146">
        <f ca="1">MAX(Routing!A$3,J1382+K1382)</f>
        <v>16.879857396695193</v>
      </c>
      <c r="M1383" s="144">
        <f ca="1">VLOOKUP(L1383,Routing!A$3:D$23,4)+(L1383-VLOOKUP(L1383,Routing!A$3:A$23,1))*VLOOKUP(L1383,Routing!A$3:E$23,5)</f>
        <v>0.64055793046690956</v>
      </c>
      <c r="N1383" s="144">
        <f ca="1">VLOOKUP($L1383,Routing!$A$3:$C$23,3)+($L1383-VLOOKUP($L1383,Routing!$A$3:$A$23,1))*VLOOKUP($L1383,Routing!$A$3:$F$23,6)</f>
        <v>1.1184090541479536E-2</v>
      </c>
      <c r="O1383" s="144">
        <f ca="1">VLOOKUP($L1383,Routing!$A$3:$B$23,2)+($L1383-VLOOKUP($L1383,Routing!$A$3:$A$23,1))*VLOOKUP($L1383,Routing!$A$3:$G$23,7)</f>
        <v>0.55920452707397672</v>
      </c>
      <c r="P1383" s="90" t="str">
        <f t="shared" ca="1" si="260"/>
        <v/>
      </c>
      <c r="Q1383" s="90" t="str">
        <f t="shared" ref="Q1383:Q1446" ca="1" si="264">IF(P1383="","",P1383*60)</f>
        <v/>
      </c>
      <c r="R1383" s="90"/>
      <c r="S1383" s="90"/>
      <c r="T1383" s="90"/>
    </row>
    <row r="1384" spans="1:20" x14ac:dyDescent="0.2">
      <c r="A1384" s="90">
        <f>+MassCurves!A1351</f>
        <v>1347</v>
      </c>
      <c r="B1384" s="141">
        <f t="shared" si="253"/>
        <v>5.4939874399999997</v>
      </c>
      <c r="C1384" s="126">
        <f t="shared" ca="1" si="256"/>
        <v>0.10774949999999839</v>
      </c>
      <c r="D1384" s="142">
        <f t="shared" ca="1" si="257"/>
        <v>1.5384615384615382E-4</v>
      </c>
      <c r="E1384" s="141">
        <f t="shared" ca="1" si="254"/>
        <v>0.47507692307692306</v>
      </c>
      <c r="F1384" s="142">
        <f t="shared" ca="1" si="255"/>
        <v>0.15484251636221305</v>
      </c>
      <c r="G1384" s="143">
        <f t="shared" ca="1" si="261"/>
        <v>9.2905639152746531</v>
      </c>
      <c r="H1384" s="142">
        <f t="shared" ca="1" si="258"/>
        <v>0.44411478521981324</v>
      </c>
      <c r="I1384" s="126">
        <f t="shared" ca="1" si="262"/>
        <v>0.59895730158202631</v>
      </c>
      <c r="J1384" s="126">
        <f t="shared" ca="1" si="259"/>
        <v>1.1948981412768021</v>
      </c>
      <c r="K1384" s="145">
        <f t="shared" ca="1" si="263"/>
        <v>15.525506057872178</v>
      </c>
      <c r="L1384" s="146">
        <f ca="1">MAX(Routing!A$3,J1383+K1383)</f>
        <v>16.799703049604609</v>
      </c>
      <c r="M1384" s="144">
        <f ca="1">VLOOKUP(L1384,Routing!A$3:D$23,4)+(L1384-VLOOKUP(L1384,Routing!A$3:A$23,1))*VLOOKUP(L1384,Routing!A$3:E$23,5)</f>
        <v>0.637098220592489</v>
      </c>
      <c r="N1384" s="144">
        <f ca="1">VLOOKUP($L1384,Routing!$A$3:$C$23,3)+($L1384-VLOOKUP($L1384,Routing!$A$3:$A$23,1))*VLOOKUP($L1384,Routing!$A$3:$F$23,6)</f>
        <v>1.1131270543396778E-2</v>
      </c>
      <c r="O1384" s="144">
        <f ca="1">VLOOKUP($L1384,Routing!$A$3:$B$23,2)+($L1384-VLOOKUP($L1384,Routing!$A$3:$A$23,1))*VLOOKUP($L1384,Routing!$A$3:$G$23,7)</f>
        <v>0.55656352716983881</v>
      </c>
      <c r="P1384" s="90" t="str">
        <f t="shared" ca="1" si="260"/>
        <v/>
      </c>
      <c r="Q1384" s="90" t="str">
        <f t="shared" ca="1" si="264"/>
        <v/>
      </c>
      <c r="R1384" s="90"/>
      <c r="S1384" s="90"/>
      <c r="T1384" s="90"/>
    </row>
    <row r="1385" spans="1:20" x14ac:dyDescent="0.2">
      <c r="A1385" s="90">
        <f>+MassCurves!A1352</f>
        <v>1348</v>
      </c>
      <c r="B1385" s="141">
        <f t="shared" si="253"/>
        <v>5.4957832600000005</v>
      </c>
      <c r="C1385" s="126">
        <f t="shared" ca="1" si="256"/>
        <v>0.10774920000000687</v>
      </c>
      <c r="D1385" s="142">
        <f t="shared" ca="1" si="257"/>
        <v>1.5384615384615382E-4</v>
      </c>
      <c r="E1385" s="141">
        <f t="shared" ca="1" si="254"/>
        <v>0.47507692307692306</v>
      </c>
      <c r="F1385" s="142">
        <f t="shared" ca="1" si="255"/>
        <v>0.15484208524416987</v>
      </c>
      <c r="G1385" s="143">
        <f t="shared" ca="1" si="261"/>
        <v>9.2905380481914861</v>
      </c>
      <c r="H1385" s="142">
        <f t="shared" ca="1" si="258"/>
        <v>0.44109876653914304</v>
      </c>
      <c r="I1385" s="126">
        <f t="shared" ca="1" si="262"/>
        <v>0.59594085178331291</v>
      </c>
      <c r="J1385" s="126">
        <f t="shared" ca="1" si="259"/>
        <v>1.1888962600920339</v>
      </c>
      <c r="K1385" s="145">
        <f t="shared" ca="1" si="263"/>
        <v>15.453052790290842</v>
      </c>
      <c r="L1385" s="146">
        <f ca="1">MAX(Routing!A$3,J1384+K1384)</f>
        <v>16.72040419914898</v>
      </c>
      <c r="M1385" s="144">
        <f ca="1">VLOOKUP(L1385,Routing!A$3:D$23,4)+(L1385-VLOOKUP(L1385,Routing!A$3:A$23,1))*VLOOKUP(L1385,Routing!A$3:E$23,5)</f>
        <v>0.6336754366024766</v>
      </c>
      <c r="N1385" s="144">
        <f ca="1">VLOOKUP($L1385,Routing!$A$3:$C$23,3)+($L1385-VLOOKUP($L1385,Routing!$A$3:$A$23,1))*VLOOKUP($L1385,Routing!$A$3:$F$23,6)</f>
        <v>1.1079014299274452E-2</v>
      </c>
      <c r="O1385" s="144">
        <f ca="1">VLOOKUP($L1385,Routing!$A$3:$B$23,2)+($L1385-VLOOKUP($L1385,Routing!$A$3:$A$23,1))*VLOOKUP($L1385,Routing!$A$3:$G$23,7)</f>
        <v>0.55395071496372261</v>
      </c>
      <c r="P1385" s="90" t="str">
        <f t="shared" ca="1" si="260"/>
        <v/>
      </c>
      <c r="Q1385" s="90" t="str">
        <f t="shared" ca="1" si="264"/>
        <v/>
      </c>
      <c r="R1385" s="90"/>
      <c r="S1385" s="90"/>
      <c r="T1385" s="90"/>
    </row>
    <row r="1386" spans="1:20" x14ac:dyDescent="0.2">
      <c r="A1386" s="90">
        <f>+MassCurves!A1353</f>
        <v>1349</v>
      </c>
      <c r="B1386" s="141">
        <f t="shared" si="253"/>
        <v>5.4975790800000004</v>
      </c>
      <c r="C1386" s="126">
        <f t="shared" ca="1" si="256"/>
        <v>0.10774920000000687</v>
      </c>
      <c r="D1386" s="142">
        <f t="shared" ca="1" si="257"/>
        <v>1.5384615384615382E-4</v>
      </c>
      <c r="E1386" s="141">
        <f t="shared" ca="1" si="254"/>
        <v>0.47507692307692306</v>
      </c>
      <c r="F1386" s="142">
        <f t="shared" ca="1" si="255"/>
        <v>0.15484208524416987</v>
      </c>
      <c r="G1386" s="143">
        <f t="shared" ca="1" si="261"/>
        <v>9.2905251146501922</v>
      </c>
      <c r="H1386" s="142">
        <f t="shared" ca="1" si="258"/>
        <v>0.43811333507127109</v>
      </c>
      <c r="I1386" s="126">
        <f t="shared" ca="1" si="262"/>
        <v>0.59295542031544102</v>
      </c>
      <c r="J1386" s="126">
        <f t="shared" ca="1" si="259"/>
        <v>1.1829556038486513</v>
      </c>
      <c r="K1386" s="145">
        <f t="shared" ca="1" si="263"/>
        <v>15.381370389986083</v>
      </c>
      <c r="L1386" s="146">
        <f ca="1">MAX(Routing!A$3,J1385+K1385)</f>
        <v>16.641949050382877</v>
      </c>
      <c r="M1386" s="144">
        <f ca="1">VLOOKUP(L1386,Routing!A$3:D$23,4)+(L1386-VLOOKUP(L1386,Routing!A$3:A$23,1))*VLOOKUP(L1386,Routing!A$3:E$23,5)</f>
        <v>0.63028906939049656</v>
      </c>
      <c r="N1386" s="144">
        <f ca="1">VLOOKUP($L1386,Routing!$A$3:$C$23,3)+($L1386-VLOOKUP($L1386,Routing!$A$3:$A$23,1))*VLOOKUP($L1386,Routing!$A$3:$F$23,6)</f>
        <v>1.1027314036496131E-2</v>
      </c>
      <c r="O1386" s="144">
        <f ca="1">VLOOKUP($L1386,Routing!$A$3:$B$23,2)+($L1386-VLOOKUP($L1386,Routing!$A$3:$A$23,1))*VLOOKUP($L1386,Routing!$A$3:$G$23,7)</f>
        <v>0.55136570182480649</v>
      </c>
      <c r="P1386" s="90" t="str">
        <f t="shared" ca="1" si="260"/>
        <v/>
      </c>
      <c r="Q1386" s="90" t="str">
        <f t="shared" ca="1" si="264"/>
        <v/>
      </c>
      <c r="R1386" s="90"/>
      <c r="S1386" s="90"/>
      <c r="T1386" s="90"/>
    </row>
    <row r="1387" spans="1:20" x14ac:dyDescent="0.2">
      <c r="A1387" s="90">
        <f>+MassCurves!A1354</f>
        <v>1350</v>
      </c>
      <c r="B1387" s="141">
        <f t="shared" si="253"/>
        <v>5.4993749000000003</v>
      </c>
      <c r="C1387" s="126">
        <f t="shared" ca="1" si="256"/>
        <v>0.10774920000000687</v>
      </c>
      <c r="D1387" s="142">
        <f t="shared" ca="1" si="257"/>
        <v>1.5384615384615382E-4</v>
      </c>
      <c r="E1387" s="141">
        <f t="shared" ca="1" si="254"/>
        <v>0.47507692307692306</v>
      </c>
      <c r="F1387" s="142">
        <f t="shared" ca="1" si="255"/>
        <v>0.15484208524416987</v>
      </c>
      <c r="G1387" s="143">
        <f t="shared" ca="1" si="261"/>
        <v>9.2905251146501922</v>
      </c>
      <c r="H1387" s="142">
        <f t="shared" ca="1" si="258"/>
        <v>0.43515811021477085</v>
      </c>
      <c r="I1387" s="126">
        <f t="shared" ca="1" si="262"/>
        <v>0.59000019545894067</v>
      </c>
      <c r="J1387" s="126">
        <f t="shared" ca="1" si="259"/>
        <v>1.1770748548126584</v>
      </c>
      <c r="K1387" s="145">
        <f t="shared" ca="1" si="263"/>
        <v>15.31044824974431</v>
      </c>
      <c r="L1387" s="146">
        <f ca="1">MAX(Routing!A$3,J1386+K1386)</f>
        <v>16.564325993834736</v>
      </c>
      <c r="M1387" s="144">
        <f ca="1">VLOOKUP(L1387,Routing!A$3:D$23,4)+(L1387-VLOOKUP(L1387,Routing!A$3:A$23,1))*VLOOKUP(L1387,Routing!A$3:E$23,5)</f>
        <v>0.62693861785579919</v>
      </c>
      <c r="N1387" s="144">
        <f ca="1">VLOOKUP($L1387,Routing!$A$3:$C$23,3)+($L1387-VLOOKUP($L1387,Routing!$A$3:$A$23,1))*VLOOKUP($L1387,Routing!$A$3:$F$23,6)</f>
        <v>1.097616210466869E-2</v>
      </c>
      <c r="O1387" s="144">
        <f ca="1">VLOOKUP($L1387,Routing!$A$3:$B$23,2)+($L1387-VLOOKUP($L1387,Routing!$A$3:$A$23,1))*VLOOKUP($L1387,Routing!$A$3:$G$23,7)</f>
        <v>0.54880810523343448</v>
      </c>
      <c r="P1387" s="90" t="str">
        <f t="shared" ca="1" si="260"/>
        <v/>
      </c>
      <c r="Q1387" s="90" t="str">
        <f t="shared" ca="1" si="264"/>
        <v/>
      </c>
      <c r="R1387" s="90"/>
      <c r="S1387" s="90"/>
      <c r="T1387" s="90"/>
    </row>
    <row r="1388" spans="1:20" x14ac:dyDescent="0.2">
      <c r="A1388" s="90">
        <f>+MassCurves!A1355</f>
        <v>1351</v>
      </c>
      <c r="B1388" s="141">
        <f t="shared" si="253"/>
        <v>5.5011707100000002</v>
      </c>
      <c r="C1388" s="126">
        <f t="shared" ca="1" si="256"/>
        <v>0.10774912500000067</v>
      </c>
      <c r="D1388" s="142">
        <f t="shared" ca="1" si="257"/>
        <v>1.5384615384615382E-4</v>
      </c>
      <c r="E1388" s="141">
        <f t="shared" ca="1" si="254"/>
        <v>0.47507692307692306</v>
      </c>
      <c r="F1388" s="142">
        <f t="shared" ca="1" si="255"/>
        <v>0.15484197746464709</v>
      </c>
      <c r="G1388" s="143">
        <f t="shared" ca="1" si="261"/>
        <v>9.2905218812645103</v>
      </c>
      <c r="H1388" s="142">
        <f t="shared" ca="1" si="258"/>
        <v>0.43223269373462858</v>
      </c>
      <c r="I1388" s="126">
        <f t="shared" ca="1" si="262"/>
        <v>0.5870746711992757</v>
      </c>
      <c r="J1388" s="126">
        <f t="shared" ca="1" si="259"/>
        <v>1.1712532074063393</v>
      </c>
      <c r="K1388" s="145">
        <f t="shared" ca="1" si="263"/>
        <v>15.240275474106006</v>
      </c>
      <c r="L1388" s="146">
        <f ca="1">MAX(Routing!A$3,J1387+K1387)</f>
        <v>16.487523104556967</v>
      </c>
      <c r="M1388" s="144">
        <f ca="1">VLOOKUP(L1388,Routing!A$3:D$23,4)+(L1388-VLOOKUP(L1388,Routing!A$3:A$23,1))*VLOOKUP(L1388,Routing!A$3:E$23,5)</f>
        <v>0.62362356728071267</v>
      </c>
      <c r="N1388" s="144">
        <f ca="1">VLOOKUP($L1388,Routing!$A$3:$C$23,3)+($L1388-VLOOKUP($L1388,Routing!$A$3:$A$23,1))*VLOOKUP($L1388,Routing!$A$3:$F$23,6)</f>
        <v>1.0925550645507064E-2</v>
      </c>
      <c r="O1388" s="144">
        <f ca="1">VLOOKUP($L1388,Routing!$A$3:$B$23,2)+($L1388-VLOOKUP($L1388,Routing!$A$3:$A$23,1))*VLOOKUP($L1388,Routing!$A$3:$G$23,7)</f>
        <v>0.54627753227535314</v>
      </c>
      <c r="P1388" s="90" t="str">
        <f t="shared" ca="1" si="260"/>
        <v/>
      </c>
      <c r="Q1388" s="90" t="str">
        <f t="shared" ca="1" si="264"/>
        <v/>
      </c>
      <c r="R1388" s="90"/>
      <c r="S1388" s="90"/>
      <c r="T1388" s="90"/>
    </row>
    <row r="1389" spans="1:20" x14ac:dyDescent="0.2">
      <c r="A1389" s="90">
        <f>+MassCurves!A1356</f>
        <v>1352</v>
      </c>
      <c r="B1389" s="141">
        <f t="shared" si="253"/>
        <v>5.5029665200000002</v>
      </c>
      <c r="C1389" s="126">
        <f t="shared" ca="1" si="256"/>
        <v>0.10774905000000112</v>
      </c>
      <c r="D1389" s="142">
        <f t="shared" ca="1" si="257"/>
        <v>1.5384615384615382E-4</v>
      </c>
      <c r="E1389" s="141">
        <f t="shared" ca="1" si="254"/>
        <v>0.47507692307692306</v>
      </c>
      <c r="F1389" s="142">
        <f t="shared" ca="1" si="255"/>
        <v>0.15484186968513391</v>
      </c>
      <c r="G1389" s="143">
        <f t="shared" ca="1" si="261"/>
        <v>9.2905154144934308</v>
      </c>
      <c r="H1389" s="142">
        <f t="shared" ca="1" si="258"/>
        <v>0.42933667828812072</v>
      </c>
      <c r="I1389" s="126">
        <f t="shared" ca="1" si="262"/>
        <v>0.58417854797325464</v>
      </c>
      <c r="J1389" s="126">
        <f t="shared" ca="1" si="259"/>
        <v>1.1654899694002883</v>
      </c>
      <c r="K1389" s="145">
        <f t="shared" ca="1" si="263"/>
        <v>15.170841372189058</v>
      </c>
      <c r="L1389" s="146">
        <f ca="1">MAX(Routing!A$3,J1388+K1388)</f>
        <v>16.411528681512344</v>
      </c>
      <c r="M1389" s="144">
        <f ca="1">VLOOKUP(L1389,Routing!A$3:D$23,4)+(L1389-VLOOKUP(L1389,Routing!A$3:A$23,1))*VLOOKUP(L1389,Routing!A$3:E$23,5)</f>
        <v>0.62034341261222969</v>
      </c>
      <c r="N1389" s="144">
        <f ca="1">VLOOKUP($L1389,Routing!$A$3:$C$23,3)+($L1389-VLOOKUP($L1389,Routing!$A$3:$A$23,1))*VLOOKUP($L1389,Routing!$A$3:$F$23,6)</f>
        <v>1.0875471948278316E-2</v>
      </c>
      <c r="O1389" s="144">
        <f ca="1">VLOOKUP($L1389,Routing!$A$3:$B$23,2)+($L1389-VLOOKUP($L1389,Routing!$A$3:$A$23,1))*VLOOKUP($L1389,Routing!$A$3:$G$23,7)</f>
        <v>0.54377359741391573</v>
      </c>
      <c r="P1389" s="90" t="str">
        <f t="shared" ca="1" si="260"/>
        <v/>
      </c>
      <c r="Q1389" s="90" t="str">
        <f t="shared" ca="1" si="264"/>
        <v/>
      </c>
      <c r="R1389" s="90"/>
      <c r="S1389" s="90"/>
      <c r="T1389" s="90"/>
    </row>
    <row r="1390" spans="1:20" x14ac:dyDescent="0.2">
      <c r="A1390" s="90">
        <f>+MassCurves!A1357</f>
        <v>1353</v>
      </c>
      <c r="B1390" s="141">
        <f t="shared" si="253"/>
        <v>5.5047623300000001</v>
      </c>
      <c r="C1390" s="126">
        <f t="shared" ca="1" si="256"/>
        <v>0.10774897500000158</v>
      </c>
      <c r="D1390" s="142">
        <f t="shared" ca="1" si="257"/>
        <v>1.5384615384615382E-4</v>
      </c>
      <c r="E1390" s="141">
        <f t="shared" ca="1" si="254"/>
        <v>0.47507692307692306</v>
      </c>
      <c r="F1390" s="142">
        <f t="shared" ca="1" si="255"/>
        <v>0.15484176190562074</v>
      </c>
      <c r="G1390" s="143">
        <f t="shared" ca="1" si="261"/>
        <v>9.290508947722639</v>
      </c>
      <c r="H1390" s="142">
        <f t="shared" ca="1" si="258"/>
        <v>0.42646967120903223</v>
      </c>
      <c r="I1390" s="126">
        <f t="shared" ca="1" si="262"/>
        <v>0.58131143311465294</v>
      </c>
      <c r="J1390" s="126">
        <f t="shared" ca="1" si="259"/>
        <v>1.1597843619955852</v>
      </c>
      <c r="K1390" s="145">
        <f t="shared" ca="1" si="263"/>
        <v>15.102135543588499</v>
      </c>
      <c r="L1390" s="146">
        <f ca="1">MAX(Routing!A$3,J1389+K1389)</f>
        <v>16.336331341589347</v>
      </c>
      <c r="M1390" s="144">
        <f ca="1">VLOOKUP(L1390,Routing!A$3:D$23,4)+(L1390-VLOOKUP(L1390,Routing!A$3:A$23,1))*VLOOKUP(L1390,Routing!A$3:E$23,5)</f>
        <v>0.61709766252000153</v>
      </c>
      <c r="N1390" s="144">
        <f ca="1">VLOOKUP($L1390,Routing!$A$3:$C$23,3)+($L1390-VLOOKUP($L1390,Routing!$A$3:$A$23,1))*VLOOKUP($L1390,Routing!$A$3:$F$23,6)</f>
        <v>1.0825918511755748E-2</v>
      </c>
      <c r="O1390" s="144">
        <f ca="1">VLOOKUP($L1390,Routing!$A$3:$B$23,2)+($L1390-VLOOKUP($L1390,Routing!$A$3:$A$23,1))*VLOOKUP($L1390,Routing!$A$3:$G$23,7)</f>
        <v>0.54129592558778739</v>
      </c>
      <c r="P1390" s="90" t="str">
        <f t="shared" ca="1" si="260"/>
        <v/>
      </c>
      <c r="Q1390" s="90" t="str">
        <f t="shared" ca="1" si="264"/>
        <v/>
      </c>
      <c r="R1390" s="90"/>
      <c r="S1390" s="90"/>
      <c r="T1390" s="90"/>
    </row>
    <row r="1391" spans="1:20" x14ac:dyDescent="0.2">
      <c r="A1391" s="90">
        <f>+MassCurves!A1358</f>
        <v>1354</v>
      </c>
      <c r="B1391" s="141">
        <f t="shared" si="253"/>
        <v>5.5065581400000001</v>
      </c>
      <c r="C1391" s="126">
        <f t="shared" ca="1" si="256"/>
        <v>0.10774890000000203</v>
      </c>
      <c r="D1391" s="142">
        <f t="shared" ca="1" si="257"/>
        <v>1.5384615384615382E-4</v>
      </c>
      <c r="E1391" s="141">
        <f t="shared" ca="1" si="254"/>
        <v>0.47507692307692306</v>
      </c>
      <c r="F1391" s="142">
        <f t="shared" ca="1" si="255"/>
        <v>0.15484165412610754</v>
      </c>
      <c r="G1391" s="143">
        <f t="shared" ca="1" si="261"/>
        <v>9.2905024809518491</v>
      </c>
      <c r="H1391" s="142">
        <f t="shared" ca="1" si="258"/>
        <v>0.4236312863646568</v>
      </c>
      <c r="I1391" s="126">
        <f t="shared" ca="1" si="262"/>
        <v>0.57847294049076436</v>
      </c>
      <c r="J1391" s="126">
        <f t="shared" ca="1" si="259"/>
        <v>1.1541356193303183</v>
      </c>
      <c r="K1391" s="145">
        <f t="shared" ca="1" si="263"/>
        <v>15.034147774201305</v>
      </c>
      <c r="L1391" s="146">
        <f ca="1">MAX(Routing!A$3,J1390+K1390)</f>
        <v>16.261919905584083</v>
      </c>
      <c r="M1391" s="144">
        <f ca="1">VLOOKUP(L1391,Routing!A$3:D$23,4)+(L1391-VLOOKUP(L1391,Routing!A$3:A$23,1))*VLOOKUP(L1391,Routing!A$3:E$23,5)</f>
        <v>0.61388583447496381</v>
      </c>
      <c r="N1391" s="144">
        <f ca="1">VLOOKUP($L1391,Routing!$A$3:$C$23,3)+($L1391-VLOOKUP($L1391,Routing!$A$3:$A$23,1))*VLOOKUP($L1391,Routing!$A$3:$F$23,6)</f>
        <v>1.0776882969083416E-2</v>
      </c>
      <c r="O1391" s="144">
        <f ca="1">VLOOKUP($L1391,Routing!$A$3:$B$23,2)+($L1391-VLOOKUP($L1391,Routing!$A$3:$A$23,1))*VLOOKUP($L1391,Routing!$A$3:$G$23,7)</f>
        <v>0.53884414845417083</v>
      </c>
      <c r="P1391" s="90" t="str">
        <f t="shared" ca="1" si="260"/>
        <v/>
      </c>
      <c r="Q1391" s="90" t="str">
        <f t="shared" ca="1" si="264"/>
        <v/>
      </c>
      <c r="R1391" s="90"/>
      <c r="S1391" s="90"/>
      <c r="T1391" s="90"/>
    </row>
    <row r="1392" spans="1:20" x14ac:dyDescent="0.2">
      <c r="A1392" s="90">
        <f>+MassCurves!A1359</f>
        <v>1355</v>
      </c>
      <c r="B1392" s="141">
        <f t="shared" si="253"/>
        <v>5.5083539500000001</v>
      </c>
      <c r="C1392" s="126">
        <f t="shared" ca="1" si="256"/>
        <v>0.10774882500000249</v>
      </c>
      <c r="D1392" s="142">
        <f t="shared" ca="1" si="257"/>
        <v>1.5384615384615382E-4</v>
      </c>
      <c r="E1392" s="141">
        <f t="shared" ca="1" si="254"/>
        <v>0.47507692307692306</v>
      </c>
      <c r="F1392" s="142">
        <f t="shared" ca="1" si="255"/>
        <v>0.15484154634659433</v>
      </c>
      <c r="G1392" s="143">
        <f t="shared" ca="1" si="261"/>
        <v>9.2904960141810555</v>
      </c>
      <c r="H1392" s="142">
        <f t="shared" ca="1" si="258"/>
        <v>0.42082114402577825</v>
      </c>
      <c r="I1392" s="126">
        <f t="shared" ca="1" si="262"/>
        <v>0.57566269037237261</v>
      </c>
      <c r="J1392" s="126">
        <f t="shared" ca="1" si="259"/>
        <v>1.148542988222536</v>
      </c>
      <c r="K1392" s="145">
        <f t="shared" ca="1" si="263"/>
        <v>14.966868031960995</v>
      </c>
      <c r="L1392" s="146">
        <f ca="1">MAX(Routing!A$3,J1391+K1391)</f>
        <v>16.188283393531623</v>
      </c>
      <c r="M1392" s="144">
        <f ca="1">VLOOKUP(L1392,Routing!A$3:D$23,4)+(L1392-VLOOKUP(L1392,Routing!A$3:A$23,1))*VLOOKUP(L1392,Routing!A$3:E$23,5)</f>
        <v>0.61070745454782305</v>
      </c>
      <c r="N1392" s="144">
        <f ca="1">VLOOKUP($L1392,Routing!$A$3:$C$23,3)+($L1392-VLOOKUP($L1392,Routing!$A$3:$A$23,1))*VLOOKUP($L1392,Routing!$A$3:$F$23,6)</f>
        <v>1.0728358084699588E-2</v>
      </c>
      <c r="O1392" s="144">
        <f ca="1">VLOOKUP($L1392,Routing!$A$3:$B$23,2)+($L1392-VLOOKUP($L1392,Routing!$A$3:$A$23,1))*VLOOKUP($L1392,Routing!$A$3:$G$23,7)</f>
        <v>0.53641790423497937</v>
      </c>
      <c r="P1392" s="90" t="str">
        <f t="shared" ca="1" si="260"/>
        <v/>
      </c>
      <c r="Q1392" s="90" t="str">
        <f t="shared" ca="1" si="264"/>
        <v/>
      </c>
      <c r="R1392" s="90"/>
      <c r="S1392" s="90"/>
      <c r="T1392" s="90"/>
    </row>
    <row r="1393" spans="1:20" x14ac:dyDescent="0.2">
      <c r="A1393" s="90">
        <f>+MassCurves!A1360</f>
        <v>1356</v>
      </c>
      <c r="B1393" s="141">
        <f t="shared" si="253"/>
        <v>5.51014976</v>
      </c>
      <c r="C1393" s="126">
        <f t="shared" ca="1" si="256"/>
        <v>0.10774874999999628</v>
      </c>
      <c r="D1393" s="142">
        <f t="shared" ca="1" si="257"/>
        <v>1.5384615384615382E-4</v>
      </c>
      <c r="E1393" s="141">
        <f t="shared" ca="1" si="254"/>
        <v>0.47507692307692306</v>
      </c>
      <c r="F1393" s="142">
        <f t="shared" ca="1" si="255"/>
        <v>0.15484143856707158</v>
      </c>
      <c r="G1393" s="143">
        <f t="shared" ca="1" si="261"/>
        <v>9.2904895474099778</v>
      </c>
      <c r="H1393" s="142">
        <f t="shared" ca="1" si="258"/>
        <v>0.41803887073966078</v>
      </c>
      <c r="I1393" s="126">
        <f t="shared" ca="1" si="262"/>
        <v>0.57288030930673239</v>
      </c>
      <c r="J1393" s="126">
        <f t="shared" ca="1" si="259"/>
        <v>1.1430057279191828</v>
      </c>
      <c r="K1393" s="145">
        <f t="shared" ca="1" si="263"/>
        <v>14.900286462705802</v>
      </c>
      <c r="L1393" s="146">
        <f ca="1">MAX(Routing!A$3,J1392+K1392)</f>
        <v>16.115411020183533</v>
      </c>
      <c r="M1393" s="144">
        <f ca="1">VLOOKUP(L1393,Routing!A$3:D$23,4)+(L1393-VLOOKUP(L1393,Routing!A$3:A$23,1))*VLOOKUP(L1393,Routing!A$3:E$23,5)</f>
        <v>0.6075620572138527</v>
      </c>
      <c r="N1393" s="144">
        <f ca="1">VLOOKUP($L1393,Routing!$A$3:$C$23,3)+($L1393-VLOOKUP($L1393,Routing!$A$3:$A$23,1))*VLOOKUP($L1393,Routing!$A$3:$F$23,6)</f>
        <v>1.0680336751356529E-2</v>
      </c>
      <c r="O1393" s="144">
        <f ca="1">VLOOKUP($L1393,Routing!$A$3:$B$23,2)+($L1393-VLOOKUP($L1393,Routing!$A$3:$A$23,1))*VLOOKUP($L1393,Routing!$A$3:$G$23,7)</f>
        <v>0.53401683756782647</v>
      </c>
      <c r="P1393" s="90" t="str">
        <f t="shared" ca="1" si="260"/>
        <v/>
      </c>
      <c r="Q1393" s="90" t="str">
        <f t="shared" ca="1" si="264"/>
        <v/>
      </c>
      <c r="R1393" s="90"/>
      <c r="S1393" s="90"/>
      <c r="T1393" s="90"/>
    </row>
    <row r="1394" spans="1:20" x14ac:dyDescent="0.2">
      <c r="A1394" s="90">
        <f>+MassCurves!A1361</f>
        <v>1357</v>
      </c>
      <c r="B1394" s="141">
        <f t="shared" si="253"/>
        <v>5.51194557</v>
      </c>
      <c r="C1394" s="126">
        <f t="shared" ca="1" si="256"/>
        <v>0.10774867499999674</v>
      </c>
      <c r="D1394" s="142">
        <f t="shared" ca="1" si="257"/>
        <v>1.5384615384615382E-4</v>
      </c>
      <c r="E1394" s="141">
        <f t="shared" ca="1" si="254"/>
        <v>0.47507692307692306</v>
      </c>
      <c r="F1394" s="142">
        <f t="shared" ca="1" si="255"/>
        <v>0.15484133078755838</v>
      </c>
      <c r="G1394" s="143">
        <f t="shared" ca="1" si="261"/>
        <v>9.2904830806388983</v>
      </c>
      <c r="H1394" s="142">
        <f t="shared" ca="1" si="258"/>
        <v>0.41528409920596493</v>
      </c>
      <c r="I1394" s="126">
        <f t="shared" ca="1" si="262"/>
        <v>0.57012542999352334</v>
      </c>
      <c r="J1394" s="126">
        <f t="shared" ca="1" si="259"/>
        <v>1.137523109850771</v>
      </c>
      <c r="K1394" s="145">
        <f t="shared" ca="1" si="263"/>
        <v>14.834393386174249</v>
      </c>
      <c r="L1394" s="146">
        <f ca="1">MAX(Routing!A$3,J1393+K1393)</f>
        <v>16.043292190624985</v>
      </c>
      <c r="M1394" s="144">
        <f ca="1">VLOOKUP(L1394,Routing!A$3:D$23,4)+(L1394-VLOOKUP(L1394,Routing!A$3:A$23,1))*VLOOKUP(L1394,Routing!A$3:E$23,5)</f>
        <v>0.60444918516371438</v>
      </c>
      <c r="N1394" s="144">
        <f ca="1">VLOOKUP($L1394,Routing!$A$3:$C$23,3)+($L1394-VLOOKUP($L1394,Routing!$A$3:$A$23,1))*VLOOKUP($L1394,Routing!$A$3:$F$23,6)</f>
        <v>1.0632811987232281E-2</v>
      </c>
      <c r="O1394" s="144">
        <f ca="1">VLOOKUP($L1394,Routing!$A$3:$B$23,2)+($L1394-VLOOKUP($L1394,Routing!$A$3:$A$23,1))*VLOOKUP($L1394,Routing!$A$3:$G$23,7)</f>
        <v>0.53164059936161401</v>
      </c>
      <c r="P1394" s="90" t="str">
        <f t="shared" ca="1" si="260"/>
        <v/>
      </c>
      <c r="Q1394" s="90" t="str">
        <f t="shared" ca="1" si="264"/>
        <v/>
      </c>
      <c r="R1394" s="90"/>
      <c r="S1394" s="90"/>
      <c r="T1394" s="90"/>
    </row>
    <row r="1395" spans="1:20" x14ac:dyDescent="0.2">
      <c r="A1395" s="90">
        <f>+MassCurves!A1362</f>
        <v>1358</v>
      </c>
      <c r="B1395" s="141">
        <f t="shared" si="253"/>
        <v>5.5137413799999999</v>
      </c>
      <c r="C1395" s="126">
        <f t="shared" ca="1" si="256"/>
        <v>0.1077485999999972</v>
      </c>
      <c r="D1395" s="142">
        <f t="shared" ca="1" si="257"/>
        <v>1.5384615384615382E-4</v>
      </c>
      <c r="E1395" s="141">
        <f t="shared" ca="1" si="254"/>
        <v>0.47507692307692306</v>
      </c>
      <c r="F1395" s="142">
        <f t="shared" ca="1" si="255"/>
        <v>0.1548412230080452</v>
      </c>
      <c r="G1395" s="143">
        <f t="shared" ca="1" si="261"/>
        <v>9.2904766138681083</v>
      </c>
      <c r="H1395" s="142">
        <f t="shared" ca="1" si="258"/>
        <v>0.4125564681555236</v>
      </c>
      <c r="I1395" s="126">
        <f t="shared" ca="1" si="262"/>
        <v>0.56739769116356875</v>
      </c>
      <c r="J1395" s="126">
        <f t="shared" ca="1" si="259"/>
        <v>1.1320945176779391</v>
      </c>
      <c r="K1395" s="145">
        <f t="shared" ca="1" si="263"/>
        <v>14.769179292122512</v>
      </c>
      <c r="L1395" s="146">
        <f ca="1">MAX(Routing!A$3,J1394+K1394)</f>
        <v>15.97191649602502</v>
      </c>
      <c r="M1395" s="144">
        <f ca="1">VLOOKUP(L1395,Routing!A$3:D$23,4)+(L1395-VLOOKUP(L1395,Routing!A$3:A$23,1))*VLOOKUP(L1395,Routing!A$3:E$23,5)</f>
        <v>0.60136838912002566</v>
      </c>
      <c r="N1395" s="144">
        <f ca="1">VLOOKUP($L1395,Routing!$A$3:$C$23,3)+($L1395-VLOOKUP($L1395,Routing!$A$3:$A$23,1))*VLOOKUP($L1395,Routing!$A$3:$F$23,6)</f>
        <v>1.0585776933130162E-2</v>
      </c>
      <c r="O1395" s="144">
        <f ca="1">VLOOKUP($L1395,Routing!$A$3:$B$23,2)+($L1395-VLOOKUP($L1395,Routing!$A$3:$A$23,1))*VLOOKUP($L1395,Routing!$A$3:$G$23,7)</f>
        <v>0.52928884665650811</v>
      </c>
      <c r="P1395" s="90" t="str">
        <f t="shared" ca="1" si="260"/>
        <v/>
      </c>
      <c r="Q1395" s="90" t="str">
        <f t="shared" ca="1" si="264"/>
        <v/>
      </c>
      <c r="R1395" s="90"/>
      <c r="S1395" s="90"/>
      <c r="T1395" s="90"/>
    </row>
    <row r="1396" spans="1:20" x14ac:dyDescent="0.2">
      <c r="A1396" s="90">
        <f>+MassCurves!A1363</f>
        <v>1359</v>
      </c>
      <c r="B1396" s="141">
        <f t="shared" si="253"/>
        <v>5.5155371899999999</v>
      </c>
      <c r="C1396" s="126">
        <f t="shared" ca="1" si="256"/>
        <v>0.1077485999999972</v>
      </c>
      <c r="D1396" s="142">
        <f t="shared" ca="1" si="257"/>
        <v>1.5384615384615382E-4</v>
      </c>
      <c r="E1396" s="141">
        <f t="shared" ca="1" si="254"/>
        <v>0.47507692307692306</v>
      </c>
      <c r="F1396" s="142">
        <f t="shared" ca="1" si="255"/>
        <v>0.1548412230080452</v>
      </c>
      <c r="G1396" s="143">
        <f t="shared" ca="1" si="261"/>
        <v>9.2904733804827124</v>
      </c>
      <c r="H1396" s="142">
        <f t="shared" ca="1" si="258"/>
        <v>0.40985561473862797</v>
      </c>
      <c r="I1396" s="126">
        <f t="shared" ca="1" si="262"/>
        <v>0.56469683774667323</v>
      </c>
      <c r="J1396" s="126">
        <f t="shared" ca="1" si="259"/>
        <v>1.1267192465825613</v>
      </c>
      <c r="K1396" s="145">
        <f t="shared" ca="1" si="263"/>
        <v>14.704634928186961</v>
      </c>
      <c r="L1396" s="146">
        <f ca="1">MAX(Routing!A$3,J1395+K1395)</f>
        <v>15.90127380980045</v>
      </c>
      <c r="M1396" s="144">
        <f ca="1">VLOOKUP(L1396,Routing!A$3:D$23,4)+(L1396-VLOOKUP(L1396,Routing!A$3:A$23,1))*VLOOKUP(L1396,Routing!A$3:E$23,5)</f>
        <v>0.598319231988092</v>
      </c>
      <c r="N1396" s="144">
        <f ca="1">VLOOKUP($L1396,Routing!$A$3:$C$23,3)+($L1396-VLOOKUP($L1396,Routing!$A$3:$A$23,1))*VLOOKUP($L1396,Routing!$A$3:$F$23,6)</f>
        <v>1.0539224915848732E-2</v>
      </c>
      <c r="O1396" s="144">
        <f ca="1">VLOOKUP($L1396,Routing!$A$3:$B$23,2)+($L1396-VLOOKUP($L1396,Routing!$A$3:$A$23,1))*VLOOKUP($L1396,Routing!$A$3:$G$23,7)</f>
        <v>0.52696124579243664</v>
      </c>
      <c r="P1396" s="90" t="str">
        <f t="shared" ca="1" si="260"/>
        <v/>
      </c>
      <c r="Q1396" s="90" t="str">
        <f t="shared" ca="1" si="264"/>
        <v/>
      </c>
      <c r="R1396" s="90"/>
      <c r="S1396" s="90"/>
      <c r="T1396" s="90"/>
    </row>
    <row r="1397" spans="1:20" x14ac:dyDescent="0.2">
      <c r="A1397" s="90">
        <f>+MassCurves!A1364</f>
        <v>1360</v>
      </c>
      <c r="B1397" s="141">
        <f t="shared" si="253"/>
        <v>5.5173329999999998</v>
      </c>
      <c r="C1397" s="126">
        <f t="shared" ca="1" si="256"/>
        <v>0.1077485999999972</v>
      </c>
      <c r="D1397" s="142">
        <f t="shared" ca="1" si="257"/>
        <v>1.5384615384615382E-4</v>
      </c>
      <c r="E1397" s="141">
        <f t="shared" ca="1" si="254"/>
        <v>0.47507692307692306</v>
      </c>
      <c r="F1397" s="142">
        <f t="shared" ca="1" si="255"/>
        <v>0.1548412230080452</v>
      </c>
      <c r="G1397" s="143">
        <f t="shared" ca="1" si="261"/>
        <v>9.2904733804827124</v>
      </c>
      <c r="H1397" s="142">
        <f t="shared" ca="1" si="258"/>
        <v>0.40718119698685185</v>
      </c>
      <c r="I1397" s="126">
        <f t="shared" ca="1" si="262"/>
        <v>0.5620224199948971</v>
      </c>
      <c r="J1397" s="126">
        <f t="shared" ca="1" si="259"/>
        <v>1.1213971052410723</v>
      </c>
      <c r="K1397" s="145">
        <f t="shared" ca="1" si="263"/>
        <v>14.640751196779627</v>
      </c>
      <c r="L1397" s="146">
        <f ca="1">MAX(Routing!A$3,J1396+K1396)</f>
        <v>15.831354174769523</v>
      </c>
      <c r="M1397" s="144">
        <f ca="1">VLOOKUP(L1397,Routing!A$3:D$23,4)+(L1397-VLOOKUP(L1397,Routing!A$3:A$23,1))*VLOOKUP(L1397,Routing!A$3:E$23,5)</f>
        <v>0.59530128398510962</v>
      </c>
      <c r="N1397" s="144">
        <f ca="1">VLOOKUP($L1397,Routing!$A$3:$C$23,3)+($L1397-VLOOKUP($L1397,Routing!$A$3:$A$23,1))*VLOOKUP($L1397,Routing!$A$3:$F$23,6)</f>
        <v>1.0493149373818466E-2</v>
      </c>
      <c r="O1397" s="144">
        <f ca="1">VLOOKUP($L1397,Routing!$A$3:$B$23,2)+($L1397-VLOOKUP($L1397,Routing!$A$3:$A$23,1))*VLOOKUP($L1397,Routing!$A$3:$G$23,7)</f>
        <v>0.52465746869092333</v>
      </c>
      <c r="P1397" s="90" t="str">
        <f t="shared" ca="1" si="260"/>
        <v/>
      </c>
      <c r="Q1397" s="90" t="str">
        <f t="shared" ca="1" si="264"/>
        <v/>
      </c>
      <c r="R1397" s="90"/>
      <c r="S1397" s="90"/>
      <c r="T1397" s="90"/>
    </row>
    <row r="1398" spans="1:20" x14ac:dyDescent="0.2">
      <c r="A1398" s="90">
        <f>+MassCurves!A1365</f>
        <v>1361</v>
      </c>
      <c r="B1398" s="141">
        <f t="shared" si="253"/>
        <v>5.5191288699999994</v>
      </c>
      <c r="C1398" s="126">
        <f t="shared" ca="1" si="256"/>
        <v>0.10774904999999446</v>
      </c>
      <c r="D1398" s="142">
        <f t="shared" ca="1" si="257"/>
        <v>1.5384615384615382E-4</v>
      </c>
      <c r="E1398" s="141">
        <f t="shared" ca="1" si="254"/>
        <v>0.47507692307692306</v>
      </c>
      <c r="F1398" s="142">
        <f t="shared" ca="1" si="255"/>
        <v>0.15484186968512434</v>
      </c>
      <c r="G1398" s="143">
        <f t="shared" ca="1" si="261"/>
        <v>9.2904927807950859</v>
      </c>
      <c r="H1398" s="142">
        <f t="shared" ca="1" si="258"/>
        <v>0.40453282664747997</v>
      </c>
      <c r="I1398" s="126">
        <f t="shared" ca="1" si="262"/>
        <v>0.55937469633260428</v>
      </c>
      <c r="J1398" s="126">
        <f t="shared" ca="1" si="259"/>
        <v>1.1161274120481126</v>
      </c>
      <c r="K1398" s="145">
        <f t="shared" ca="1" si="263"/>
        <v>14.577519610891628</v>
      </c>
      <c r="L1398" s="146">
        <f ca="1">MAX(Routing!A$3,J1397+K1397)</f>
        <v>15.7621483020207</v>
      </c>
      <c r="M1398" s="144">
        <f ca="1">VLOOKUP(L1398,Routing!A$3:D$23,4)+(L1398-VLOOKUP(L1398,Routing!A$3:A$23,1))*VLOOKUP(L1398,Routing!A$3:E$23,5)</f>
        <v>0.59231414417288697</v>
      </c>
      <c r="N1398" s="144">
        <f ca="1">VLOOKUP($L1398,Routing!$A$3:$C$23,3)+($L1398-VLOOKUP($L1398,Routing!$A$3:$A$23,1))*VLOOKUP($L1398,Routing!$A$3:$F$23,6)</f>
        <v>1.0447544185845601E-2</v>
      </c>
      <c r="O1398" s="144">
        <f ca="1">VLOOKUP($L1398,Routing!$A$3:$B$23,2)+($L1398-VLOOKUP($L1398,Routing!$A$3:$A$23,1))*VLOOKUP($L1398,Routing!$A$3:$G$23,7)</f>
        <v>0.52237720929228004</v>
      </c>
      <c r="P1398" s="90" t="str">
        <f t="shared" ca="1" si="260"/>
        <v/>
      </c>
      <c r="Q1398" s="90" t="str">
        <f t="shared" ca="1" si="264"/>
        <v/>
      </c>
      <c r="R1398" s="90"/>
      <c r="S1398" s="90"/>
      <c r="T1398" s="90"/>
    </row>
    <row r="1399" spans="1:20" x14ac:dyDescent="0.2">
      <c r="A1399" s="90">
        <f>+MassCurves!A1366</f>
        <v>1362</v>
      </c>
      <c r="B1399" s="141">
        <f t="shared" si="253"/>
        <v>5.5209247399999999</v>
      </c>
      <c r="C1399" s="126">
        <f t="shared" ca="1" si="256"/>
        <v>0.10774949999999839</v>
      </c>
      <c r="D1399" s="142">
        <f t="shared" ca="1" si="257"/>
        <v>1.5384615384615382E-4</v>
      </c>
      <c r="E1399" s="141">
        <f t="shared" ca="1" si="254"/>
        <v>0.47507692307692306</v>
      </c>
      <c r="F1399" s="142">
        <f t="shared" ca="1" si="255"/>
        <v>0.15484251636221305</v>
      </c>
      <c r="G1399" s="143">
        <f t="shared" ca="1" si="261"/>
        <v>9.2905315814201224</v>
      </c>
      <c r="H1399" s="142">
        <f t="shared" ca="1" si="258"/>
        <v>0.40191021036785024</v>
      </c>
      <c r="I1399" s="126">
        <f t="shared" ca="1" si="262"/>
        <v>0.55675272673006326</v>
      </c>
      <c r="J1399" s="126">
        <f t="shared" ca="1" si="259"/>
        <v>1.1109088941271801</v>
      </c>
      <c r="K1399" s="145">
        <f t="shared" ca="1" si="263"/>
        <v>14.51493179342479</v>
      </c>
      <c r="L1399" s="146">
        <f ca="1">MAX(Routing!A$3,J1398+K1398)</f>
        <v>15.693647022939739</v>
      </c>
      <c r="M1399" s="144">
        <f ca="1">VLOOKUP(L1399,Routing!A$3:D$23,4)+(L1399-VLOOKUP(L1399,Routing!A$3:A$23,1))*VLOOKUP(L1399,Routing!A$3:E$23,5)</f>
        <v>0.58935741680563625</v>
      </c>
      <c r="N1399" s="144">
        <f ca="1">VLOOKUP($L1399,Routing!$A$3:$C$23,3)+($L1399-VLOOKUP($L1399,Routing!$A$3:$A$23,1))*VLOOKUP($L1399,Routing!$A$3:$F$23,6)</f>
        <v>1.0402403310009713E-2</v>
      </c>
      <c r="O1399" s="144">
        <f ca="1">VLOOKUP($L1399,Routing!$A$3:$B$23,2)+($L1399-VLOOKUP($L1399,Routing!$A$3:$A$23,1))*VLOOKUP($L1399,Routing!$A$3:$G$23,7)</f>
        <v>0.52012016550048568</v>
      </c>
      <c r="P1399" s="90" t="str">
        <f t="shared" ca="1" si="260"/>
        <v/>
      </c>
      <c r="Q1399" s="90" t="str">
        <f t="shared" ca="1" si="264"/>
        <v/>
      </c>
      <c r="R1399" s="90"/>
      <c r="S1399" s="90"/>
      <c r="T1399" s="90"/>
    </row>
    <row r="1400" spans="1:20" x14ac:dyDescent="0.2">
      <c r="A1400" s="90">
        <f>+MassCurves!A1367</f>
        <v>1363</v>
      </c>
      <c r="B1400" s="141">
        <f t="shared" si="253"/>
        <v>5.5227206100000004</v>
      </c>
      <c r="C1400" s="126">
        <f t="shared" ca="1" si="256"/>
        <v>0.10774995000000231</v>
      </c>
      <c r="D1400" s="142">
        <f t="shared" ca="1" si="257"/>
        <v>1.5384615384615382E-4</v>
      </c>
      <c r="E1400" s="141">
        <f t="shared" ca="1" si="254"/>
        <v>0.47507692307692306</v>
      </c>
      <c r="F1400" s="142">
        <f t="shared" ca="1" si="255"/>
        <v>0.15484316303930179</v>
      </c>
      <c r="G1400" s="143">
        <f t="shared" ca="1" si="261"/>
        <v>9.2905703820454448</v>
      </c>
      <c r="H1400" s="142">
        <f t="shared" ca="1" si="258"/>
        <v>0.39931301530119251</v>
      </c>
      <c r="I1400" s="126">
        <f t="shared" ca="1" si="262"/>
        <v>0.55415617834049424</v>
      </c>
      <c r="J1400" s="126">
        <f t="shared" ca="1" si="259"/>
        <v>1.1057408911445559</v>
      </c>
      <c r="K1400" s="145">
        <f t="shared" ca="1" si="263"/>
        <v>14.452978927472913</v>
      </c>
      <c r="L1400" s="146">
        <f ca="1">MAX(Routing!A$3,J1399+K1399)</f>
        <v>15.625840687551969</v>
      </c>
      <c r="M1400" s="144">
        <f ca="1">VLOOKUP(L1400,Routing!A$3:D$23,4)+(L1400-VLOOKUP(L1400,Routing!A$3:A$23,1))*VLOOKUP(L1400,Routing!A$3:E$23,5)</f>
        <v>0.58643068536056275</v>
      </c>
      <c r="N1400" s="144">
        <f ca="1">VLOOKUP($L1400,Routing!$A$3:$C$23,3)+($L1400-VLOOKUP($L1400,Routing!$A$3:$A$23,1))*VLOOKUP($L1400,Routing!$A$3:$F$23,6)</f>
        <v>1.0357720387184164E-2</v>
      </c>
      <c r="O1400" s="144">
        <f ca="1">VLOOKUP($L1400,Routing!$A$3:$B$23,2)+($L1400-VLOOKUP($L1400,Routing!$A$3:$A$23,1))*VLOOKUP($L1400,Routing!$A$3:$G$23,7)</f>
        <v>0.51788601935920819</v>
      </c>
      <c r="P1400" s="90" t="str">
        <f t="shared" ca="1" si="260"/>
        <v/>
      </c>
      <c r="Q1400" s="90" t="str">
        <f t="shared" ca="1" si="264"/>
        <v/>
      </c>
      <c r="R1400" s="90"/>
      <c r="S1400" s="90"/>
      <c r="T1400" s="90"/>
    </row>
    <row r="1401" spans="1:20" x14ac:dyDescent="0.2">
      <c r="A1401" s="90">
        <f>+MassCurves!A1368</f>
        <v>1364</v>
      </c>
      <c r="B1401" s="141">
        <f t="shared" si="253"/>
        <v>5.52451648</v>
      </c>
      <c r="C1401" s="126">
        <f t="shared" ca="1" si="256"/>
        <v>0.10775039999999958</v>
      </c>
      <c r="D1401" s="142">
        <f t="shared" ca="1" si="257"/>
        <v>1.5384615384615382E-4</v>
      </c>
      <c r="E1401" s="141">
        <f t="shared" ca="1" si="254"/>
        <v>0.47507692307692306</v>
      </c>
      <c r="F1401" s="142">
        <f t="shared" ca="1" si="255"/>
        <v>0.15484380971638093</v>
      </c>
      <c r="G1401" s="143">
        <f t="shared" ca="1" si="261"/>
        <v>9.2906091826704813</v>
      </c>
      <c r="H1401" s="142">
        <f t="shared" ca="1" si="258"/>
        <v>0.39674091396056849</v>
      </c>
      <c r="I1401" s="126">
        <f t="shared" ca="1" si="262"/>
        <v>0.55158472367694944</v>
      </c>
      <c r="J1401" s="126">
        <f t="shared" ca="1" si="259"/>
        <v>1.1006227533829653</v>
      </c>
      <c r="K1401" s="145">
        <f t="shared" ca="1" si="263"/>
        <v>14.391652353951462</v>
      </c>
      <c r="L1401" s="146">
        <f ca="1">MAX(Routing!A$3,J1400+K1400)</f>
        <v>15.558719818617469</v>
      </c>
      <c r="M1401" s="144">
        <f ca="1">VLOOKUP(L1401,Routing!A$3:D$23,4)+(L1401-VLOOKUP(L1401,Routing!A$3:A$23,1))*VLOOKUP(L1401,Routing!A$3:E$23,5)</f>
        <v>0.58353354077063879</v>
      </c>
      <c r="N1401" s="144">
        <f ca="1">VLOOKUP($L1401,Routing!$A$3:$C$23,3)+($L1401-VLOOKUP($L1401,Routing!$A$3:$A$23,1))*VLOOKUP($L1401,Routing!$A$3:$F$23,6)</f>
        <v>1.031348917207082E-2</v>
      </c>
      <c r="O1401" s="144">
        <f ca="1">VLOOKUP($L1401,Routing!$A$3:$B$23,2)+($L1401-VLOOKUP($L1401,Routing!$A$3:$A$23,1))*VLOOKUP($L1401,Routing!$A$3:$G$23,7)</f>
        <v>0.515674458603541</v>
      </c>
      <c r="P1401" s="90" t="str">
        <f t="shared" ca="1" si="260"/>
        <v/>
      </c>
      <c r="Q1401" s="90" t="str">
        <f t="shared" ca="1" si="264"/>
        <v/>
      </c>
      <c r="R1401" s="90"/>
      <c r="S1401" s="90"/>
      <c r="T1401" s="90"/>
    </row>
    <row r="1402" spans="1:20" x14ac:dyDescent="0.2">
      <c r="A1402" s="90">
        <f>+MassCurves!A1369</f>
        <v>1365</v>
      </c>
      <c r="B1402" s="141">
        <f t="shared" si="253"/>
        <v>5.5263123499999995</v>
      </c>
      <c r="C1402" s="126">
        <f t="shared" ca="1" si="256"/>
        <v>0.10775084999999684</v>
      </c>
      <c r="D1402" s="142">
        <f t="shared" ca="1" si="257"/>
        <v>1.5384615384615382E-4</v>
      </c>
      <c r="E1402" s="141">
        <f t="shared" ca="1" si="254"/>
        <v>0.47507692307692306</v>
      </c>
      <c r="F1402" s="142">
        <f t="shared" ca="1" si="255"/>
        <v>0.15484445639346006</v>
      </c>
      <c r="G1402" s="143">
        <f t="shared" ca="1" si="261"/>
        <v>9.29064798329523</v>
      </c>
      <c r="H1402" s="142">
        <f t="shared" ca="1" si="258"/>
        <v>0.3941935841156326</v>
      </c>
      <c r="I1402" s="126">
        <f t="shared" ca="1" si="262"/>
        <v>0.54903804050909266</v>
      </c>
      <c r="J1402" s="126">
        <f t="shared" ca="1" si="259"/>
        <v>1.0955538415374122</v>
      </c>
      <c r="K1402" s="145">
        <f t="shared" ca="1" si="263"/>
        <v>14.330943567671957</v>
      </c>
      <c r="L1402" s="146">
        <f ca="1">MAX(Routing!A$3,J1401+K1401)</f>
        <v>15.492275107334429</v>
      </c>
      <c r="M1402" s="144">
        <f ca="1">VLOOKUP(L1402,Routing!A$3:D$23,4)+(L1402-VLOOKUP(L1402,Routing!A$3:A$23,1))*VLOOKUP(L1402,Routing!A$3:E$23,5)</f>
        <v>0.58066558123914669</v>
      </c>
      <c r="N1402" s="144">
        <f ca="1">VLOOKUP($L1402,Routing!$A$3:$C$23,3)+($L1402-VLOOKUP($L1402,Routing!$A$3:$A$23,1))*VLOOKUP($L1402,Routing!$A$3:$F$23,6)</f>
        <v>1.0269703530368652E-2</v>
      </c>
      <c r="O1402" s="144">
        <f ca="1">VLOOKUP($L1402,Routing!$A$3:$B$23,2)+($L1402-VLOOKUP($L1402,Routing!$A$3:$A$23,1))*VLOOKUP($L1402,Routing!$A$3:$G$23,7)</f>
        <v>0.51348517651843262</v>
      </c>
      <c r="P1402" s="90" t="str">
        <f t="shared" ca="1" si="260"/>
        <v/>
      </c>
      <c r="Q1402" s="90" t="str">
        <f t="shared" ca="1" si="264"/>
        <v/>
      </c>
      <c r="R1402" s="90"/>
      <c r="S1402" s="90"/>
      <c r="T1402" s="90"/>
    </row>
    <row r="1403" spans="1:20" x14ac:dyDescent="0.2">
      <c r="A1403" s="90">
        <f>+MassCurves!A1370</f>
        <v>1366</v>
      </c>
      <c r="B1403" s="141">
        <f t="shared" si="253"/>
        <v>5.52810822</v>
      </c>
      <c r="C1403" s="126">
        <f t="shared" ca="1" si="256"/>
        <v>0.10775130000000077</v>
      </c>
      <c r="D1403" s="142">
        <f t="shared" ca="1" si="257"/>
        <v>1.5384615384615382E-4</v>
      </c>
      <c r="E1403" s="141">
        <f t="shared" ca="1" si="254"/>
        <v>0.47507692307692306</v>
      </c>
      <c r="F1403" s="142">
        <f t="shared" ca="1" si="255"/>
        <v>0.1548451030705488</v>
      </c>
      <c r="G1403" s="143">
        <f t="shared" ca="1" si="261"/>
        <v>9.2906867839202665</v>
      </c>
      <c r="H1403" s="142">
        <f t="shared" ca="1" si="258"/>
        <v>0.39167070869170678</v>
      </c>
      <c r="I1403" s="126">
        <f t="shared" ca="1" si="262"/>
        <v>0.54651581176225561</v>
      </c>
      <c r="J1403" s="126">
        <f t="shared" ca="1" si="259"/>
        <v>1.0905335265155456</v>
      </c>
      <c r="K1403" s="145">
        <f t="shared" ca="1" si="263"/>
        <v>14.270844213568829</v>
      </c>
      <c r="L1403" s="146">
        <f ca="1">MAX(Routing!A$3,J1402+K1402)</f>
        <v>15.42649740920937</v>
      </c>
      <c r="M1403" s="144">
        <f ca="1">VLOOKUP(L1403,Routing!A$3:D$23,4)+(L1403-VLOOKUP(L1403,Routing!A$3:A$23,1))*VLOOKUP(L1403,Routing!A$3:E$23,5)</f>
        <v>0.57782641206142582</v>
      </c>
      <c r="N1403" s="144">
        <f ca="1">VLOOKUP($L1403,Routing!$A$3:$C$23,3)+($L1403-VLOOKUP($L1403,Routing!$A$3:$A$23,1))*VLOOKUP($L1403,Routing!$A$3:$F$23,6)</f>
        <v>1.0226357436052304E-2</v>
      </c>
      <c r="O1403" s="144">
        <f ca="1">VLOOKUP($L1403,Routing!$A$3:$B$23,2)+($L1403-VLOOKUP($L1403,Routing!$A$3:$A$23,1))*VLOOKUP($L1403,Routing!$A$3:$G$23,7)</f>
        <v>0.51131787180261512</v>
      </c>
      <c r="P1403" s="90" t="str">
        <f t="shared" ca="1" si="260"/>
        <v/>
      </c>
      <c r="Q1403" s="90" t="str">
        <f t="shared" ca="1" si="264"/>
        <v/>
      </c>
      <c r="R1403" s="90"/>
      <c r="S1403" s="90"/>
      <c r="T1403" s="90"/>
    </row>
    <row r="1404" spans="1:20" x14ac:dyDescent="0.2">
      <c r="A1404" s="90">
        <f>+MassCurves!A1371</f>
        <v>1367</v>
      </c>
      <c r="B1404" s="141">
        <f t="shared" si="253"/>
        <v>5.5299040900000005</v>
      </c>
      <c r="C1404" s="126">
        <f t="shared" ca="1" si="256"/>
        <v>0.1077517500000047</v>
      </c>
      <c r="D1404" s="142">
        <f t="shared" ca="1" si="257"/>
        <v>1.5384615384615382E-4</v>
      </c>
      <c r="E1404" s="141">
        <f t="shared" ca="1" si="254"/>
        <v>0.47507692307692306</v>
      </c>
      <c r="F1404" s="142">
        <f t="shared" ca="1" si="255"/>
        <v>0.15484574974763751</v>
      </c>
      <c r="G1404" s="143">
        <f t="shared" ca="1" si="261"/>
        <v>9.2907255845455889</v>
      </c>
      <c r="H1404" s="142">
        <f t="shared" ca="1" si="258"/>
        <v>0.3891719756711095</v>
      </c>
      <c r="I1404" s="126">
        <f t="shared" ca="1" si="262"/>
        <v>0.54401772541874704</v>
      </c>
      <c r="J1404" s="126">
        <f t="shared" ca="1" si="259"/>
        <v>1.0855611892425099</v>
      </c>
      <c r="K1404" s="145">
        <f t="shared" ca="1" si="263"/>
        <v>14.211346083069644</v>
      </c>
      <c r="L1404" s="146">
        <f ca="1">MAX(Routing!A$3,J1403+K1403)</f>
        <v>15.361377740084375</v>
      </c>
      <c r="M1404" s="144">
        <f ca="1">VLOOKUP(L1404,Routing!A$3:D$23,4)+(L1404-VLOOKUP(L1404,Routing!A$3:A$23,1))*VLOOKUP(L1404,Routing!A$3:E$23,5)</f>
        <v>0.57501564545339479</v>
      </c>
      <c r="N1404" s="144">
        <f ca="1">VLOOKUP($L1404,Routing!$A$3:$C$23,3)+($L1404-VLOOKUP($L1404,Routing!$A$3:$A$23,1))*VLOOKUP($L1404,Routing!$A$3:$F$23,6)</f>
        <v>1.0183444968754118E-2</v>
      </c>
      <c r="O1404" s="144">
        <f ca="1">VLOOKUP($L1404,Routing!$A$3:$B$23,2)+($L1404-VLOOKUP($L1404,Routing!$A$3:$A$23,1))*VLOOKUP($L1404,Routing!$A$3:$G$23,7)</f>
        <v>0.50917224843770592</v>
      </c>
      <c r="P1404" s="90" t="str">
        <f t="shared" ca="1" si="260"/>
        <v/>
      </c>
      <c r="Q1404" s="90" t="str">
        <f t="shared" ca="1" si="264"/>
        <v/>
      </c>
      <c r="R1404" s="90"/>
      <c r="S1404" s="90"/>
      <c r="T1404" s="90"/>
    </row>
    <row r="1405" spans="1:20" x14ac:dyDescent="0.2">
      <c r="A1405" s="90">
        <f>+MassCurves!A1372</f>
        <v>1368</v>
      </c>
      <c r="B1405" s="141">
        <f t="shared" si="253"/>
        <v>5.5316999600000001</v>
      </c>
      <c r="C1405" s="126">
        <f t="shared" ca="1" si="256"/>
        <v>0.10775220000000196</v>
      </c>
      <c r="D1405" s="142">
        <f t="shared" ca="1" si="257"/>
        <v>1.5384615384615382E-4</v>
      </c>
      <c r="E1405" s="141">
        <f t="shared" ca="1" si="254"/>
        <v>0.47507692307692306</v>
      </c>
      <c r="F1405" s="142">
        <f t="shared" ca="1" si="255"/>
        <v>0.15484639642471665</v>
      </c>
      <c r="G1405" s="143">
        <f t="shared" ca="1" si="261"/>
        <v>9.2907643851706254</v>
      </c>
      <c r="H1405" s="142">
        <f t="shared" ca="1" si="258"/>
        <v>0.38669707799667724</v>
      </c>
      <c r="I1405" s="126">
        <f t="shared" ca="1" si="262"/>
        <v>0.54154347442139383</v>
      </c>
      <c r="J1405" s="126">
        <f t="shared" ca="1" si="259"/>
        <v>1.0806356159433779</v>
      </c>
      <c r="K1405" s="145">
        <f t="shared" ca="1" si="263"/>
        <v>14.152441110600488</v>
      </c>
      <c r="L1405" s="146">
        <f ca="1">MAX(Routing!A$3,J1404+K1404)</f>
        <v>15.296907272312154</v>
      </c>
      <c r="M1405" s="144">
        <f ca="1">VLOOKUP(L1405,Routing!A$3:D$23,4)+(L1405-VLOOKUP(L1405,Routing!A$3:A$23,1))*VLOOKUP(L1405,Routing!A$3:E$23,5)</f>
        <v>0.57223290038645547</v>
      </c>
      <c r="N1405" s="144">
        <f ca="1">VLOOKUP($L1405,Routing!$A$3:$C$23,3)+($L1405-VLOOKUP($L1405,Routing!$A$3:$A$23,1))*VLOOKUP($L1405,Routing!$A$3:$F$23,6)</f>
        <v>1.0140960311243594E-2</v>
      </c>
      <c r="O1405" s="144">
        <f ca="1">VLOOKUP($L1405,Routing!$A$3:$B$23,2)+($L1405-VLOOKUP($L1405,Routing!$A$3:$A$23,1))*VLOOKUP($L1405,Routing!$A$3:$G$23,7)</f>
        <v>0.50704801556217971</v>
      </c>
      <c r="P1405" s="90" t="str">
        <f t="shared" ca="1" si="260"/>
        <v/>
      </c>
      <c r="Q1405" s="90" t="str">
        <f t="shared" ca="1" si="264"/>
        <v/>
      </c>
      <c r="R1405" s="90"/>
      <c r="S1405" s="90"/>
      <c r="T1405" s="90"/>
    </row>
    <row r="1406" spans="1:20" x14ac:dyDescent="0.2">
      <c r="A1406" s="90">
        <f>+MassCurves!A1373</f>
        <v>1369</v>
      </c>
      <c r="B1406" s="141">
        <f t="shared" si="253"/>
        <v>5.5334958299999997</v>
      </c>
      <c r="C1406" s="126">
        <f t="shared" ca="1" si="256"/>
        <v>0.10775220000000196</v>
      </c>
      <c r="D1406" s="142">
        <f t="shared" ca="1" si="257"/>
        <v>1.5384615384615382E-4</v>
      </c>
      <c r="E1406" s="141">
        <f t="shared" ca="1" si="254"/>
        <v>0.47507692307692306</v>
      </c>
      <c r="F1406" s="142">
        <f t="shared" ca="1" si="255"/>
        <v>0.15484639642471665</v>
      </c>
      <c r="G1406" s="143">
        <f t="shared" ca="1" si="261"/>
        <v>9.2907837854829989</v>
      </c>
      <c r="H1406" s="142">
        <f t="shared" ca="1" si="258"/>
        <v>0.38424575562771873</v>
      </c>
      <c r="I1406" s="126">
        <f t="shared" ca="1" si="262"/>
        <v>0.53909215205243544</v>
      </c>
      <c r="J1406" s="126">
        <f t="shared" ca="1" si="259"/>
        <v>1.075756206477436</v>
      </c>
      <c r="K1406" s="145">
        <f t="shared" ca="1" si="263"/>
        <v>14.094120817878487</v>
      </c>
      <c r="L1406" s="146">
        <f ca="1">MAX(Routing!A$3,J1405+K1405)</f>
        <v>15.233076726543866</v>
      </c>
      <c r="M1406" s="144">
        <f ca="1">VLOOKUP(L1406,Routing!A$3:D$23,4)+(L1406-VLOOKUP(L1406,Routing!A$3:A$23,1))*VLOOKUP(L1406,Routing!A$3:E$23,5)</f>
        <v>0.56947777633517183</v>
      </c>
      <c r="N1406" s="144">
        <f ca="1">VLOOKUP($L1406,Routing!$A$3:$C$23,3)+($L1406-VLOOKUP($L1406,Routing!$A$3:$A$23,1))*VLOOKUP($L1406,Routing!$A$3:$F$23,6)</f>
        <v>1.0098897348628576E-2</v>
      </c>
      <c r="O1406" s="144">
        <f ca="1">VLOOKUP($L1406,Routing!$A$3:$B$23,2)+($L1406-VLOOKUP($L1406,Routing!$A$3:$A$23,1))*VLOOKUP($L1406,Routing!$A$3:$G$23,7)</f>
        <v>0.50494486743142886</v>
      </c>
      <c r="P1406" s="90" t="str">
        <f t="shared" ca="1" si="260"/>
        <v/>
      </c>
      <c r="Q1406" s="90" t="str">
        <f t="shared" ca="1" si="264"/>
        <v/>
      </c>
      <c r="R1406" s="90"/>
      <c r="S1406" s="90"/>
      <c r="T1406" s="90"/>
    </row>
    <row r="1407" spans="1:20" x14ac:dyDescent="0.2">
      <c r="A1407" s="90">
        <f>+MassCurves!A1374</f>
        <v>1370</v>
      </c>
      <c r="B1407" s="141">
        <f t="shared" si="253"/>
        <v>5.5352917000000001</v>
      </c>
      <c r="C1407" s="126">
        <f t="shared" ca="1" si="256"/>
        <v>0.10775220000000196</v>
      </c>
      <c r="D1407" s="142">
        <f t="shared" ca="1" si="257"/>
        <v>1.5384615384615382E-4</v>
      </c>
      <c r="E1407" s="141">
        <f t="shared" ca="1" si="254"/>
        <v>0.47507692307692306</v>
      </c>
      <c r="F1407" s="142">
        <f t="shared" ca="1" si="255"/>
        <v>0.15484639642471665</v>
      </c>
      <c r="G1407" s="143">
        <f t="shared" ca="1" si="261"/>
        <v>9.2907837854829989</v>
      </c>
      <c r="H1407" s="142">
        <f t="shared" ca="1" si="258"/>
        <v>0.38181766846419235</v>
      </c>
      <c r="I1407" s="126">
        <f t="shared" ca="1" si="262"/>
        <v>0.53666406488890894</v>
      </c>
      <c r="J1407" s="126">
        <f t="shared" ca="1" si="259"/>
        <v>1.0709223696389634</v>
      </c>
      <c r="K1407" s="145">
        <f t="shared" ca="1" si="263"/>
        <v>14.036376910199884</v>
      </c>
      <c r="L1407" s="146">
        <f ca="1">MAX(Routing!A$3,J1406+K1406)</f>
        <v>15.169877024355923</v>
      </c>
      <c r="M1407" s="144">
        <f ca="1">VLOOKUP(L1407,Routing!A$3:D$23,4)+(L1407-VLOOKUP(L1407,Routing!A$3:A$23,1))*VLOOKUP(L1407,Routing!A$3:E$23,5)</f>
        <v>0.56674988144666427</v>
      </c>
      <c r="N1407" s="144">
        <f ca="1">VLOOKUP($L1407,Routing!$A$3:$C$23,3)+($L1407-VLOOKUP($L1407,Routing!$A$3:$A$23,1))*VLOOKUP($L1407,Routing!$A$3:$F$23,6)</f>
        <v>1.0057250098422354E-2</v>
      </c>
      <c r="O1407" s="144">
        <f ca="1">VLOOKUP($L1407,Routing!$A$3:$B$23,2)+($L1407-VLOOKUP($L1407,Routing!$A$3:$A$23,1))*VLOOKUP($L1407,Routing!$A$3:$G$23,7)</f>
        <v>0.50286250492111773</v>
      </c>
      <c r="P1407" s="90" t="str">
        <f t="shared" ca="1" si="260"/>
        <v/>
      </c>
      <c r="Q1407" s="90" t="str">
        <f t="shared" ca="1" si="264"/>
        <v/>
      </c>
      <c r="R1407" s="90"/>
      <c r="S1407" s="90"/>
      <c r="T1407" s="90"/>
    </row>
    <row r="1408" spans="1:20" x14ac:dyDescent="0.2">
      <c r="A1408" s="90">
        <f>+MassCurves!A1375</f>
        <v>1371</v>
      </c>
      <c r="B1408" s="141">
        <f t="shared" si="253"/>
        <v>5.5370875100000001</v>
      </c>
      <c r="C1408" s="126">
        <f t="shared" ca="1" si="256"/>
        <v>0.10775174999999804</v>
      </c>
      <c r="D1408" s="142">
        <f t="shared" ca="1" si="257"/>
        <v>1.5384615384615382E-4</v>
      </c>
      <c r="E1408" s="141">
        <f t="shared" ca="1" si="254"/>
        <v>0.47507692307692306</v>
      </c>
      <c r="F1408" s="142">
        <f t="shared" ca="1" si="255"/>
        <v>0.15484574974762794</v>
      </c>
      <c r="G1408" s="143">
        <f t="shared" ca="1" si="261"/>
        <v>9.2907643851703376</v>
      </c>
      <c r="H1408" s="142">
        <f t="shared" ca="1" si="258"/>
        <v>0.37941256540042179</v>
      </c>
      <c r="I1408" s="126">
        <f t="shared" ca="1" si="262"/>
        <v>0.53425831514804978</v>
      </c>
      <c r="J1408" s="126">
        <f t="shared" ca="1" si="259"/>
        <v>1.0661335240490764</v>
      </c>
      <c r="K1408" s="145">
        <f t="shared" ca="1" si="263"/>
        <v>13.979201268755116</v>
      </c>
      <c r="L1408" s="146">
        <f ca="1">MAX(Routing!A$3,J1407+K1407)</f>
        <v>15.107299279838848</v>
      </c>
      <c r="M1408" s="144">
        <f ca="1">VLOOKUP(L1408,Routing!A$3:D$23,4)+(L1408-VLOOKUP(L1408,Routing!A$3:A$23,1))*VLOOKUP(L1408,Routing!A$3:E$23,5)</f>
        <v>0.56404883217755819</v>
      </c>
      <c r="N1408" s="144">
        <f ca="1">VLOOKUP($L1408,Routing!$A$3:$C$23,3)+($L1408-VLOOKUP($L1408,Routing!$A$3:$A$23,1))*VLOOKUP($L1408,Routing!$A$3:$F$23,6)</f>
        <v>1.0016012705000889E-2</v>
      </c>
      <c r="O1408" s="144">
        <f ca="1">VLOOKUP($L1408,Routing!$A$3:$B$23,2)+($L1408-VLOOKUP($L1408,Routing!$A$3:$A$23,1))*VLOOKUP($L1408,Routing!$A$3:$G$23,7)</f>
        <v>0.50080063525004448</v>
      </c>
      <c r="P1408" s="90" t="str">
        <f t="shared" ca="1" si="260"/>
        <v/>
      </c>
      <c r="Q1408" s="90" t="str">
        <f t="shared" ca="1" si="264"/>
        <v/>
      </c>
      <c r="R1408" s="90"/>
      <c r="S1408" s="90"/>
      <c r="T1408" s="90"/>
    </row>
    <row r="1409" spans="1:20" x14ac:dyDescent="0.2">
      <c r="A1409" s="90">
        <f>+MassCurves!A1376</f>
        <v>1372</v>
      </c>
      <c r="B1409" s="141">
        <f t="shared" si="253"/>
        <v>5.5388833200000001</v>
      </c>
      <c r="C1409" s="126">
        <f t="shared" ca="1" si="256"/>
        <v>0.10775130000000077</v>
      </c>
      <c r="D1409" s="142">
        <f t="shared" ca="1" si="257"/>
        <v>1.5384615384615382E-4</v>
      </c>
      <c r="E1409" s="141">
        <f t="shared" ca="1" si="254"/>
        <v>0.47507692307692306</v>
      </c>
      <c r="F1409" s="142">
        <f t="shared" ca="1" si="255"/>
        <v>0.1548451030705488</v>
      </c>
      <c r="G1409" s="143">
        <f t="shared" ca="1" si="261"/>
        <v>9.290725584545303</v>
      </c>
      <c r="H1409" s="142">
        <f t="shared" ca="1" si="258"/>
        <v>0.37703011616318094</v>
      </c>
      <c r="I1409" s="126">
        <f t="shared" ca="1" si="262"/>
        <v>0.53187521923372971</v>
      </c>
      <c r="J1409" s="126">
        <f t="shared" ca="1" si="259"/>
        <v>1.0613897024976473</v>
      </c>
      <c r="K1409" s="145">
        <f t="shared" ca="1" si="263"/>
        <v>13.922585944422154</v>
      </c>
      <c r="L1409" s="146">
        <f ca="1">MAX(Routing!A$3,J1408+K1408)</f>
        <v>15.045334792804193</v>
      </c>
      <c r="M1409" s="144">
        <f ca="1">VLOOKUP(L1409,Routing!A$3:D$23,4)+(L1409-VLOOKUP(L1409,Routing!A$3:A$23,1))*VLOOKUP(L1409,Routing!A$3:E$23,5)</f>
        <v>0.56137425300077404</v>
      </c>
      <c r="N1409" s="144">
        <f ca="1">VLOOKUP($L1409,Routing!$A$3:$C$23,3)+($L1409-VLOOKUP($L1409,Routing!$A$3:$A$23,1))*VLOOKUP($L1409,Routing!$A$3:$F$23,6)</f>
        <v>9.9751794351263211E-3</v>
      </c>
      <c r="O1409" s="144">
        <f ca="1">VLOOKUP($L1409,Routing!$A$3:$B$23,2)+($L1409-VLOOKUP($L1409,Routing!$A$3:$A$23,1))*VLOOKUP($L1409,Routing!$A$3:$G$23,7)</f>
        <v>0.49875897175631606</v>
      </c>
      <c r="P1409" s="90" t="str">
        <f t="shared" ca="1" si="260"/>
        <v/>
      </c>
      <c r="Q1409" s="90" t="str">
        <f t="shared" ca="1" si="264"/>
        <v/>
      </c>
      <c r="R1409" s="90"/>
      <c r="S1409" s="90"/>
      <c r="T1409" s="90"/>
    </row>
    <row r="1410" spans="1:20" x14ac:dyDescent="0.2">
      <c r="A1410" s="90">
        <f>+MassCurves!A1377</f>
        <v>1373</v>
      </c>
      <c r="B1410" s="141">
        <f t="shared" si="253"/>
        <v>5.54067913</v>
      </c>
      <c r="C1410" s="126">
        <f t="shared" ca="1" si="256"/>
        <v>0.10775085000000351</v>
      </c>
      <c r="D1410" s="142">
        <f t="shared" ca="1" si="257"/>
        <v>1.5384615384615382E-4</v>
      </c>
      <c r="E1410" s="141">
        <f t="shared" ca="1" si="254"/>
        <v>0.47507692307692306</v>
      </c>
      <c r="F1410" s="142">
        <f t="shared" ca="1" si="255"/>
        <v>0.15484445639346964</v>
      </c>
      <c r="G1410" s="143">
        <f t="shared" ca="1" si="261"/>
        <v>9.2906867839205525</v>
      </c>
      <c r="H1410" s="142">
        <f t="shared" ca="1" si="258"/>
        <v>0.37467003713847202</v>
      </c>
      <c r="I1410" s="126">
        <f t="shared" ca="1" si="262"/>
        <v>0.52951449353194169</v>
      </c>
      <c r="J1410" s="126">
        <f t="shared" ca="1" si="259"/>
        <v>1.0566903421811951</v>
      </c>
      <c r="K1410" s="145">
        <f t="shared" ca="1" si="263"/>
        <v>13.866523704267124</v>
      </c>
      <c r="L1410" s="146">
        <f ca="1">MAX(Routing!A$3,J1409+K1409)</f>
        <v>14.983975646919802</v>
      </c>
      <c r="M1410" s="144">
        <f ca="1">VLOOKUP(L1410,Routing!A$3:D$23,4)+(L1410-VLOOKUP(L1410,Routing!A$3:A$23,1))*VLOOKUP(L1410,Routing!A$3:E$23,5)</f>
        <v>0.55872580222289758</v>
      </c>
      <c r="N1410" s="144">
        <f ca="1">VLOOKUP($L1410,Routing!$A$3:$C$23,3)+($L1410-VLOOKUP($L1410,Routing!$A$3:$A$23,1))*VLOOKUP($L1410,Routing!$A$3:$F$23,6)</f>
        <v>9.9347450721053061E-3</v>
      </c>
      <c r="O1410" s="144">
        <f ca="1">VLOOKUP($L1410,Routing!$A$3:$B$23,2)+($L1410-VLOOKUP($L1410,Routing!$A$3:$A$23,1))*VLOOKUP($L1410,Routing!$A$3:$G$23,7)</f>
        <v>0.49673725360526533</v>
      </c>
      <c r="P1410" s="90" t="str">
        <f t="shared" ca="1" si="260"/>
        <v/>
      </c>
      <c r="Q1410" s="90" t="str">
        <f t="shared" ca="1" si="264"/>
        <v/>
      </c>
      <c r="R1410" s="90"/>
      <c r="S1410" s="90"/>
      <c r="T1410" s="90"/>
    </row>
    <row r="1411" spans="1:20" x14ac:dyDescent="0.2">
      <c r="A1411" s="90">
        <f>+MassCurves!A1378</f>
        <v>1374</v>
      </c>
      <c r="B1411" s="141">
        <f t="shared" si="253"/>
        <v>5.54247494</v>
      </c>
      <c r="C1411" s="126">
        <f t="shared" ca="1" si="256"/>
        <v>0.10775039999999958</v>
      </c>
      <c r="D1411" s="142">
        <f t="shared" ca="1" si="257"/>
        <v>1.5384615384615382E-4</v>
      </c>
      <c r="E1411" s="141">
        <f t="shared" ca="1" si="254"/>
        <v>0.47507692307692306</v>
      </c>
      <c r="F1411" s="142">
        <f t="shared" ca="1" si="255"/>
        <v>0.15484380971638093</v>
      </c>
      <c r="G1411" s="143">
        <f t="shared" ca="1" si="261"/>
        <v>9.2906479832955178</v>
      </c>
      <c r="H1411" s="142">
        <f t="shared" ca="1" si="258"/>
        <v>0.37233204913682255</v>
      </c>
      <c r="I1411" s="126">
        <f t="shared" ca="1" si="262"/>
        <v>0.52717585885320351</v>
      </c>
      <c r="J1411" s="126">
        <f t="shared" ca="1" si="259"/>
        <v>1.0520348890627347</v>
      </c>
      <c r="K1411" s="145">
        <f t="shared" ca="1" si="263"/>
        <v>13.81100742553971</v>
      </c>
      <c r="L1411" s="146">
        <f ca="1">MAX(Routing!A$3,J1410+K1410)</f>
        <v>14.923214046448319</v>
      </c>
      <c r="M1411" s="144">
        <f ca="1">VLOOKUP(L1411,Routing!A$3:D$23,4)+(L1411-VLOOKUP(L1411,Routing!A$3:A$23,1))*VLOOKUP(L1411,Routing!A$3:E$23,5)</f>
        <v>0.55610314335575939</v>
      </c>
      <c r="N1411" s="144">
        <f ca="1">VLOOKUP($L1411,Routing!$A$3:$C$23,3)+($L1411-VLOOKUP($L1411,Routing!$A$3:$A$23,1))*VLOOKUP($L1411,Routing!$A$3:$F$23,6)</f>
        <v>9.8947044787138835E-3</v>
      </c>
      <c r="O1411" s="144">
        <f ca="1">VLOOKUP($L1411,Routing!$A$3:$B$23,2)+($L1411-VLOOKUP($L1411,Routing!$A$3:$A$23,1))*VLOOKUP($L1411,Routing!$A$3:$G$23,7)</f>
        <v>0.49473522393569419</v>
      </c>
      <c r="P1411" s="90" t="str">
        <f t="shared" ca="1" si="260"/>
        <v/>
      </c>
      <c r="Q1411" s="90" t="str">
        <f t="shared" ca="1" si="264"/>
        <v/>
      </c>
      <c r="R1411" s="90"/>
      <c r="S1411" s="90"/>
      <c r="T1411" s="90"/>
    </row>
    <row r="1412" spans="1:20" x14ac:dyDescent="0.2">
      <c r="A1412" s="90">
        <f>+MassCurves!A1379</f>
        <v>1375</v>
      </c>
      <c r="B1412" s="141">
        <f t="shared" si="253"/>
        <v>5.5442707499999999</v>
      </c>
      <c r="C1412" s="126">
        <f t="shared" ca="1" si="256"/>
        <v>0.10774994999999565</v>
      </c>
      <c r="D1412" s="142">
        <f t="shared" ca="1" si="257"/>
        <v>1.5384615384615382E-4</v>
      </c>
      <c r="E1412" s="141">
        <f t="shared" ca="1" si="254"/>
        <v>0.47507692307692306</v>
      </c>
      <c r="F1412" s="142">
        <f t="shared" ca="1" si="255"/>
        <v>0.15484316303929221</v>
      </c>
      <c r="G1412" s="143">
        <f t="shared" ca="1" si="261"/>
        <v>9.2906091826701935</v>
      </c>
      <c r="H1412" s="142">
        <f t="shared" ca="1" si="258"/>
        <v>0.37001587731071334</v>
      </c>
      <c r="I1412" s="126">
        <f t="shared" ca="1" si="262"/>
        <v>0.52485904035000552</v>
      </c>
      <c r="J1412" s="126">
        <f t="shared" ca="1" si="259"/>
        <v>1.0474227977084283</v>
      </c>
      <c r="K1412" s="145">
        <f t="shared" ca="1" si="263"/>
        <v>13.756030094170423</v>
      </c>
      <c r="L1412" s="146">
        <f ca="1">MAX(Routing!A$3,J1411+K1411)</f>
        <v>14.863042314602446</v>
      </c>
      <c r="M1412" s="144">
        <f ca="1">VLOOKUP(L1412,Routing!A$3:D$23,4)+(L1412-VLOOKUP(L1412,Routing!A$3:A$23,1))*VLOOKUP(L1412,Routing!A$3:E$23,5)</f>
        <v>0.55350594504544337</v>
      </c>
      <c r="N1412" s="144">
        <f ca="1">VLOOKUP($L1412,Routing!$A$3:$C$23,3)+($L1412-VLOOKUP($L1412,Routing!$A$3:$A$23,1))*VLOOKUP($L1412,Routing!$A$3:$F$23,6)</f>
        <v>9.8550525961136372E-3</v>
      </c>
      <c r="O1412" s="144">
        <f ca="1">VLOOKUP($L1412,Routing!$A$3:$B$23,2)+($L1412-VLOOKUP($L1412,Routing!$A$3:$A$23,1))*VLOOKUP($L1412,Routing!$A$3:$G$23,7)</f>
        <v>0.49275262980568191</v>
      </c>
      <c r="P1412" s="90" t="str">
        <f t="shared" ca="1" si="260"/>
        <v/>
      </c>
      <c r="Q1412" s="90" t="str">
        <f t="shared" ca="1" si="264"/>
        <v/>
      </c>
      <c r="R1412" s="90"/>
      <c r="S1412" s="90"/>
      <c r="T1412" s="90"/>
    </row>
    <row r="1413" spans="1:20" x14ac:dyDescent="0.2">
      <c r="A1413" s="90">
        <f>+MassCurves!A1380</f>
        <v>1376</v>
      </c>
      <c r="B1413" s="141">
        <f t="shared" si="253"/>
        <v>5.5460665599999999</v>
      </c>
      <c r="C1413" s="126">
        <f t="shared" ca="1" si="256"/>
        <v>0.10774949999999839</v>
      </c>
      <c r="D1413" s="142">
        <f t="shared" ca="1" si="257"/>
        <v>1.5384615384615382E-4</v>
      </c>
      <c r="E1413" s="141">
        <f t="shared" ca="1" si="254"/>
        <v>0.47507692307692306</v>
      </c>
      <c r="F1413" s="142">
        <f t="shared" ca="1" si="255"/>
        <v>0.15484251636221305</v>
      </c>
      <c r="G1413" s="143">
        <f t="shared" ca="1" si="261"/>
        <v>9.2905703820451571</v>
      </c>
      <c r="H1413" s="142">
        <f t="shared" ca="1" si="258"/>
        <v>0.36772125107379866</v>
      </c>
      <c r="I1413" s="126">
        <f t="shared" ca="1" si="262"/>
        <v>0.52256376743601174</v>
      </c>
      <c r="J1413" s="126">
        <f t="shared" ca="1" si="259"/>
        <v>1.0428535311277347</v>
      </c>
      <c r="K1413" s="145">
        <f t="shared" ca="1" si="263"/>
        <v>13.701584803255296</v>
      </c>
      <c r="L1413" s="146">
        <f ca="1">MAX(Routing!A$3,J1412+K1412)</f>
        <v>14.803452891878852</v>
      </c>
      <c r="M1413" s="144">
        <f ca="1">VLOOKUP(L1413,Routing!A$3:D$23,4)+(L1413-VLOOKUP(L1413,Routing!A$3:A$23,1))*VLOOKUP(L1413,Routing!A$3:E$23,5)</f>
        <v>0.55093388100037222</v>
      </c>
      <c r="N1413" s="144">
        <f ca="1">VLOOKUP($L1413,Routing!$A$3:$C$23,3)+($L1413-VLOOKUP($L1413,Routing!$A$3:$A$23,1))*VLOOKUP($L1413,Routing!$A$3:$F$23,6)</f>
        <v>9.8157844427537739E-3</v>
      </c>
      <c r="O1413" s="144">
        <f ca="1">VLOOKUP($L1413,Routing!$A$3:$B$23,2)+($L1413-VLOOKUP($L1413,Routing!$A$3:$A$23,1))*VLOOKUP($L1413,Routing!$A$3:$G$23,7)</f>
        <v>0.49078922213768872</v>
      </c>
      <c r="P1413" s="90" t="str">
        <f t="shared" ca="1" si="260"/>
        <v/>
      </c>
      <c r="Q1413" s="90" t="str">
        <f t="shared" ca="1" si="264"/>
        <v/>
      </c>
      <c r="R1413" s="90"/>
      <c r="S1413" s="90"/>
      <c r="T1413" s="90"/>
    </row>
    <row r="1414" spans="1:20" x14ac:dyDescent="0.2">
      <c r="A1414" s="90">
        <f>+MassCurves!A1381</f>
        <v>1377</v>
      </c>
      <c r="B1414" s="141">
        <f t="shared" si="253"/>
        <v>5.5478623699999998</v>
      </c>
      <c r="C1414" s="126">
        <f t="shared" ca="1" si="256"/>
        <v>0.10774905000000112</v>
      </c>
      <c r="D1414" s="142">
        <f t="shared" ca="1" si="257"/>
        <v>1.5384615384615382E-4</v>
      </c>
      <c r="E1414" s="141">
        <f t="shared" ca="1" si="254"/>
        <v>0.47507692307692306</v>
      </c>
      <c r="F1414" s="142">
        <f t="shared" ca="1" si="255"/>
        <v>0.15484186968513391</v>
      </c>
      <c r="G1414" s="143">
        <f t="shared" ca="1" si="261"/>
        <v>9.2905315814204084</v>
      </c>
      <c r="H1414" s="142">
        <f t="shared" ca="1" si="258"/>
        <v>0.36544790402187577</v>
      </c>
      <c r="I1414" s="126">
        <f t="shared" ca="1" si="262"/>
        <v>0.52028977370700968</v>
      </c>
      <c r="J1414" s="126">
        <f t="shared" ca="1" si="259"/>
        <v>1.0383265606170506</v>
      </c>
      <c r="K1414" s="145">
        <f t="shared" ca="1" si="263"/>
        <v>13.647664751507881</v>
      </c>
      <c r="L1414" s="146">
        <f ca="1">MAX(Routing!A$3,J1413+K1413)</f>
        <v>14.74443833438303</v>
      </c>
      <c r="M1414" s="144">
        <f ca="1">VLOOKUP(L1414,Routing!A$3:D$23,4)+(L1414-VLOOKUP(L1414,Routing!A$3:A$23,1))*VLOOKUP(L1414,Routing!A$3:E$23,5)</f>
        <v>0.548386629919004</v>
      </c>
      <c r="N1414" s="144">
        <f ca="1">VLOOKUP($L1414,Routing!$A$3:$C$23,3)+($L1414-VLOOKUP($L1414,Routing!$A$3:$A$23,1))*VLOOKUP($L1414,Routing!$A$3:$F$23,6)</f>
        <v>9.7768951132672349E-3</v>
      </c>
      <c r="O1414" s="144">
        <f ca="1">VLOOKUP($L1414,Routing!$A$3:$B$23,2)+($L1414-VLOOKUP($L1414,Routing!$A$3:$A$23,1))*VLOOKUP($L1414,Routing!$A$3:$G$23,7)</f>
        <v>0.48884475566336177</v>
      </c>
      <c r="P1414" s="90" t="str">
        <f t="shared" ca="1" si="260"/>
        <v/>
      </c>
      <c r="Q1414" s="90" t="str">
        <f t="shared" ca="1" si="264"/>
        <v/>
      </c>
      <c r="R1414" s="90"/>
      <c r="S1414" s="90"/>
      <c r="T1414" s="90"/>
    </row>
    <row r="1415" spans="1:20" x14ac:dyDescent="0.2">
      <c r="A1415" s="90">
        <f>+MassCurves!A1382</f>
        <v>1378</v>
      </c>
      <c r="B1415" s="141">
        <f t="shared" si="253"/>
        <v>5.5496581799999998</v>
      </c>
      <c r="C1415" s="126">
        <f t="shared" ca="1" si="256"/>
        <v>0.1077485999999972</v>
      </c>
      <c r="D1415" s="142">
        <f t="shared" ca="1" si="257"/>
        <v>1.5384615384615382E-4</v>
      </c>
      <c r="E1415" s="141">
        <f t="shared" ca="1" si="254"/>
        <v>0.47507692307692306</v>
      </c>
      <c r="F1415" s="142">
        <f t="shared" ca="1" si="255"/>
        <v>0.1548412230080452</v>
      </c>
      <c r="G1415" s="143">
        <f t="shared" ca="1" si="261"/>
        <v>9.2904927807953737</v>
      </c>
      <c r="H1415" s="142">
        <f t="shared" ca="1" si="258"/>
        <v>0.36319557385555606</v>
      </c>
      <c r="I1415" s="126">
        <f t="shared" ca="1" si="262"/>
        <v>0.51803679686360127</v>
      </c>
      <c r="J1415" s="126">
        <f t="shared" ca="1" si="259"/>
        <v>1.033841972687513</v>
      </c>
      <c r="K1415" s="145">
        <f t="shared" ca="1" si="263"/>
        <v>13.59426324170207</v>
      </c>
      <c r="L1415" s="146">
        <f ca="1">MAX(Routing!A$3,J1414+K1414)</f>
        <v>14.685991312124932</v>
      </c>
      <c r="M1415" s="144">
        <f ca="1">VLOOKUP(L1415,Routing!A$3:D$23,4)+(L1415-VLOOKUP(L1415,Routing!A$3:A$23,1))*VLOOKUP(L1415,Routing!A$3:E$23,5)</f>
        <v>0.54586387541626558</v>
      </c>
      <c r="N1415" s="144">
        <f ca="1">VLOOKUP($L1415,Routing!$A$3:$C$23,3)+($L1415-VLOOKUP($L1415,Routing!$A$3:$A$23,1))*VLOOKUP($L1415,Routing!$A$3:$F$23,6)</f>
        <v>9.7383797773475667E-3</v>
      </c>
      <c r="O1415" s="144">
        <f ca="1">VLOOKUP($L1415,Routing!$A$3:$B$23,2)+($L1415-VLOOKUP($L1415,Routing!$A$3:$A$23,1))*VLOOKUP($L1415,Routing!$A$3:$G$23,7)</f>
        <v>0.48691898886737828</v>
      </c>
      <c r="P1415" s="90" t="str">
        <f t="shared" ca="1" si="260"/>
        <v/>
      </c>
      <c r="Q1415" s="90" t="str">
        <f t="shared" ca="1" si="264"/>
        <v/>
      </c>
      <c r="R1415" s="90"/>
      <c r="S1415" s="90"/>
      <c r="T1415" s="90"/>
    </row>
    <row r="1416" spans="1:20" x14ac:dyDescent="0.2">
      <c r="A1416" s="90">
        <f>+MassCurves!A1383</f>
        <v>1379</v>
      </c>
      <c r="B1416" s="141">
        <f t="shared" si="253"/>
        <v>5.5514539899999997</v>
      </c>
      <c r="C1416" s="126">
        <f t="shared" ca="1" si="256"/>
        <v>0.1077485999999972</v>
      </c>
      <c r="D1416" s="142">
        <f t="shared" ca="1" si="257"/>
        <v>1.5384615384615382E-4</v>
      </c>
      <c r="E1416" s="141">
        <f t="shared" ca="1" si="254"/>
        <v>0.47507692307692306</v>
      </c>
      <c r="F1416" s="142">
        <f t="shared" ca="1" si="255"/>
        <v>0.1548412230080452</v>
      </c>
      <c r="G1416" s="143">
        <f t="shared" ca="1" si="261"/>
        <v>9.2904733804827124</v>
      </c>
      <c r="H1416" s="142">
        <f t="shared" ca="1" si="258"/>
        <v>0.36096396270826853</v>
      </c>
      <c r="I1416" s="126">
        <f t="shared" ca="1" si="262"/>
        <v>0.51580518571631373</v>
      </c>
      <c r="J1416" s="126">
        <f t="shared" ca="1" si="259"/>
        <v>1.0293992552388673</v>
      </c>
      <c r="K1416" s="145">
        <f t="shared" ca="1" si="263"/>
        <v>13.541374233819592</v>
      </c>
      <c r="L1416" s="146">
        <f ca="1">MAX(Routing!A$3,J1415+K1415)</f>
        <v>14.628105214389583</v>
      </c>
      <c r="M1416" s="144">
        <f ca="1">VLOOKUP(L1416,Routing!A$3:D$23,4)+(L1416-VLOOKUP(L1416,Routing!A$3:A$23,1))*VLOOKUP(L1416,Routing!A$3:E$23,5)</f>
        <v>0.54336533215322425</v>
      </c>
      <c r="N1416" s="144">
        <f ca="1">VLOOKUP($L1416,Routing!$A$3:$C$23,3)+($L1416-VLOOKUP($L1416,Routing!$A$3:$A$23,1))*VLOOKUP($L1416,Routing!$A$3:$F$23,6)</f>
        <v>9.7002340786751778E-3</v>
      </c>
      <c r="O1416" s="144">
        <f ca="1">VLOOKUP($L1416,Routing!$A$3:$B$23,2)+($L1416-VLOOKUP($L1416,Routing!$A$3:$A$23,1))*VLOOKUP($L1416,Routing!$A$3:$G$23,7)</f>
        <v>0.48501170393375892</v>
      </c>
      <c r="P1416" s="90" t="str">
        <f t="shared" ca="1" si="260"/>
        <v/>
      </c>
      <c r="Q1416" s="90" t="str">
        <f t="shared" ca="1" si="264"/>
        <v/>
      </c>
      <c r="R1416" s="90"/>
      <c r="S1416" s="90"/>
      <c r="T1416" s="90"/>
    </row>
    <row r="1417" spans="1:20" x14ac:dyDescent="0.2">
      <c r="A1417" s="90">
        <f>+MassCurves!A1384</f>
        <v>1380</v>
      </c>
      <c r="B1417" s="141">
        <f t="shared" si="253"/>
        <v>5.5532497999999997</v>
      </c>
      <c r="C1417" s="126">
        <f t="shared" ca="1" si="256"/>
        <v>0.1077485999999972</v>
      </c>
      <c r="D1417" s="142">
        <f t="shared" ca="1" si="257"/>
        <v>1.5384615384615382E-4</v>
      </c>
      <c r="E1417" s="141">
        <f t="shared" ca="1" si="254"/>
        <v>0.47507692307692306</v>
      </c>
      <c r="F1417" s="142">
        <f t="shared" ca="1" si="255"/>
        <v>0.1548412230080452</v>
      </c>
      <c r="G1417" s="143">
        <f t="shared" ca="1" si="261"/>
        <v>9.2904733804827124</v>
      </c>
      <c r="H1417" s="142">
        <f t="shared" ca="1" si="258"/>
        <v>0.35875285634631393</v>
      </c>
      <c r="I1417" s="126">
        <f t="shared" ca="1" si="262"/>
        <v>0.51359407935435919</v>
      </c>
      <c r="J1417" s="126">
        <f t="shared" ca="1" si="259"/>
        <v>1.0249973981817897</v>
      </c>
      <c r="K1417" s="145">
        <f t="shared" ca="1" si="263"/>
        <v>13.488991741368483</v>
      </c>
      <c r="L1417" s="146">
        <f ca="1">MAX(Routing!A$3,J1416+K1416)</f>
        <v>14.57077348905846</v>
      </c>
      <c r="M1417" s="144">
        <f ca="1">VLOOKUP(L1417,Routing!A$3:D$23,4)+(L1417-VLOOKUP(L1417,Routing!A$3:A$23,1))*VLOOKUP(L1417,Routing!A$3:E$23,5)</f>
        <v>0.54089071732015104</v>
      </c>
      <c r="N1417" s="144">
        <f ca="1">VLOOKUP($L1417,Routing!$A$3:$C$23,3)+($L1417-VLOOKUP($L1417,Routing!$A$3:$A$23,1))*VLOOKUP($L1417,Routing!$A$3:$F$23,6)</f>
        <v>9.6624536995442902E-3</v>
      </c>
      <c r="O1417" s="144">
        <f ca="1">VLOOKUP($L1417,Routing!$A$3:$B$23,2)+($L1417-VLOOKUP($L1417,Routing!$A$3:$A$23,1))*VLOOKUP($L1417,Routing!$A$3:$G$23,7)</f>
        <v>0.4831226849772145</v>
      </c>
      <c r="P1417" s="90" t="str">
        <f t="shared" ca="1" si="260"/>
        <v/>
      </c>
      <c r="Q1417" s="90" t="str">
        <f t="shared" ca="1" si="264"/>
        <v/>
      </c>
      <c r="R1417" s="90"/>
      <c r="S1417" s="90"/>
      <c r="T1417" s="90"/>
    </row>
    <row r="1418" spans="1:20" x14ac:dyDescent="0.2">
      <c r="A1418" s="90">
        <f>+MassCurves!A1385</f>
        <v>1381</v>
      </c>
      <c r="B1418" s="141">
        <f t="shared" si="253"/>
        <v>5.5550456199999996</v>
      </c>
      <c r="C1418" s="126">
        <f t="shared" ca="1" si="256"/>
        <v>0.10774867499999674</v>
      </c>
      <c r="D1418" s="142">
        <f t="shared" ca="1" si="257"/>
        <v>1.5384615384615382E-4</v>
      </c>
      <c r="E1418" s="141">
        <f t="shared" ca="1" si="254"/>
        <v>0.47507692307692306</v>
      </c>
      <c r="F1418" s="142">
        <f t="shared" ca="1" si="255"/>
        <v>0.15484133078755838</v>
      </c>
      <c r="G1418" s="143">
        <f t="shared" ca="1" si="261"/>
        <v>9.2904766138681083</v>
      </c>
      <c r="H1418" s="142">
        <f t="shared" ca="1" si="258"/>
        <v>0.35656199781163611</v>
      </c>
      <c r="I1418" s="126">
        <f t="shared" ca="1" si="262"/>
        <v>0.51140332859919446</v>
      </c>
      <c r="J1418" s="126">
        <f t="shared" ca="1" si="259"/>
        <v>1.0206359045292113</v>
      </c>
      <c r="K1418" s="145">
        <f t="shared" ca="1" si="263"/>
        <v>13.437109371762293</v>
      </c>
      <c r="L1418" s="146">
        <f ca="1">MAX(Routing!A$3,J1417+K1417)</f>
        <v>14.513989139550272</v>
      </c>
      <c r="M1418" s="144">
        <f ca="1">VLOOKUP(L1418,Routing!A$3:D$23,4)+(L1418-VLOOKUP(L1418,Routing!A$3:A$23,1))*VLOOKUP(L1418,Routing!A$3:E$23,5)</f>
        <v>0.5384397289229278</v>
      </c>
      <c r="N1418" s="144">
        <f ca="1">VLOOKUP($L1418,Routing!$A$3:$C$23,3)+($L1418-VLOOKUP($L1418,Routing!$A$3:$A$23,1))*VLOOKUP($L1418,Routing!$A$3:$F$23,6)</f>
        <v>9.6250340293576753E-3</v>
      </c>
      <c r="O1418" s="144">
        <f ca="1">VLOOKUP($L1418,Routing!$A$3:$B$23,2)+($L1418-VLOOKUP($L1418,Routing!$A$3:$A$23,1))*VLOOKUP($L1418,Routing!$A$3:$G$23,7)</f>
        <v>0.48125170146788376</v>
      </c>
      <c r="P1418" s="90" t="str">
        <f t="shared" ca="1" si="260"/>
        <v/>
      </c>
      <c r="Q1418" s="90" t="str">
        <f t="shared" ca="1" si="264"/>
        <v/>
      </c>
      <c r="R1418" s="90"/>
      <c r="S1418" s="90"/>
      <c r="T1418" s="90"/>
    </row>
    <row r="1419" spans="1:20" x14ac:dyDescent="0.2">
      <c r="A1419" s="90">
        <f>+MassCurves!A1386</f>
        <v>1382</v>
      </c>
      <c r="B1419" s="141">
        <f t="shared" si="253"/>
        <v>5.5568414399999995</v>
      </c>
      <c r="C1419" s="126">
        <f t="shared" ca="1" si="256"/>
        <v>0.10774874999999628</v>
      </c>
      <c r="D1419" s="142">
        <f t="shared" ca="1" si="257"/>
        <v>1.5384615384615382E-4</v>
      </c>
      <c r="E1419" s="141">
        <f t="shared" ca="1" si="254"/>
        <v>0.47507692307692306</v>
      </c>
      <c r="F1419" s="142">
        <f t="shared" ca="1" si="255"/>
        <v>0.15484143856707158</v>
      </c>
      <c r="G1419" s="143">
        <f t="shared" ca="1" si="261"/>
        <v>9.2904830806388983</v>
      </c>
      <c r="H1419" s="142">
        <f t="shared" ca="1" si="258"/>
        <v>0.3543911470752158</v>
      </c>
      <c r="I1419" s="126">
        <f t="shared" ca="1" si="262"/>
        <v>0.50923258564228735</v>
      </c>
      <c r="J1419" s="126">
        <f t="shared" ca="1" si="259"/>
        <v>1.0163141835866554</v>
      </c>
      <c r="K1419" s="145">
        <f t="shared" ca="1" si="263"/>
        <v>13.385720830184363</v>
      </c>
      <c r="L1419" s="146">
        <f ca="1">MAX(Routing!A$3,J1418+K1418)</f>
        <v>14.457745276291504</v>
      </c>
      <c r="M1419" s="144">
        <f ca="1">VLOOKUP(L1419,Routing!A$3:D$23,4)+(L1419-VLOOKUP(L1419,Routing!A$3:A$23,1))*VLOOKUP(L1419,Routing!A$3:E$23,5)</f>
        <v>0.53601206958622316</v>
      </c>
      <c r="N1419" s="144">
        <f ca="1">VLOOKUP($L1419,Routing!$A$3:$C$23,3)+($L1419-VLOOKUP($L1419,Routing!$A$3:$A$23,1))*VLOOKUP($L1419,Routing!$A$3:$F$23,6)</f>
        <v>9.5879705280339407E-3</v>
      </c>
      <c r="O1419" s="144">
        <f ca="1">VLOOKUP($L1419,Routing!$A$3:$B$23,2)+($L1419-VLOOKUP($L1419,Routing!$A$3:$A$23,1))*VLOOKUP($L1419,Routing!$A$3:$G$23,7)</f>
        <v>0.479398526401697</v>
      </c>
      <c r="P1419" s="90" t="str">
        <f t="shared" ca="1" si="260"/>
        <v/>
      </c>
      <c r="Q1419" s="90" t="str">
        <f t="shared" ca="1" si="264"/>
        <v/>
      </c>
      <c r="R1419" s="90"/>
      <c r="S1419" s="90"/>
      <c r="T1419" s="90"/>
    </row>
    <row r="1420" spans="1:20" x14ac:dyDescent="0.2">
      <c r="A1420" s="90">
        <f>+MassCurves!A1387</f>
        <v>1383</v>
      </c>
      <c r="B1420" s="141">
        <f t="shared" si="253"/>
        <v>5.5586372600000002</v>
      </c>
      <c r="C1420" s="126">
        <f t="shared" ca="1" si="256"/>
        <v>0.10774882500000249</v>
      </c>
      <c r="D1420" s="142">
        <f t="shared" ca="1" si="257"/>
        <v>1.5384615384615382E-4</v>
      </c>
      <c r="E1420" s="141">
        <f t="shared" ca="1" si="254"/>
        <v>0.47507692307692306</v>
      </c>
      <c r="F1420" s="142">
        <f t="shared" ca="1" si="255"/>
        <v>0.15484154634659433</v>
      </c>
      <c r="G1420" s="143">
        <f t="shared" ca="1" si="261"/>
        <v>9.2904895474099778</v>
      </c>
      <c r="H1420" s="142">
        <f t="shared" ca="1" si="258"/>
        <v>0.35224006125109275</v>
      </c>
      <c r="I1420" s="126">
        <f t="shared" ca="1" si="262"/>
        <v>0.50708160759768706</v>
      </c>
      <c r="J1420" s="126">
        <f t="shared" ca="1" si="259"/>
        <v>1.0120317532567076</v>
      </c>
      <c r="K1420" s="145">
        <f t="shared" ca="1" si="263"/>
        <v>13.334819825529287</v>
      </c>
      <c r="L1420" s="146">
        <f ca="1">MAX(Routing!A$3,J1419+K1419)</f>
        <v>14.402035013771018</v>
      </c>
      <c r="M1420" s="144">
        <f ca="1">VLOOKUP(L1420,Routing!A$3:D$23,4)+(L1420-VLOOKUP(L1420,Routing!A$3:A$23,1))*VLOOKUP(L1420,Routing!A$3:E$23,5)</f>
        <v>0.53360744211005051</v>
      </c>
      <c r="N1420" s="144">
        <f ca="1">VLOOKUP($L1420,Routing!$A$3:$C$23,3)+($L1420-VLOOKUP($L1420,Routing!$A$3:$A$23,1))*VLOOKUP($L1420,Routing!$A$3:$F$23,6)</f>
        <v>9.5512586581687105E-3</v>
      </c>
      <c r="O1420" s="144">
        <f ca="1">VLOOKUP($L1420,Routing!$A$3:$B$23,2)+($L1420-VLOOKUP($L1420,Routing!$A$3:$A$23,1))*VLOOKUP($L1420,Routing!$A$3:$G$23,7)</f>
        <v>0.47756293290843549</v>
      </c>
      <c r="P1420" s="90" t="str">
        <f t="shared" ca="1" si="260"/>
        <v/>
      </c>
      <c r="Q1420" s="90" t="str">
        <f t="shared" ca="1" si="264"/>
        <v/>
      </c>
      <c r="R1420" s="90"/>
      <c r="S1420" s="90"/>
      <c r="T1420" s="90"/>
    </row>
    <row r="1421" spans="1:20" x14ac:dyDescent="0.2">
      <c r="A1421" s="90">
        <f>+MassCurves!A1388</f>
        <v>1384</v>
      </c>
      <c r="B1421" s="141">
        <f t="shared" si="253"/>
        <v>5.5604330800000001</v>
      </c>
      <c r="C1421" s="126">
        <f t="shared" ca="1" si="256"/>
        <v>0.10774890000000203</v>
      </c>
      <c r="D1421" s="142">
        <f t="shared" ca="1" si="257"/>
        <v>1.5384615384615382E-4</v>
      </c>
      <c r="E1421" s="141">
        <f t="shared" ca="1" si="254"/>
        <v>0.47507692307692306</v>
      </c>
      <c r="F1421" s="142">
        <f t="shared" ca="1" si="255"/>
        <v>0.15484165412610754</v>
      </c>
      <c r="G1421" s="143">
        <f t="shared" ca="1" si="261"/>
        <v>9.2904960141810555</v>
      </c>
      <c r="H1421" s="142">
        <f t="shared" ca="1" si="258"/>
        <v>0.35010850112781561</v>
      </c>
      <c r="I1421" s="126">
        <f t="shared" ca="1" si="262"/>
        <v>0.50495015525392317</v>
      </c>
      <c r="J1421" s="126">
        <f t="shared" ca="1" si="259"/>
        <v>1.0077881387244605</v>
      </c>
      <c r="K1421" s="145">
        <f t="shared" ca="1" si="263"/>
        <v>13.284400169304483</v>
      </c>
      <c r="L1421" s="146">
        <f ca="1">MAX(Routing!A$3,J1420+K1420)</f>
        <v>14.346851578785994</v>
      </c>
      <c r="M1421" s="144">
        <f ca="1">VLOOKUP(L1421,Routing!A$3:D$23,4)+(L1421-VLOOKUP(L1421,Routing!A$3:A$23,1))*VLOOKUP(L1421,Routing!A$3:E$23,5)</f>
        <v>0.53122555414199846</v>
      </c>
      <c r="N1421" s="144">
        <f ca="1">VLOOKUP($L1421,Routing!$A$3:$C$23,3)+($L1421-VLOOKUP($L1421,Routing!$A$3:$A$23,1))*VLOOKUP($L1421,Routing!$A$3:$F$23,6)</f>
        <v>9.5148939563663888E-3</v>
      </c>
      <c r="O1421" s="144">
        <f ca="1">VLOOKUP($L1421,Routing!$A$3:$B$23,2)+($L1421-VLOOKUP($L1421,Routing!$A$3:$A$23,1))*VLOOKUP($L1421,Routing!$A$3:$G$23,7)</f>
        <v>0.47574469781831941</v>
      </c>
      <c r="P1421" s="90" t="str">
        <f t="shared" ca="1" si="260"/>
        <v/>
      </c>
      <c r="Q1421" s="90" t="str">
        <f t="shared" ca="1" si="264"/>
        <v/>
      </c>
      <c r="R1421" s="90"/>
      <c r="S1421" s="90"/>
      <c r="T1421" s="90"/>
    </row>
    <row r="1422" spans="1:20" x14ac:dyDescent="0.2">
      <c r="A1422" s="90">
        <f>+MassCurves!A1389</f>
        <v>1385</v>
      </c>
      <c r="B1422" s="141">
        <f t="shared" si="253"/>
        <v>5.5622289</v>
      </c>
      <c r="C1422" s="126">
        <f t="shared" ca="1" si="256"/>
        <v>0.10774897500000158</v>
      </c>
      <c r="D1422" s="142">
        <f t="shared" ca="1" si="257"/>
        <v>1.5384615384615382E-4</v>
      </c>
      <c r="E1422" s="141">
        <f t="shared" ca="1" si="254"/>
        <v>0.47507692307692306</v>
      </c>
      <c r="F1422" s="142">
        <f t="shared" ca="1" si="255"/>
        <v>0.15484176190562074</v>
      </c>
      <c r="G1422" s="143">
        <f t="shared" ca="1" si="261"/>
        <v>9.2905024809518491</v>
      </c>
      <c r="H1422" s="142">
        <f t="shared" ca="1" si="258"/>
        <v>0.34799623110193129</v>
      </c>
      <c r="I1422" s="126">
        <f t="shared" ca="1" si="262"/>
        <v>0.50283799300755205</v>
      </c>
      <c r="J1422" s="126">
        <f t="shared" ca="1" si="259"/>
        <v>1.0035828723259186</v>
      </c>
      <c r="K1422" s="145">
        <f t="shared" ca="1" si="263"/>
        <v>13.234455773425463</v>
      </c>
      <c r="L1422" s="146">
        <f ca="1">MAX(Routing!A$3,J1421+K1421)</f>
        <v>14.292188308028944</v>
      </c>
      <c r="M1422" s="144">
        <f ca="1">VLOOKUP(L1422,Routing!A$3:D$23,4)+(L1422-VLOOKUP(L1422,Routing!A$3:A$23,1))*VLOOKUP(L1422,Routing!A$3:E$23,5)</f>
        <v>0.52886611807307804</v>
      </c>
      <c r="N1422" s="144">
        <f ca="1">VLOOKUP($L1422,Routing!$A$3:$C$23,3)+($L1422-VLOOKUP($L1422,Routing!$A$3:$A$23,1))*VLOOKUP($L1422,Routing!$A$3:$F$23,6)</f>
        <v>9.4788720316500447E-3</v>
      </c>
      <c r="O1422" s="144">
        <f ca="1">VLOOKUP($L1422,Routing!$A$3:$B$23,2)+($L1422-VLOOKUP($L1422,Routing!$A$3:$A$23,1))*VLOOKUP($L1422,Routing!$A$3:$G$23,7)</f>
        <v>0.47394360158250226</v>
      </c>
      <c r="P1422" s="90" t="str">
        <f t="shared" ca="1" si="260"/>
        <v/>
      </c>
      <c r="Q1422" s="90" t="str">
        <f t="shared" ca="1" si="264"/>
        <v/>
      </c>
      <c r="R1422" s="90"/>
      <c r="S1422" s="90"/>
      <c r="T1422" s="90"/>
    </row>
    <row r="1423" spans="1:20" x14ac:dyDescent="0.2">
      <c r="A1423" s="90">
        <f>+MassCurves!A1390</f>
        <v>1386</v>
      </c>
      <c r="B1423" s="141">
        <f t="shared" si="253"/>
        <v>5.5640247199999999</v>
      </c>
      <c r="C1423" s="126">
        <f t="shared" ca="1" si="256"/>
        <v>0.10774905000000112</v>
      </c>
      <c r="D1423" s="142">
        <f t="shared" ca="1" si="257"/>
        <v>1.5384615384615382E-4</v>
      </c>
      <c r="E1423" s="141">
        <f t="shared" ca="1" si="254"/>
        <v>0.47507692307692306</v>
      </c>
      <c r="F1423" s="142">
        <f t="shared" ca="1" si="255"/>
        <v>0.15484186968513391</v>
      </c>
      <c r="G1423" s="143">
        <f t="shared" ca="1" si="261"/>
        <v>9.290508947722639</v>
      </c>
      <c r="H1423" s="142">
        <f t="shared" ca="1" si="258"/>
        <v>0.34590301911288174</v>
      </c>
      <c r="I1423" s="126">
        <f t="shared" ca="1" si="262"/>
        <v>0.50074488879801571</v>
      </c>
      <c r="J1423" s="126">
        <f t="shared" ca="1" si="259"/>
        <v>0.99941549341912572</v>
      </c>
      <c r="K1423" s="145">
        <f t="shared" ca="1" si="263"/>
        <v>13.184980648081293</v>
      </c>
      <c r="L1423" s="146">
        <f ca="1">MAX(Routing!A$3,J1422+K1422)</f>
        <v>14.238038645751381</v>
      </c>
      <c r="M1423" s="144">
        <f ca="1">VLOOKUP(L1423,Routing!A$3:D$23,4)+(L1423-VLOOKUP(L1423,Routing!A$3:A$23,1))*VLOOKUP(L1423,Routing!A$3:E$23,5)</f>
        <v>0.52652885093688007</v>
      </c>
      <c r="N1423" s="144">
        <f ca="1">VLOOKUP($L1423,Routing!$A$3:$C$23,3)+($L1423-VLOOKUP($L1423,Routing!$A$3:$A$23,1))*VLOOKUP($L1423,Routing!$A$3:$F$23,6)</f>
        <v>9.4431885639218328E-3</v>
      </c>
      <c r="O1423" s="144">
        <f ca="1">VLOOKUP($L1423,Routing!$A$3:$B$23,2)+($L1423-VLOOKUP($L1423,Routing!$A$3:$A$23,1))*VLOOKUP($L1423,Routing!$A$3:$G$23,7)</f>
        <v>0.47215942819609158</v>
      </c>
      <c r="P1423" s="90" t="str">
        <f t="shared" ca="1" si="260"/>
        <v/>
      </c>
      <c r="Q1423" s="90" t="str">
        <f t="shared" ca="1" si="264"/>
        <v/>
      </c>
      <c r="R1423" s="90"/>
      <c r="S1423" s="90"/>
      <c r="T1423" s="90"/>
    </row>
    <row r="1424" spans="1:20" x14ac:dyDescent="0.2">
      <c r="A1424" s="90">
        <f>+MassCurves!A1391</f>
        <v>1387</v>
      </c>
      <c r="B1424" s="141">
        <f t="shared" si="253"/>
        <v>5.5658205399999998</v>
      </c>
      <c r="C1424" s="126">
        <f t="shared" ca="1" si="256"/>
        <v>0.10774912500000067</v>
      </c>
      <c r="D1424" s="142">
        <f t="shared" ca="1" si="257"/>
        <v>1.5384615384615382E-4</v>
      </c>
      <c r="E1424" s="141">
        <f t="shared" ca="1" si="254"/>
        <v>0.47507692307692306</v>
      </c>
      <c r="F1424" s="142">
        <f t="shared" ca="1" si="255"/>
        <v>0.15484197746464709</v>
      </c>
      <c r="G1424" s="143">
        <f t="shared" ca="1" si="261"/>
        <v>9.2905154144934308</v>
      </c>
      <c r="H1424" s="142">
        <f t="shared" ca="1" si="258"/>
        <v>0.34382863657926255</v>
      </c>
      <c r="I1424" s="126">
        <f t="shared" ca="1" si="262"/>
        <v>0.49867061404390967</v>
      </c>
      <c r="J1424" s="126">
        <f t="shared" ca="1" si="259"/>
        <v>0.99528554825803695</v>
      </c>
      <c r="K1424" s="145">
        <f t="shared" ca="1" si="263"/>
        <v>13.135968899666526</v>
      </c>
      <c r="L1424" s="146">
        <f ca="1">MAX(Routing!A$3,J1423+K1423)</f>
        <v>14.184396141500418</v>
      </c>
      <c r="M1424" s="144">
        <f ca="1">VLOOKUP(L1424,Routing!A$3:D$23,4)+(L1424-VLOOKUP(L1424,Routing!A$3:A$23,1))*VLOOKUP(L1424,Routing!A$3:E$23,5)</f>
        <v>0.5242134743118797</v>
      </c>
      <c r="N1424" s="144">
        <f ca="1">VLOOKUP($L1424,Routing!$A$3:$C$23,3)+($L1424-VLOOKUP($L1424,Routing!$A$3:$A$23,1))*VLOOKUP($L1424,Routing!$A$3:$F$23,6)</f>
        <v>9.4078393024714449E-3</v>
      </c>
      <c r="O1424" s="144">
        <f ca="1">VLOOKUP($L1424,Routing!$A$3:$B$23,2)+($L1424-VLOOKUP($L1424,Routing!$A$3:$A$23,1))*VLOOKUP($L1424,Routing!$A$3:$G$23,7)</f>
        <v>0.47039196512357223</v>
      </c>
      <c r="P1424" s="90" t="str">
        <f t="shared" ca="1" si="260"/>
        <v/>
      </c>
      <c r="Q1424" s="90" t="str">
        <f t="shared" ca="1" si="264"/>
        <v/>
      </c>
      <c r="R1424" s="90"/>
      <c r="S1424" s="90"/>
      <c r="T1424" s="90"/>
    </row>
    <row r="1425" spans="1:20" x14ac:dyDescent="0.2">
      <c r="A1425" s="90">
        <f>+MassCurves!A1392</f>
        <v>1388</v>
      </c>
      <c r="B1425" s="141">
        <f t="shared" si="253"/>
        <v>5.5676163600000006</v>
      </c>
      <c r="C1425" s="126">
        <f t="shared" ca="1" si="256"/>
        <v>0.10774920000000687</v>
      </c>
      <c r="D1425" s="142">
        <f t="shared" ca="1" si="257"/>
        <v>1.5384615384615382E-4</v>
      </c>
      <c r="E1425" s="141">
        <f t="shared" ca="1" si="254"/>
        <v>0.47507692307692306</v>
      </c>
      <c r="F1425" s="142">
        <f t="shared" ca="1" si="255"/>
        <v>0.15484208524416987</v>
      </c>
      <c r="G1425" s="143">
        <f t="shared" ca="1" si="261"/>
        <v>9.2905218812645103</v>
      </c>
      <c r="H1425" s="142">
        <f t="shared" ca="1" si="258"/>
        <v>0.34177285833641735</v>
      </c>
      <c r="I1425" s="126">
        <f t="shared" ca="1" si="262"/>
        <v>0.49661494358058722</v>
      </c>
      <c r="J1425" s="126">
        <f t="shared" ca="1" si="259"/>
        <v>0.99119248830074325</v>
      </c>
      <c r="K1425" s="145">
        <f t="shared" ca="1" si="263"/>
        <v>13.087414728776489</v>
      </c>
      <c r="L1425" s="146">
        <f ca="1">MAX(Routing!A$3,J1424+K1424)</f>
        <v>14.131254447924563</v>
      </c>
      <c r="M1425" s="144">
        <f ca="1">VLOOKUP(L1425,Routing!A$3:D$23,4)+(L1425-VLOOKUP(L1425,Routing!A$3:A$23,1))*VLOOKUP(L1425,Routing!A$3:E$23,5)</f>
        <v>0.52191971422672745</v>
      </c>
      <c r="N1425" s="144">
        <f ca="1">VLOOKUP($L1425,Routing!$A$3:$C$23,3)+($L1425-VLOOKUP($L1425,Routing!$A$3:$A$23,1))*VLOOKUP($L1425,Routing!$A$3:$F$23,6)</f>
        <v>9.3728200645301889E-3</v>
      </c>
      <c r="O1425" s="144">
        <f ca="1">VLOOKUP($L1425,Routing!$A$3:$B$23,2)+($L1425-VLOOKUP($L1425,Routing!$A$3:$A$23,1))*VLOOKUP($L1425,Routing!$A$3:$G$23,7)</f>
        <v>0.46864100322650948</v>
      </c>
      <c r="P1425" s="90" t="str">
        <f t="shared" ca="1" si="260"/>
        <v/>
      </c>
      <c r="Q1425" s="90" t="str">
        <f t="shared" ca="1" si="264"/>
        <v/>
      </c>
      <c r="R1425" s="90"/>
      <c r="S1425" s="90"/>
      <c r="T1425" s="90"/>
    </row>
    <row r="1426" spans="1:20" x14ac:dyDescent="0.2">
      <c r="A1426" s="90">
        <f>+MassCurves!A1393</f>
        <v>1389</v>
      </c>
      <c r="B1426" s="141">
        <f t="shared" si="253"/>
        <v>5.5694121800000005</v>
      </c>
      <c r="C1426" s="126">
        <f t="shared" ca="1" si="256"/>
        <v>0.10774920000000687</v>
      </c>
      <c r="D1426" s="142">
        <f t="shared" ca="1" si="257"/>
        <v>1.5384615384615382E-4</v>
      </c>
      <c r="E1426" s="141">
        <f t="shared" ca="1" si="254"/>
        <v>0.47507692307692306</v>
      </c>
      <c r="F1426" s="142">
        <f t="shared" ca="1" si="255"/>
        <v>0.15484208524416987</v>
      </c>
      <c r="G1426" s="143">
        <f t="shared" ca="1" si="261"/>
        <v>9.2905251146501922</v>
      </c>
      <c r="H1426" s="142">
        <f t="shared" ca="1" si="258"/>
        <v>0.33973546878661048</v>
      </c>
      <c r="I1426" s="126">
        <f t="shared" ca="1" si="262"/>
        <v>0.49457755403078035</v>
      </c>
      <c r="J1426" s="126">
        <f t="shared" ca="1" si="259"/>
        <v>0.98713587315119522</v>
      </c>
      <c r="K1426" s="145">
        <f t="shared" ca="1" si="263"/>
        <v>13.03931233546253</v>
      </c>
      <c r="L1426" s="146">
        <f ca="1">MAX(Routing!A$3,J1425+K1425)</f>
        <v>14.078607217077233</v>
      </c>
      <c r="M1426" s="144">
        <f ca="1">VLOOKUP(L1426,Routing!A$3:D$23,4)+(L1426-VLOOKUP(L1426,Routing!A$3:A$23,1))*VLOOKUP(L1426,Routing!A$3:E$23,5)</f>
        <v>0.51964729668438792</v>
      </c>
      <c r="N1426" s="144">
        <f ca="1">VLOOKUP($L1426,Routing!$A$3:$C$23,3)+($L1426-VLOOKUP($L1426,Routing!$A$3:$A$23,1))*VLOOKUP($L1426,Routing!$A$3:$F$23,6)</f>
        <v>9.3381266669372194E-3</v>
      </c>
      <c r="O1426" s="144">
        <f ca="1">VLOOKUP($L1426,Routing!$A$3:$B$23,2)+($L1426-VLOOKUP($L1426,Routing!$A$3:$A$23,1))*VLOOKUP($L1426,Routing!$A$3:$G$23,7)</f>
        <v>0.46690633334686105</v>
      </c>
      <c r="P1426" s="90" t="str">
        <f t="shared" ca="1" si="260"/>
        <v/>
      </c>
      <c r="Q1426" s="90" t="str">
        <f t="shared" ca="1" si="264"/>
        <v/>
      </c>
      <c r="R1426" s="90"/>
      <c r="S1426" s="90"/>
      <c r="T1426" s="90"/>
    </row>
    <row r="1427" spans="1:20" x14ac:dyDescent="0.2">
      <c r="A1427" s="90">
        <f>+MassCurves!A1394</f>
        <v>1390</v>
      </c>
      <c r="B1427" s="141">
        <f t="shared" si="253"/>
        <v>5.5712080000000004</v>
      </c>
      <c r="C1427" s="126">
        <f t="shared" ca="1" si="256"/>
        <v>0.10774920000000687</v>
      </c>
      <c r="D1427" s="142">
        <f t="shared" ca="1" si="257"/>
        <v>1.5384615384615382E-4</v>
      </c>
      <c r="E1427" s="141">
        <f t="shared" ca="1" si="254"/>
        <v>0.47507692307692306</v>
      </c>
      <c r="F1427" s="142">
        <f t="shared" ca="1" si="255"/>
        <v>0.15484208524416987</v>
      </c>
      <c r="G1427" s="143">
        <f t="shared" ca="1" si="261"/>
        <v>9.2905251146501922</v>
      </c>
      <c r="H1427" s="142">
        <f t="shared" ca="1" si="258"/>
        <v>0.33771624313153137</v>
      </c>
      <c r="I1427" s="126">
        <f t="shared" ca="1" si="262"/>
        <v>0.49255832837570124</v>
      </c>
      <c r="J1427" s="126">
        <f t="shared" ca="1" si="259"/>
        <v>0.98311577708257702</v>
      </c>
      <c r="K1427" s="145">
        <f t="shared" ca="1" si="263"/>
        <v>12.991656018088751</v>
      </c>
      <c r="L1427" s="146">
        <f ca="1">MAX(Routing!A$3,J1426+K1426)</f>
        <v>14.026448208613726</v>
      </c>
      <c r="M1427" s="144">
        <f ca="1">VLOOKUP(L1427,Routing!A$3:D$23,4)+(L1427-VLOOKUP(L1427,Routing!A$3:A$23,1))*VLOOKUP(L1427,Routing!A$3:E$23,5)</f>
        <v>0.51739595233225633</v>
      </c>
      <c r="N1427" s="144">
        <f ca="1">VLOOKUP($L1427,Routing!$A$3:$C$23,3)+($L1427-VLOOKUP($L1427,Routing!$A$3:$A$23,1))*VLOOKUP($L1427,Routing!$A$3:$F$23,6)</f>
        <v>9.3037549974390281E-3</v>
      </c>
      <c r="O1427" s="144">
        <f ca="1">VLOOKUP($L1427,Routing!$A$3:$B$23,2)+($L1427-VLOOKUP($L1427,Routing!$A$3:$A$23,1))*VLOOKUP($L1427,Routing!$A$3:$G$23,7)</f>
        <v>0.46518774987195144</v>
      </c>
      <c r="P1427" s="90" t="str">
        <f t="shared" ca="1" si="260"/>
        <v/>
      </c>
      <c r="Q1427" s="90" t="str">
        <f t="shared" ca="1" si="264"/>
        <v/>
      </c>
      <c r="R1427" s="90"/>
      <c r="S1427" s="90"/>
      <c r="T1427" s="90"/>
    </row>
    <row r="1428" spans="1:20" x14ac:dyDescent="0.2">
      <c r="A1428" s="90">
        <f>+MassCurves!A1395</f>
        <v>1391</v>
      </c>
      <c r="B1428" s="141">
        <f t="shared" si="253"/>
        <v>5.57300386</v>
      </c>
      <c r="C1428" s="126">
        <f t="shared" ca="1" si="256"/>
        <v>0.10774949999999839</v>
      </c>
      <c r="D1428" s="142">
        <f t="shared" ca="1" si="257"/>
        <v>1.5384615384615382E-4</v>
      </c>
      <c r="E1428" s="141">
        <f t="shared" ca="1" si="254"/>
        <v>0.47507692307692306</v>
      </c>
      <c r="F1428" s="142">
        <f t="shared" ca="1" si="255"/>
        <v>0.15484251636221305</v>
      </c>
      <c r="G1428" s="143">
        <f t="shared" ca="1" si="261"/>
        <v>9.2905380481914861</v>
      </c>
      <c r="H1428" s="142">
        <f t="shared" ca="1" si="258"/>
        <v>0.3357149415451024</v>
      </c>
      <c r="I1428" s="126">
        <f t="shared" ca="1" si="262"/>
        <v>0.49055745790731542</v>
      </c>
      <c r="J1428" s="126">
        <f t="shared" ca="1" si="259"/>
        <v>0.97913177301485654</v>
      </c>
      <c r="K1428" s="145">
        <f t="shared" ca="1" si="263"/>
        <v>12.944440635084613</v>
      </c>
      <c r="L1428" s="146">
        <f ca="1">MAX(Routing!A$3,J1427+K1427)</f>
        <v>13.974771795171328</v>
      </c>
      <c r="M1428" s="144">
        <f ca="1">VLOOKUP(L1428,Routing!A$3:D$23,4)+(L1428-VLOOKUP(L1428,Routing!A$3:A$23,1))*VLOOKUP(L1428,Routing!A$3:E$23,5)</f>
        <v>0.51516543827592887</v>
      </c>
      <c r="N1428" s="144">
        <f ca="1">VLOOKUP($L1428,Routing!$A$3:$C$23,3)+($L1428-VLOOKUP($L1428,Routing!$A$3:$A$23,1))*VLOOKUP($L1428,Routing!$A$3:$F$23,6)</f>
        <v>9.2697013477241047E-3</v>
      </c>
      <c r="O1428" s="144">
        <f ca="1">VLOOKUP($L1428,Routing!$A$3:$B$23,2)+($L1428-VLOOKUP($L1428,Routing!$A$3:$A$23,1))*VLOOKUP($L1428,Routing!$A$3:$G$23,7)</f>
        <v>0.46348506738620521</v>
      </c>
      <c r="P1428" s="90" t="str">
        <f t="shared" ca="1" si="260"/>
        <v/>
      </c>
      <c r="Q1428" s="90" t="str">
        <f t="shared" ca="1" si="264"/>
        <v/>
      </c>
      <c r="R1428" s="90"/>
      <c r="S1428" s="90"/>
      <c r="T1428" s="90"/>
    </row>
    <row r="1429" spans="1:20" x14ac:dyDescent="0.2">
      <c r="A1429" s="90">
        <f>+MassCurves!A1396</f>
        <v>1392</v>
      </c>
      <c r="B1429" s="141">
        <f t="shared" si="253"/>
        <v>5.5747997200000006</v>
      </c>
      <c r="C1429" s="126">
        <f t="shared" ca="1" si="256"/>
        <v>0.10774980000000323</v>
      </c>
      <c r="D1429" s="142">
        <f t="shared" ca="1" si="257"/>
        <v>1.5384615384615382E-4</v>
      </c>
      <c r="E1429" s="141">
        <f t="shared" ca="1" si="254"/>
        <v>0.47507692307692306</v>
      </c>
      <c r="F1429" s="142">
        <f t="shared" ca="1" si="255"/>
        <v>0.15484294748027538</v>
      </c>
      <c r="G1429" s="143">
        <f t="shared" ca="1" si="261"/>
        <v>9.2905639152746531</v>
      </c>
      <c r="H1429" s="142">
        <f t="shared" ca="1" si="258"/>
        <v>0.3337313767733448</v>
      </c>
      <c r="I1429" s="126">
        <f t="shared" ca="1" si="262"/>
        <v>0.48857432425362018</v>
      </c>
      <c r="J1429" s="126">
        <f t="shared" ca="1" si="259"/>
        <v>0.97518303360061687</v>
      </c>
      <c r="K1429" s="145">
        <f t="shared" ca="1" si="263"/>
        <v>12.897661098523118</v>
      </c>
      <c r="L1429" s="146">
        <f ca="1">MAX(Routing!A$3,J1428+K1428)</f>
        <v>13.923572408099469</v>
      </c>
      <c r="M1429" s="144">
        <f ca="1">VLOOKUP(L1429,Routing!A$3:D$23,4)+(L1429-VLOOKUP(L1429,Routing!A$3:A$23,1))*VLOOKUP(L1429,Routing!A$3:E$23,5)</f>
        <v>0.51295551415519947</v>
      </c>
      <c r="N1429" s="144">
        <f ca="1">VLOOKUP($L1429,Routing!$A$3:$C$23,3)+($L1429-VLOOKUP($L1429,Routing!$A$3:$A$23,1))*VLOOKUP($L1429,Routing!$A$3:$F$23,6)</f>
        <v>9.2359620481709849E-3</v>
      </c>
      <c r="O1429" s="144">
        <f ca="1">VLOOKUP($L1429,Routing!$A$3:$B$23,2)+($L1429-VLOOKUP($L1429,Routing!$A$3:$A$23,1))*VLOOKUP($L1429,Routing!$A$3:$G$23,7)</f>
        <v>0.46179810240854924</v>
      </c>
      <c r="P1429" s="90" t="str">
        <f t="shared" ca="1" si="260"/>
        <v/>
      </c>
      <c r="Q1429" s="90" t="str">
        <f t="shared" ca="1" si="264"/>
        <v/>
      </c>
      <c r="R1429" s="90"/>
      <c r="S1429" s="90"/>
      <c r="T1429" s="90"/>
    </row>
    <row r="1430" spans="1:20" x14ac:dyDescent="0.2">
      <c r="A1430" s="90">
        <f>+MassCurves!A1397</f>
        <v>1393</v>
      </c>
      <c r="B1430" s="141">
        <f t="shared" si="253"/>
        <v>5.5765955800000002</v>
      </c>
      <c r="C1430" s="126">
        <f t="shared" ca="1" si="256"/>
        <v>0.1077501000000014</v>
      </c>
      <c r="D1430" s="142">
        <f t="shared" ca="1" si="257"/>
        <v>1.5384615384615382E-4</v>
      </c>
      <c r="E1430" s="141">
        <f t="shared" ca="1" si="254"/>
        <v>0.47507692307692306</v>
      </c>
      <c r="F1430" s="142">
        <f t="shared" ca="1" si="255"/>
        <v>0.15484337859832817</v>
      </c>
      <c r="G1430" s="143">
        <f t="shared" ca="1" si="261"/>
        <v>9.2905897823581078</v>
      </c>
      <c r="H1430" s="142">
        <f t="shared" ca="1" si="258"/>
        <v>0.33176533984086731</v>
      </c>
      <c r="I1430" s="126">
        <f t="shared" ca="1" si="262"/>
        <v>0.48660871843919551</v>
      </c>
      <c r="J1430" s="126">
        <f t="shared" ca="1" si="259"/>
        <v>0.97126914395771469</v>
      </c>
      <c r="K1430" s="145">
        <f t="shared" ca="1" si="263"/>
        <v>12.851312003775913</v>
      </c>
      <c r="L1430" s="146">
        <f ca="1">MAX(Routing!A$3,J1429+K1429)</f>
        <v>13.872844132123735</v>
      </c>
      <c r="M1430" s="144">
        <f ca="1">VLOOKUP(L1430,Routing!A$3:D$23,4)+(L1430-VLOOKUP(L1430,Routing!A$3:A$23,1))*VLOOKUP(L1430,Routing!A$3:E$23,5)</f>
        <v>0.5107659246485039</v>
      </c>
      <c r="N1430" s="144">
        <f ca="1">VLOOKUP($L1430,Routing!$A$3:$C$23,3)+($L1430-VLOOKUP($L1430,Routing!$A$3:$A$23,1))*VLOOKUP($L1430,Routing!$A$3:$F$23,6)</f>
        <v>9.2025332007405168E-3</v>
      </c>
      <c r="O1430" s="144">
        <f ca="1">VLOOKUP($L1430,Routing!$A$3:$B$23,2)+($L1430-VLOOKUP($L1430,Routing!$A$3:$A$23,1))*VLOOKUP($L1430,Routing!$A$3:$G$23,7)</f>
        <v>0.46012666003702585</v>
      </c>
      <c r="P1430" s="90" t="str">
        <f t="shared" ca="1" si="260"/>
        <v/>
      </c>
      <c r="Q1430" s="90" t="str">
        <f t="shared" ca="1" si="264"/>
        <v/>
      </c>
      <c r="R1430" s="90"/>
      <c r="S1430" s="90"/>
      <c r="T1430" s="90"/>
    </row>
    <row r="1431" spans="1:20" x14ac:dyDescent="0.2">
      <c r="A1431" s="90">
        <f>+MassCurves!A1398</f>
        <v>1394</v>
      </c>
      <c r="B1431" s="141">
        <f t="shared" si="253"/>
        <v>5.5783914400000008</v>
      </c>
      <c r="C1431" s="126">
        <f t="shared" ca="1" si="256"/>
        <v>0.10775040000000624</v>
      </c>
      <c r="D1431" s="142">
        <f t="shared" ca="1" si="257"/>
        <v>1.5384615384615382E-4</v>
      </c>
      <c r="E1431" s="141">
        <f t="shared" ca="1" si="254"/>
        <v>0.47507692307692306</v>
      </c>
      <c r="F1431" s="142">
        <f t="shared" ca="1" si="255"/>
        <v>0.1548438097163905</v>
      </c>
      <c r="G1431" s="143">
        <f t="shared" ca="1" si="261"/>
        <v>9.290615649441559</v>
      </c>
      <c r="H1431" s="142">
        <f t="shared" ca="1" si="258"/>
        <v>0.32981662484092189</v>
      </c>
      <c r="I1431" s="126">
        <f t="shared" ca="1" si="262"/>
        <v>0.48466043455731239</v>
      </c>
      <c r="J1431" s="126">
        <f t="shared" ca="1" si="259"/>
        <v>0.9673896952873916</v>
      </c>
      <c r="K1431" s="145">
        <f t="shared" ca="1" si="263"/>
        <v>12.80538803371147</v>
      </c>
      <c r="L1431" s="146">
        <f ca="1">MAX(Routing!A$3,J1430+K1430)</f>
        <v>13.822581147733628</v>
      </c>
      <c r="M1431" s="144">
        <f ca="1">VLOOKUP(L1431,Routing!A$3:D$23,4)+(L1431-VLOOKUP(L1431,Routing!A$3:A$23,1))*VLOOKUP(L1431,Routing!A$3:E$23,5)</f>
        <v>0.50859641856774473</v>
      </c>
      <c r="N1431" s="144">
        <f ca="1">VLOOKUP($L1431,Routing!$A$3:$C$23,3)+($L1431-VLOOKUP($L1431,Routing!$A$3:$A$23,1))*VLOOKUP($L1431,Routing!$A$3:$F$23,6)</f>
        <v>9.1694109704999194E-3</v>
      </c>
      <c r="O1431" s="144">
        <f ca="1">VLOOKUP($L1431,Routing!$A$3:$B$23,2)+($L1431-VLOOKUP($L1431,Routing!$A$3:$A$23,1))*VLOOKUP($L1431,Routing!$A$3:$G$23,7)</f>
        <v>0.45847054852499597</v>
      </c>
      <c r="P1431" s="90" t="str">
        <f t="shared" ca="1" si="260"/>
        <v/>
      </c>
      <c r="Q1431" s="90" t="str">
        <f t="shared" ca="1" si="264"/>
        <v/>
      </c>
      <c r="R1431" s="90"/>
      <c r="S1431" s="90"/>
      <c r="T1431" s="90"/>
    </row>
    <row r="1432" spans="1:20" x14ac:dyDescent="0.2">
      <c r="A1432" s="90">
        <f>+MassCurves!A1399</f>
        <v>1395</v>
      </c>
      <c r="B1432" s="141">
        <f t="shared" si="253"/>
        <v>5.5801873000000004</v>
      </c>
      <c r="C1432" s="126">
        <f t="shared" ca="1" si="256"/>
        <v>0.10775070000000442</v>
      </c>
      <c r="D1432" s="142">
        <f t="shared" ca="1" si="257"/>
        <v>1.5384615384615382E-4</v>
      </c>
      <c r="E1432" s="141">
        <f t="shared" ca="1" si="254"/>
        <v>0.47507692307692306</v>
      </c>
      <c r="F1432" s="142">
        <f t="shared" ca="1" si="255"/>
        <v>0.15484424083444326</v>
      </c>
      <c r="G1432" s="143">
        <f t="shared" ca="1" si="261"/>
        <v>9.290641516525012</v>
      </c>
      <c r="H1432" s="142">
        <f t="shared" ca="1" si="258"/>
        <v>0.3278850288814929</v>
      </c>
      <c r="I1432" s="126">
        <f t="shared" ca="1" si="262"/>
        <v>0.48272926971593616</v>
      </c>
      <c r="J1432" s="126">
        <f t="shared" ca="1" si="259"/>
        <v>0.96354428476752074</v>
      </c>
      <c r="K1432" s="145">
        <f t="shared" ca="1" si="263"/>
        <v>12.759883956699856</v>
      </c>
      <c r="L1432" s="146">
        <f ca="1">MAX(Routing!A$3,J1431+K1431)</f>
        <v>13.772777728998861</v>
      </c>
      <c r="M1432" s="144">
        <f ca="1">VLOOKUP(L1432,Routing!A$3:D$23,4)+(L1432-VLOOKUP(L1432,Routing!A$3:A$23,1))*VLOOKUP(L1432,Routing!A$3:E$23,5)</f>
        <v>0.5064467487640365</v>
      </c>
      <c r="N1432" s="144">
        <f ca="1">VLOOKUP($L1432,Routing!$A$3:$C$23,3)+($L1432-VLOOKUP($L1432,Routing!$A$3:$A$23,1))*VLOOKUP($L1432,Routing!$A$3:$F$23,6)</f>
        <v>9.1365915841837633E-3</v>
      </c>
      <c r="O1432" s="144">
        <f ca="1">VLOOKUP($L1432,Routing!$A$3:$B$23,2)+($L1432-VLOOKUP($L1432,Routing!$A$3:$A$23,1))*VLOOKUP($L1432,Routing!$A$3:$G$23,7)</f>
        <v>0.45682957920918815</v>
      </c>
      <c r="P1432" s="90" t="str">
        <f t="shared" ca="1" si="260"/>
        <v/>
      </c>
      <c r="Q1432" s="90" t="str">
        <f t="shared" ca="1" si="264"/>
        <v/>
      </c>
      <c r="R1432" s="90"/>
      <c r="S1432" s="90"/>
      <c r="T1432" s="90"/>
    </row>
    <row r="1433" spans="1:20" x14ac:dyDescent="0.2">
      <c r="A1433" s="90">
        <f>+MassCurves!A1400</f>
        <v>1396</v>
      </c>
      <c r="B1433" s="141">
        <f t="shared" si="253"/>
        <v>5.5819831600000001</v>
      </c>
      <c r="C1433" s="126">
        <f t="shared" ca="1" si="256"/>
        <v>0.10775099999999593</v>
      </c>
      <c r="D1433" s="142">
        <f t="shared" ca="1" si="257"/>
        <v>1.5384615384615382E-4</v>
      </c>
      <c r="E1433" s="141">
        <f t="shared" ca="1" si="254"/>
        <v>0.47507692307692306</v>
      </c>
      <c r="F1433" s="142">
        <f t="shared" ca="1" si="255"/>
        <v>0.15484467195248647</v>
      </c>
      <c r="G1433" s="143">
        <f t="shared" ca="1" si="261"/>
        <v>9.2906673836078912</v>
      </c>
      <c r="H1433" s="142">
        <f t="shared" ca="1" si="258"/>
        <v>0.32597035203248226</v>
      </c>
      <c r="I1433" s="126">
        <f t="shared" ca="1" si="262"/>
        <v>0.48081502398496873</v>
      </c>
      <c r="J1433" s="126">
        <f t="shared" ca="1" si="259"/>
        <v>0.95973251544811955</v>
      </c>
      <c r="K1433" s="145">
        <f t="shared" ca="1" si="263"/>
        <v>12.714794624692216</v>
      </c>
      <c r="L1433" s="146">
        <f ca="1">MAX(Routing!A$3,J1432+K1432)</f>
        <v>13.723428241467376</v>
      </c>
      <c r="M1433" s="144">
        <f ca="1">VLOOKUP(L1433,Routing!A$3:D$23,4)+(L1433-VLOOKUP(L1433,Routing!A$3:A$23,1))*VLOOKUP(L1433,Routing!A$3:E$23,5)</f>
        <v>0.50431667203697739</v>
      </c>
      <c r="N1433" s="144">
        <f ca="1">VLOOKUP($L1433,Routing!$A$3:$C$23,3)+($L1433-VLOOKUP($L1433,Routing!$A$3:$A$23,1))*VLOOKUP($L1433,Routing!$A$3:$F$23,6)</f>
        <v>9.1040713288088135E-3</v>
      </c>
      <c r="O1433" s="144">
        <f ca="1">VLOOKUP($L1433,Routing!$A$3:$B$23,2)+($L1433-VLOOKUP($L1433,Routing!$A$3:$A$23,1))*VLOOKUP($L1433,Routing!$A$3:$G$23,7)</f>
        <v>0.45520356644044069</v>
      </c>
      <c r="P1433" s="90" t="str">
        <f t="shared" ca="1" si="260"/>
        <v/>
      </c>
      <c r="Q1433" s="90" t="str">
        <f t="shared" ca="1" si="264"/>
        <v/>
      </c>
      <c r="R1433" s="90"/>
      <c r="S1433" s="90"/>
      <c r="T1433" s="90"/>
    </row>
    <row r="1434" spans="1:20" x14ac:dyDescent="0.2">
      <c r="A1434" s="90">
        <f>+MassCurves!A1401</f>
        <v>1397</v>
      </c>
      <c r="B1434" s="141">
        <f t="shared" si="253"/>
        <v>5.5837790200000006</v>
      </c>
      <c r="C1434" s="126">
        <f t="shared" ca="1" si="256"/>
        <v>0.10775130000000077</v>
      </c>
      <c r="D1434" s="142">
        <f t="shared" ca="1" si="257"/>
        <v>1.5384615384615382E-4</v>
      </c>
      <c r="E1434" s="141">
        <f t="shared" ca="1" si="254"/>
        <v>0.47507692307692306</v>
      </c>
      <c r="F1434" s="142">
        <f t="shared" ca="1" si="255"/>
        <v>0.1548451030705488</v>
      </c>
      <c r="G1434" s="143">
        <f t="shared" ca="1" si="261"/>
        <v>9.2906932506910582</v>
      </c>
      <c r="H1434" s="142">
        <f t="shared" ca="1" si="258"/>
        <v>0.32407239727397175</v>
      </c>
      <c r="I1434" s="126">
        <f t="shared" ca="1" si="262"/>
        <v>0.47891750034452052</v>
      </c>
      <c r="J1434" s="126">
        <f t="shared" ca="1" si="259"/>
        <v>0.95595399614885723</v>
      </c>
      <c r="K1434" s="145">
        <f t="shared" ca="1" si="263"/>
        <v>12.670114971370641</v>
      </c>
      <c r="L1434" s="146">
        <f ca="1">MAX(Routing!A$3,J1433+K1433)</f>
        <v>13.674527140140334</v>
      </c>
      <c r="M1434" s="144">
        <f ca="1">VLOOKUP(L1434,Routing!A$3:D$23,4)+(L1434-VLOOKUP(L1434,Routing!A$3:A$23,1))*VLOOKUP(L1434,Routing!A$3:E$23,5)</f>
        <v>0.50220594904724347</v>
      </c>
      <c r="N1434" s="144">
        <f ca="1">VLOOKUP($L1434,Routing!$A$3:$C$23,3)+($L1434-VLOOKUP($L1434,Routing!$A$3:$A$23,1))*VLOOKUP($L1434,Routing!$A$3:$F$23,6)</f>
        <v>9.0718465503395931E-3</v>
      </c>
      <c r="O1434" s="144">
        <f ca="1">VLOOKUP($L1434,Routing!$A$3:$B$23,2)+($L1434-VLOOKUP($L1434,Routing!$A$3:$A$23,1))*VLOOKUP($L1434,Routing!$A$3:$G$23,7)</f>
        <v>0.4535923275169797</v>
      </c>
      <c r="P1434" s="90" t="str">
        <f t="shared" ca="1" si="260"/>
        <v/>
      </c>
      <c r="Q1434" s="90" t="str">
        <f t="shared" ca="1" si="264"/>
        <v/>
      </c>
      <c r="R1434" s="90"/>
      <c r="S1434" s="90"/>
      <c r="T1434" s="90"/>
    </row>
    <row r="1435" spans="1:20" x14ac:dyDescent="0.2">
      <c r="A1435" s="90">
        <f>+MassCurves!A1402</f>
        <v>1398</v>
      </c>
      <c r="B1435" s="141">
        <f t="shared" si="253"/>
        <v>5.5855748800000002</v>
      </c>
      <c r="C1435" s="126">
        <f t="shared" ca="1" si="256"/>
        <v>0.10775159999999895</v>
      </c>
      <c r="D1435" s="142">
        <f t="shared" ca="1" si="257"/>
        <v>1.5384615384615382E-4</v>
      </c>
      <c r="E1435" s="141">
        <f t="shared" ca="1" si="254"/>
        <v>0.47507692307692306</v>
      </c>
      <c r="F1435" s="142">
        <f t="shared" ca="1" si="255"/>
        <v>0.15484553418860159</v>
      </c>
      <c r="G1435" s="143">
        <f t="shared" ca="1" si="261"/>
        <v>9.2907191177745112</v>
      </c>
      <c r="H1435" s="142">
        <f t="shared" ca="1" si="258"/>
        <v>0.32219097044554346</v>
      </c>
      <c r="I1435" s="126">
        <f t="shared" ca="1" si="262"/>
        <v>0.47703650463414504</v>
      </c>
      <c r="J1435" s="126">
        <f t="shared" ca="1" si="259"/>
        <v>0.95220793366635692</v>
      </c>
      <c r="K1435" s="145">
        <f t="shared" ca="1" si="263"/>
        <v>12.625840010364069</v>
      </c>
      <c r="L1435" s="146">
        <f ca="1">MAX(Routing!A$3,J1434+K1434)</f>
        <v>13.626068967519497</v>
      </c>
      <c r="M1435" s="144">
        <f ca="1">VLOOKUP(L1435,Routing!A$3:D$23,4)+(L1435-VLOOKUP(L1435,Routing!A$3:A$23,1))*VLOOKUP(L1435,Routing!A$3:E$23,5)</f>
        <v>0.50011434423230783</v>
      </c>
      <c r="N1435" s="144">
        <f ca="1">VLOOKUP($L1435,Routing!$A$3:$C$23,3)+($L1435-VLOOKUP($L1435,Routing!$A$3:$A$23,1))*VLOOKUP($L1435,Routing!$A$3:$F$23,6)</f>
        <v>9.039913652401645E-3</v>
      </c>
      <c r="O1435" s="144">
        <f ca="1">VLOOKUP($L1435,Routing!$A$3:$B$23,2)+($L1435-VLOOKUP($L1435,Routing!$A$3:$A$23,1))*VLOOKUP($L1435,Routing!$A$3:$G$23,7)</f>
        <v>0.45199568262008227</v>
      </c>
      <c r="P1435" s="90" t="str">
        <f t="shared" ca="1" si="260"/>
        <v/>
      </c>
      <c r="Q1435" s="90" t="str">
        <f t="shared" ca="1" si="264"/>
        <v/>
      </c>
      <c r="R1435" s="90"/>
      <c r="S1435" s="90"/>
      <c r="T1435" s="90"/>
    </row>
    <row r="1436" spans="1:20" x14ac:dyDescent="0.2">
      <c r="A1436" s="90">
        <f>+MassCurves!A1403</f>
        <v>1399</v>
      </c>
      <c r="B1436" s="141">
        <f t="shared" si="253"/>
        <v>5.5873707400000008</v>
      </c>
      <c r="C1436" s="126">
        <f t="shared" ca="1" si="256"/>
        <v>0.10775160000000561</v>
      </c>
      <c r="D1436" s="142">
        <f t="shared" ca="1" si="257"/>
        <v>1.5384615384615382E-4</v>
      </c>
      <c r="E1436" s="141">
        <f t="shared" ca="1" si="254"/>
        <v>0.47507692307692306</v>
      </c>
      <c r="F1436" s="142">
        <f t="shared" ca="1" si="255"/>
        <v>0.15484553418861113</v>
      </c>
      <c r="G1436" s="143">
        <f t="shared" ca="1" si="261"/>
        <v>9.2907320513163825</v>
      </c>
      <c r="H1436" s="142">
        <f t="shared" ca="1" si="258"/>
        <v>0.3203259036222959</v>
      </c>
      <c r="I1436" s="126">
        <f t="shared" ca="1" si="262"/>
        <v>0.47517143781090704</v>
      </c>
      <c r="J1436" s="126">
        <f t="shared" ca="1" si="259"/>
        <v>0.94849394779021023</v>
      </c>
      <c r="K1436" s="145">
        <f t="shared" ca="1" si="263"/>
        <v>12.581964461028694</v>
      </c>
      <c r="L1436" s="146">
        <f ca="1">MAX(Routing!A$3,J1435+K1435)</f>
        <v>13.578047944030425</v>
      </c>
      <c r="M1436" s="144">
        <f ca="1">VLOOKUP(L1436,Routing!A$3:D$23,4)+(L1436-VLOOKUP(L1436,Routing!A$3:A$23,1))*VLOOKUP(L1436,Routing!A$3:E$23,5)</f>
        <v>0.49804160812783715</v>
      </c>
      <c r="N1436" s="144">
        <f ca="1">VLOOKUP($L1436,Routing!$A$3:$C$23,3)+($L1436-VLOOKUP($L1436,Routing!$A$3:$A$23,1))*VLOOKUP($L1436,Routing!$A$3:$F$23,6)</f>
        <v>9.0082688263791923E-3</v>
      </c>
      <c r="O1436" s="144">
        <f ca="1">VLOOKUP($L1436,Routing!$A$3:$B$23,2)+($L1436-VLOOKUP($L1436,Routing!$A$3:$A$23,1))*VLOOKUP($L1436,Routing!$A$3:$G$23,7)</f>
        <v>0.45041344131895961</v>
      </c>
      <c r="P1436" s="90" t="str">
        <f t="shared" ca="1" si="260"/>
        <v/>
      </c>
      <c r="Q1436" s="90" t="str">
        <f t="shared" ca="1" si="264"/>
        <v/>
      </c>
      <c r="R1436" s="90"/>
      <c r="S1436" s="90"/>
      <c r="T1436" s="90"/>
    </row>
    <row r="1437" spans="1:20" x14ac:dyDescent="0.2">
      <c r="A1437" s="90">
        <f>+MassCurves!A1404</f>
        <v>1400</v>
      </c>
      <c r="B1437" s="141">
        <f t="shared" si="253"/>
        <v>5.5891666000000004</v>
      </c>
      <c r="C1437" s="126">
        <f t="shared" ca="1" si="256"/>
        <v>0.10775159999999895</v>
      </c>
      <c r="D1437" s="142">
        <f t="shared" ca="1" si="257"/>
        <v>1.5384615384615382E-4</v>
      </c>
      <c r="E1437" s="141">
        <f t="shared" ca="1" si="254"/>
        <v>0.47507692307692306</v>
      </c>
      <c r="F1437" s="142">
        <f t="shared" ca="1" si="255"/>
        <v>0.15484553418860159</v>
      </c>
      <c r="G1437" s="143">
        <f t="shared" ca="1" si="261"/>
        <v>9.2907320513163825</v>
      </c>
      <c r="H1437" s="142">
        <f t="shared" ca="1" si="258"/>
        <v>0.31847698451872625</v>
      </c>
      <c r="I1437" s="126">
        <f t="shared" ca="1" si="262"/>
        <v>0.47332251870732783</v>
      </c>
      <c r="J1437" s="126">
        <f t="shared" ca="1" si="259"/>
        <v>0.94481186749976831</v>
      </c>
      <c r="K1437" s="145">
        <f t="shared" ca="1" si="263"/>
        <v>12.538483151192178</v>
      </c>
      <c r="L1437" s="146">
        <f ca="1">MAX(Routing!A$3,J1436+K1436)</f>
        <v>13.530458408818903</v>
      </c>
      <c r="M1437" s="144">
        <f ca="1">VLOOKUP(L1437,Routing!A$3:D$23,4)+(L1437-VLOOKUP(L1437,Routing!A$3:A$23,1))*VLOOKUP(L1437,Routing!A$3:E$23,5)</f>
        <v>0.49598749639383077</v>
      </c>
      <c r="N1437" s="144">
        <f ca="1">VLOOKUP($L1437,Routing!$A$3:$C$23,3)+($L1437-VLOOKUP($L1437,Routing!$A$3:$A$23,1))*VLOOKUP($L1437,Routing!$A$3:$F$23,6)</f>
        <v>8.9769083418905458E-3</v>
      </c>
      <c r="O1437" s="144">
        <f ca="1">VLOOKUP($L1437,Routing!$A$3:$B$23,2)+($L1437-VLOOKUP($L1437,Routing!$A$3:$A$23,1))*VLOOKUP($L1437,Routing!$A$3:$G$23,7)</f>
        <v>0.4488454170945273</v>
      </c>
      <c r="P1437" s="90" t="str">
        <f t="shared" ca="1" si="260"/>
        <v/>
      </c>
      <c r="Q1437" s="90" t="str">
        <f t="shared" ca="1" si="264"/>
        <v/>
      </c>
      <c r="R1437" s="90"/>
      <c r="S1437" s="90"/>
      <c r="T1437" s="90"/>
    </row>
    <row r="1438" spans="1:20" x14ac:dyDescent="0.2">
      <c r="A1438" s="90">
        <f>+MassCurves!A1405</f>
        <v>1401</v>
      </c>
      <c r="B1438" s="141">
        <f t="shared" si="253"/>
        <v>5.5909624400000002</v>
      </c>
      <c r="C1438" s="126">
        <f t="shared" ca="1" si="256"/>
        <v>0.10775144999999986</v>
      </c>
      <c r="D1438" s="142">
        <f t="shared" ca="1" si="257"/>
        <v>1.5384615384615382E-4</v>
      </c>
      <c r="E1438" s="141">
        <f t="shared" ca="1" si="254"/>
        <v>0.47507692307692306</v>
      </c>
      <c r="F1438" s="142">
        <f t="shared" ca="1" si="255"/>
        <v>0.15484531862957518</v>
      </c>
      <c r="G1438" s="143">
        <f t="shared" ca="1" si="261"/>
        <v>9.290725584545303</v>
      </c>
      <c r="H1438" s="142">
        <f t="shared" ca="1" si="258"/>
        <v>0.31664403884065706</v>
      </c>
      <c r="I1438" s="126">
        <f t="shared" ca="1" si="262"/>
        <v>0.47148935747023224</v>
      </c>
      <c r="J1438" s="126">
        <f t="shared" ca="1" si="259"/>
        <v>0.94116132358411686</v>
      </c>
      <c r="K1438" s="145">
        <f t="shared" ca="1" si="263"/>
        <v>12.495391198920801</v>
      </c>
      <c r="L1438" s="146">
        <f ca="1">MAX(Routing!A$3,J1437+K1437)</f>
        <v>13.483295018691946</v>
      </c>
      <c r="M1438" s="144">
        <f ca="1">VLOOKUP(L1438,Routing!A$3:D$23,4)+(L1438-VLOOKUP(L1438,Routing!A$3:A$23,1))*VLOOKUP(L1438,Routing!A$3:E$23,5)</f>
        <v>0.49395177840153043</v>
      </c>
      <c r="N1438" s="144">
        <f ca="1">VLOOKUP($L1438,Routing!$A$3:$C$23,3)+($L1438-VLOOKUP($L1438,Routing!$A$3:$A$23,1))*VLOOKUP($L1438,Routing!$A$3:$F$23,6)</f>
        <v>8.9458286778859603E-3</v>
      </c>
      <c r="O1438" s="144">
        <f ca="1">VLOOKUP($L1438,Routing!$A$3:$B$23,2)+($L1438-VLOOKUP($L1438,Routing!$A$3:$A$23,1))*VLOOKUP($L1438,Routing!$A$3:$G$23,7)</f>
        <v>0.44729143389429804</v>
      </c>
      <c r="P1438" s="90" t="str">
        <f t="shared" ca="1" si="260"/>
        <v/>
      </c>
      <c r="Q1438" s="90" t="str">
        <f t="shared" ca="1" si="264"/>
        <v/>
      </c>
      <c r="R1438" s="90"/>
      <c r="S1438" s="90"/>
      <c r="T1438" s="90"/>
    </row>
    <row r="1439" spans="1:20" x14ac:dyDescent="0.2">
      <c r="A1439" s="90">
        <f>+MassCurves!A1406</f>
        <v>1402</v>
      </c>
      <c r="B1439" s="141">
        <f t="shared" si="253"/>
        <v>5.59275828</v>
      </c>
      <c r="C1439" s="126">
        <f t="shared" ca="1" si="256"/>
        <v>0.10775129999999411</v>
      </c>
      <c r="D1439" s="142">
        <f t="shared" ca="1" si="257"/>
        <v>1.5384615384615382E-4</v>
      </c>
      <c r="E1439" s="141">
        <f t="shared" ca="1" si="254"/>
        <v>0.47507692307692306</v>
      </c>
      <c r="F1439" s="142">
        <f t="shared" ca="1" si="255"/>
        <v>0.15484510307053923</v>
      </c>
      <c r="G1439" s="143">
        <f t="shared" ca="1" si="261"/>
        <v>9.2907126510034317</v>
      </c>
      <c r="H1439" s="142">
        <f t="shared" ca="1" si="258"/>
        <v>0.31482687167133677</v>
      </c>
      <c r="I1439" s="126">
        <f t="shared" ca="1" si="262"/>
        <v>0.469671974741876</v>
      </c>
      <c r="J1439" s="126">
        <f t="shared" ca="1" si="259"/>
        <v>0.93754215610256253</v>
      </c>
      <c r="K1439" s="145">
        <f t="shared" ca="1" si="263"/>
        <v>12.452683806382883</v>
      </c>
      <c r="L1439" s="146">
        <f ca="1">MAX(Routing!A$3,J1438+K1438)</f>
        <v>13.436552522504918</v>
      </c>
      <c r="M1439" s="144">
        <f ca="1">VLOOKUP(L1439,Routing!A$3:D$23,4)+(L1439-VLOOKUP(L1439,Routing!A$3:A$23,1))*VLOOKUP(L1439,Routing!A$3:E$23,5)</f>
        <v>0.49193422749526994</v>
      </c>
      <c r="N1439" s="144">
        <f ca="1">VLOOKUP($L1439,Routing!$A$3:$C$23,3)+($L1439-VLOOKUP($L1439,Routing!$A$3:$A$23,1))*VLOOKUP($L1439,Routing!$A$3:$F$23,6)</f>
        <v>8.915026373973586E-3</v>
      </c>
      <c r="O1439" s="144">
        <f ca="1">VLOOKUP($L1439,Routing!$A$3:$B$23,2)+($L1439-VLOOKUP($L1439,Routing!$A$3:$A$23,1))*VLOOKUP($L1439,Routing!$A$3:$G$23,7)</f>
        <v>0.44575131869867934</v>
      </c>
      <c r="P1439" s="90" t="str">
        <f t="shared" ca="1" si="260"/>
        <v/>
      </c>
      <c r="Q1439" s="90" t="str">
        <f t="shared" ca="1" si="264"/>
        <v/>
      </c>
      <c r="R1439" s="90"/>
      <c r="S1439" s="90"/>
      <c r="T1439" s="90"/>
    </row>
    <row r="1440" spans="1:20" x14ac:dyDescent="0.2">
      <c r="A1440" s="90">
        <f>+MassCurves!A1407</f>
        <v>1403</v>
      </c>
      <c r="B1440" s="141">
        <f t="shared" si="253"/>
        <v>5.5945541200000006</v>
      </c>
      <c r="C1440" s="126">
        <f t="shared" ca="1" si="256"/>
        <v>0.10775115000000168</v>
      </c>
      <c r="D1440" s="142">
        <f t="shared" ca="1" si="257"/>
        <v>1.5384615384615382E-4</v>
      </c>
      <c r="E1440" s="141">
        <f t="shared" ca="1" si="254"/>
        <v>0.47507692307692306</v>
      </c>
      <c r="F1440" s="142">
        <f t="shared" ca="1" si="255"/>
        <v>0.15484488751152239</v>
      </c>
      <c r="G1440" s="143">
        <f t="shared" ca="1" si="261"/>
        <v>9.2906997174618482</v>
      </c>
      <c r="H1440" s="142">
        <f t="shared" ca="1" si="258"/>
        <v>0.31302530242778259</v>
      </c>
      <c r="I1440" s="126">
        <f t="shared" ca="1" si="262"/>
        <v>0.46787018993930496</v>
      </c>
      <c r="J1440" s="126">
        <f t="shared" ca="1" si="259"/>
        <v>0.93395400646521198</v>
      </c>
      <c r="K1440" s="145">
        <f t="shared" ca="1" si="263"/>
        <v>12.410356443793216</v>
      </c>
      <c r="L1440" s="146">
        <f ca="1">MAX(Routing!A$3,J1439+K1439)</f>
        <v>13.390225962485445</v>
      </c>
      <c r="M1440" s="144">
        <f ca="1">VLOOKUP(L1440,Routing!A$3:D$23,4)+(L1440-VLOOKUP(L1440,Routing!A$3:A$23,1))*VLOOKUP(L1440,Routing!A$3:E$23,5)</f>
        <v>0.48993462968223833</v>
      </c>
      <c r="N1440" s="144">
        <f ca="1">VLOOKUP($L1440,Routing!$A$3:$C$23,3)+($L1440-VLOOKUP($L1440,Routing!$A$3:$A$23,1))*VLOOKUP($L1440,Routing!$A$3:$F$23,6)</f>
        <v>8.884498163087607E-3</v>
      </c>
      <c r="O1440" s="144">
        <f ca="1">VLOOKUP($L1440,Routing!$A$3:$B$23,2)+($L1440-VLOOKUP($L1440,Routing!$A$3:$A$23,1))*VLOOKUP($L1440,Routing!$A$3:$G$23,7)</f>
        <v>0.44422490815438037</v>
      </c>
      <c r="P1440" s="90" t="str">
        <f t="shared" ca="1" si="260"/>
        <v/>
      </c>
      <c r="Q1440" s="90" t="str">
        <f t="shared" ca="1" si="264"/>
        <v/>
      </c>
      <c r="R1440" s="90"/>
      <c r="S1440" s="90"/>
      <c r="T1440" s="90"/>
    </row>
    <row r="1441" spans="1:20" x14ac:dyDescent="0.2">
      <c r="A1441" s="90">
        <f>+MassCurves!A1408</f>
        <v>1404</v>
      </c>
      <c r="B1441" s="141">
        <f t="shared" si="253"/>
        <v>5.5963499600000004</v>
      </c>
      <c r="C1441" s="126">
        <f t="shared" ca="1" si="256"/>
        <v>0.10775100000000259</v>
      </c>
      <c r="D1441" s="142">
        <f t="shared" ca="1" si="257"/>
        <v>1.5384615384615382E-4</v>
      </c>
      <c r="E1441" s="141">
        <f t="shared" ca="1" si="254"/>
        <v>0.47507692307692306</v>
      </c>
      <c r="F1441" s="142">
        <f t="shared" ca="1" si="255"/>
        <v>0.15484467195249604</v>
      </c>
      <c r="G1441" s="143">
        <f t="shared" ca="1" si="261"/>
        <v>9.2906867839205525</v>
      </c>
      <c r="H1441" s="142">
        <f t="shared" ca="1" si="258"/>
        <v>0.31123915310307915</v>
      </c>
      <c r="I1441" s="126">
        <f t="shared" ca="1" si="262"/>
        <v>0.46608382505557522</v>
      </c>
      <c r="J1441" s="126">
        <f t="shared" ca="1" si="259"/>
        <v>0.93039652119030136</v>
      </c>
      <c r="K1441" s="145">
        <f t="shared" ca="1" si="263"/>
        <v>12.368404644772957</v>
      </c>
      <c r="L1441" s="146">
        <f ca="1">MAX(Routing!A$3,J1440+K1440)</f>
        <v>13.344310450258428</v>
      </c>
      <c r="M1441" s="144">
        <f ca="1">VLOOKUP(L1441,Routing!A$3:D$23,4)+(L1441-VLOOKUP(L1441,Routing!A$3:A$23,1))*VLOOKUP(L1441,Routing!A$3:E$23,5)</f>
        <v>0.48795277396502607</v>
      </c>
      <c r="N1441" s="144">
        <f ca="1">VLOOKUP($L1441,Routing!$A$3:$C$23,3)+($L1441-VLOOKUP($L1441,Routing!$A$3:$A$23,1))*VLOOKUP($L1441,Routing!$A$3:$F$23,6)</f>
        <v>8.8542408238935274E-3</v>
      </c>
      <c r="O1441" s="144">
        <f ca="1">VLOOKUP($L1441,Routing!$A$3:$B$23,2)+($L1441-VLOOKUP($L1441,Routing!$A$3:$A$23,1))*VLOOKUP($L1441,Routing!$A$3:$G$23,7)</f>
        <v>0.44271204119467633</v>
      </c>
      <c r="P1441" s="90" t="str">
        <f t="shared" ca="1" si="260"/>
        <v/>
      </c>
      <c r="Q1441" s="90" t="str">
        <f t="shared" ca="1" si="264"/>
        <v/>
      </c>
      <c r="R1441" s="90"/>
      <c r="S1441" s="90"/>
      <c r="T1441" s="90"/>
    </row>
    <row r="1442" spans="1:20" x14ac:dyDescent="0.2">
      <c r="A1442" s="90">
        <f>+MassCurves!A1409</f>
        <v>1405</v>
      </c>
      <c r="B1442" s="141">
        <f t="shared" si="253"/>
        <v>5.5981458000000002</v>
      </c>
      <c r="C1442" s="126">
        <f t="shared" ca="1" si="256"/>
        <v>0.10775084999999684</v>
      </c>
      <c r="D1442" s="142">
        <f t="shared" ca="1" si="257"/>
        <v>1.5384615384615382E-4</v>
      </c>
      <c r="E1442" s="141">
        <f t="shared" ca="1" si="254"/>
        <v>0.47507692307692306</v>
      </c>
      <c r="F1442" s="142">
        <f t="shared" ca="1" si="255"/>
        <v>0.15484445639346006</v>
      </c>
      <c r="G1442" s="143">
        <f t="shared" ca="1" si="261"/>
        <v>9.290673850378683</v>
      </c>
      <c r="H1442" s="142">
        <f t="shared" ca="1" si="258"/>
        <v>0.30946824822240165</v>
      </c>
      <c r="I1442" s="126">
        <f t="shared" ca="1" si="262"/>
        <v>0.46431270461586172</v>
      </c>
      <c r="J1442" s="126">
        <f t="shared" ca="1" si="259"/>
        <v>0.92686935181720576</v>
      </c>
      <c r="K1442" s="145">
        <f t="shared" ca="1" si="263"/>
        <v>12.326824005543077</v>
      </c>
      <c r="L1442" s="146">
        <f ca="1">MAX(Routing!A$3,J1441+K1441)</f>
        <v>13.298801165963258</v>
      </c>
      <c r="M1442" s="144">
        <f ca="1">VLOOKUP(L1442,Routing!A$3:D$23,4)+(L1442-VLOOKUP(L1442,Routing!A$3:A$23,1))*VLOOKUP(L1442,Routing!A$3:E$23,5)</f>
        <v>0.48598845230352117</v>
      </c>
      <c r="N1442" s="144">
        <f ca="1">VLOOKUP($L1442,Routing!$A$3:$C$23,3)+($L1442-VLOOKUP($L1442,Routing!$A$3:$A$23,1))*VLOOKUP($L1442,Routing!$A$3:$F$23,6)</f>
        <v>8.8242511802064296E-3</v>
      </c>
      <c r="O1442" s="144">
        <f ca="1">VLOOKUP($L1442,Routing!$A$3:$B$23,2)+($L1442-VLOOKUP($L1442,Routing!$A$3:$A$23,1))*VLOOKUP($L1442,Routing!$A$3:$G$23,7)</f>
        <v>0.44121255901032153</v>
      </c>
      <c r="P1442" s="90" t="str">
        <f t="shared" ca="1" si="260"/>
        <v/>
      </c>
      <c r="Q1442" s="90" t="str">
        <f t="shared" ca="1" si="264"/>
        <v/>
      </c>
      <c r="R1442" s="90"/>
      <c r="S1442" s="90"/>
      <c r="T1442" s="90"/>
    </row>
    <row r="1443" spans="1:20" x14ac:dyDescent="0.2">
      <c r="A1443" s="90">
        <f>+MassCurves!A1410</f>
        <v>1406</v>
      </c>
      <c r="B1443" s="141">
        <f t="shared" si="253"/>
        <v>5.5999416400000008</v>
      </c>
      <c r="C1443" s="126">
        <f t="shared" ca="1" si="256"/>
        <v>0.10775070000000442</v>
      </c>
      <c r="D1443" s="142">
        <f t="shared" ca="1" si="257"/>
        <v>1.5384615384615382E-4</v>
      </c>
      <c r="E1443" s="141">
        <f t="shared" ca="1" si="254"/>
        <v>0.47507692307692306</v>
      </c>
      <c r="F1443" s="142">
        <f t="shared" ca="1" si="255"/>
        <v>0.15484424083444326</v>
      </c>
      <c r="G1443" s="143">
        <f t="shared" ca="1" si="261"/>
        <v>9.2906609168370995</v>
      </c>
      <c r="H1443" s="142">
        <f t="shared" ca="1" si="258"/>
        <v>0.30771241479991684</v>
      </c>
      <c r="I1443" s="126">
        <f t="shared" ca="1" si="262"/>
        <v>0.4625566556343601</v>
      </c>
      <c r="J1443" s="126">
        <f t="shared" ca="1" si="259"/>
        <v>0.92337215482100432</v>
      </c>
      <c r="K1443" s="145">
        <f t="shared" ca="1" si="263"/>
        <v>12.28561018410795</v>
      </c>
      <c r="L1443" s="146">
        <f ca="1">MAX(Routing!A$3,J1442+K1442)</f>
        <v>13.253693357360284</v>
      </c>
      <c r="M1443" s="144">
        <f ca="1">VLOOKUP(L1443,Routing!A$3:D$23,4)+(L1443-VLOOKUP(L1443,Routing!A$3:A$23,1))*VLOOKUP(L1443,Routing!A$3:E$23,5)</f>
        <v>0.4840414595763417</v>
      </c>
      <c r="N1443" s="144">
        <f ca="1">VLOOKUP($L1443,Routing!$A$3:$C$23,3)+($L1443-VLOOKUP($L1443,Routing!$A$3:$A$23,1))*VLOOKUP($L1443,Routing!$A$3:$F$23,6)</f>
        <v>8.7945261004021627E-3</v>
      </c>
      <c r="O1443" s="144">
        <f ca="1">VLOOKUP($L1443,Routing!$A$3:$B$23,2)+($L1443-VLOOKUP($L1443,Routing!$A$3:$A$23,1))*VLOOKUP($L1443,Routing!$A$3:$G$23,7)</f>
        <v>0.43972630502010818</v>
      </c>
      <c r="P1443" s="90" t="str">
        <f t="shared" ca="1" si="260"/>
        <v/>
      </c>
      <c r="Q1443" s="90" t="str">
        <f t="shared" ca="1" si="264"/>
        <v/>
      </c>
      <c r="R1443" s="90"/>
      <c r="S1443" s="90"/>
      <c r="T1443" s="90"/>
    </row>
    <row r="1444" spans="1:20" x14ac:dyDescent="0.2">
      <c r="A1444" s="90">
        <f>+MassCurves!A1411</f>
        <v>1407</v>
      </c>
      <c r="B1444" s="141">
        <f t="shared" si="253"/>
        <v>5.6017374800000006</v>
      </c>
      <c r="C1444" s="126">
        <f t="shared" ca="1" si="256"/>
        <v>0.10775054999999867</v>
      </c>
      <c r="D1444" s="142">
        <f t="shared" ca="1" si="257"/>
        <v>1.5384615384615382E-4</v>
      </c>
      <c r="E1444" s="141">
        <f t="shared" ca="1" si="254"/>
        <v>0.47507692307692306</v>
      </c>
      <c r="F1444" s="142">
        <f t="shared" ca="1" si="255"/>
        <v>0.1548440252754073</v>
      </c>
      <c r="G1444" s="143">
        <f t="shared" ca="1" si="261"/>
        <v>9.2906479832955178</v>
      </c>
      <c r="H1444" s="142">
        <f t="shared" ca="1" si="258"/>
        <v>0.30597148229654186</v>
      </c>
      <c r="I1444" s="126">
        <f t="shared" ca="1" si="262"/>
        <v>0.46081550757194917</v>
      </c>
      <c r="J1444" s="126">
        <f t="shared" ca="1" si="259"/>
        <v>0.91990459152885906</v>
      </c>
      <c r="K1444" s="145">
        <f t="shared" ca="1" si="263"/>
        <v>12.244758899431378</v>
      </c>
      <c r="L1444" s="146">
        <f ca="1">MAX(Routing!A$3,J1443+K1443)</f>
        <v>13.208982338928955</v>
      </c>
      <c r="M1444" s="144">
        <f ca="1">VLOOKUP(L1444,Routing!A$3:D$23,4)+(L1444-VLOOKUP(L1444,Routing!A$3:A$23,1))*VLOOKUP(L1444,Routing!A$3:E$23,5)</f>
        <v>0.48211159354190875</v>
      </c>
      <c r="N1444" s="144">
        <f ca="1">VLOOKUP($L1444,Routing!$A$3:$C$23,3)+($L1444-VLOOKUP($L1444,Routing!$A$3:$A$23,1))*VLOOKUP($L1444,Routing!$A$3:$F$23,6)</f>
        <v>8.7650624968230346E-3</v>
      </c>
      <c r="O1444" s="144">
        <f ca="1">VLOOKUP($L1444,Routing!$A$3:$B$23,2)+($L1444-VLOOKUP($L1444,Routing!$A$3:$A$23,1))*VLOOKUP($L1444,Routing!$A$3:$G$23,7)</f>
        <v>0.4382531248411517</v>
      </c>
      <c r="P1444" s="90" t="str">
        <f t="shared" ca="1" si="260"/>
        <v/>
      </c>
      <c r="Q1444" s="90" t="str">
        <f t="shared" ca="1" si="264"/>
        <v/>
      </c>
      <c r="R1444" s="90"/>
      <c r="S1444" s="90"/>
      <c r="T1444" s="90"/>
    </row>
    <row r="1445" spans="1:20" x14ac:dyDescent="0.2">
      <c r="A1445" s="90">
        <f>+MassCurves!A1412</f>
        <v>1408</v>
      </c>
      <c r="B1445" s="141">
        <f t="shared" ref="B1445:B1508" si="265">+HLOOKUP($B$35,MassCurve,(A1445+2),FALSE)</f>
        <v>5.6035333200000004</v>
      </c>
      <c r="C1445" s="126">
        <f t="shared" ca="1" si="256"/>
        <v>0.10775039999999958</v>
      </c>
      <c r="D1445" s="142">
        <f t="shared" ca="1" si="257"/>
        <v>1.5384615384615382E-4</v>
      </c>
      <c r="E1445" s="141">
        <f t="shared" ref="E1445:E1508" ca="1" si="266">0.95*MAX(0,$B$6)/100+D1445*(1-MAX(0,$B$6)/100)</f>
        <v>0.47507692307692306</v>
      </c>
      <c r="F1445" s="142">
        <f t="shared" ref="F1445:F1508" ca="1" si="267">+E1445*C1445*MAX(0.05,$B$4)*1.0083</f>
        <v>0.15484380971638093</v>
      </c>
      <c r="G1445" s="143">
        <f t="shared" ca="1" si="261"/>
        <v>9.2906350497536465</v>
      </c>
      <c r="H1445" s="142">
        <f t="shared" ca="1" si="258"/>
        <v>0.30424528257852651</v>
      </c>
      <c r="I1445" s="126">
        <f t="shared" ca="1" si="262"/>
        <v>0.45908909229490746</v>
      </c>
      <c r="J1445" s="126">
        <f t="shared" ca="1" si="259"/>
        <v>0.91646653253480459</v>
      </c>
      <c r="K1445" s="145">
        <f t="shared" ca="1" si="263"/>
        <v>12.204265930607351</v>
      </c>
      <c r="L1445" s="146">
        <f ca="1">MAX(Routing!A$3,J1444+K1444)</f>
        <v>13.164663490960237</v>
      </c>
      <c r="M1445" s="144">
        <f ca="1">VLOOKUP(L1445,Routing!A$3:D$23,4)+(L1445-VLOOKUP(L1445,Routing!A$3:A$23,1))*VLOOKUP(L1445,Routing!A$3:E$23,5)</f>
        <v>0.48019865479927215</v>
      </c>
      <c r="N1445" s="144">
        <f ca="1">VLOOKUP($L1445,Routing!$A$3:$C$23,3)+($L1445-VLOOKUP($L1445,Routing!$A$3:$A$23,1))*VLOOKUP($L1445,Routing!$A$3:$F$23,6)</f>
        <v>8.7358573251797265E-3</v>
      </c>
      <c r="O1445" s="144">
        <f ca="1">VLOOKUP($L1445,Routing!$A$3:$B$23,2)+($L1445-VLOOKUP($L1445,Routing!$A$3:$A$23,1))*VLOOKUP($L1445,Routing!$A$3:$G$23,7)</f>
        <v>0.43679286625898639</v>
      </c>
      <c r="P1445" s="90" t="str">
        <f t="shared" ca="1" si="260"/>
        <v/>
      </c>
      <c r="Q1445" s="90" t="str">
        <f t="shared" ca="1" si="264"/>
        <v/>
      </c>
      <c r="R1445" s="90"/>
      <c r="S1445" s="90"/>
      <c r="T1445" s="90"/>
    </row>
    <row r="1446" spans="1:20" x14ac:dyDescent="0.2">
      <c r="A1446" s="90">
        <f>+MassCurves!A1413</f>
        <v>1409</v>
      </c>
      <c r="B1446" s="141">
        <f t="shared" si="265"/>
        <v>5.6053291600000001</v>
      </c>
      <c r="C1446" s="126">
        <f t="shared" ref="C1446:C1509" ca="1" si="268">+IF(A1446&lt;MAX(5,$B$5),(B1446-B1445)*60,(B1446-OFFSET(B1446,-MAX(5,$B$5),0,1,1))/(A1446-OFFSET(A1446,-MAX(5,$B$5),0,1,1))*60)</f>
        <v>0.10775039999999958</v>
      </c>
      <c r="D1446" s="142">
        <f t="shared" ref="D1446:D1509" ca="1" si="269">VLOOKUP(C1446,Cinterp,VLOOKUP($B$10,SoilID,2,FALSE)+1)</f>
        <v>1.5384615384615382E-4</v>
      </c>
      <c r="E1446" s="141">
        <f t="shared" ca="1" si="266"/>
        <v>0.47507692307692306</v>
      </c>
      <c r="F1446" s="142">
        <f t="shared" ca="1" si="267"/>
        <v>0.15484380971638093</v>
      </c>
      <c r="G1446" s="143">
        <f t="shared" ca="1" si="261"/>
        <v>9.2906285829828548</v>
      </c>
      <c r="H1446" s="142">
        <f t="shared" ref="H1446:H1509" ca="1" si="270">+S$35*(1-F1446/B$20)*(1/(1+ABS(A1446-S$37)/100))^2</f>
        <v>0.30253363881460532</v>
      </c>
      <c r="I1446" s="126">
        <f t="shared" ca="1" si="262"/>
        <v>0.45737744853098627</v>
      </c>
      <c r="J1446" s="126">
        <f t="shared" ref="J1446:J1509" ca="1" si="271">+I1446+I1447</f>
        <v>0.91305764874987738</v>
      </c>
      <c r="K1446" s="145">
        <f t="shared" ca="1" si="263"/>
        <v>12.164127302870813</v>
      </c>
      <c r="L1446" s="146">
        <f ca="1">MAX(Routing!A$3,J1445+K1445)</f>
        <v>13.120732463142156</v>
      </c>
      <c r="M1446" s="144">
        <f ca="1">VLOOKUP(L1446,Routing!A$3:D$23,4)+(L1446-VLOOKUP(L1446,Routing!A$3:A$23,1))*VLOOKUP(L1446,Routing!A$3:E$23,5)</f>
        <v>0.47830245557549339</v>
      </c>
      <c r="N1446" s="144">
        <f ca="1">VLOOKUP($L1446,Routing!$A$3:$C$23,3)+($L1446-VLOOKUP($L1446,Routing!$A$3:$A$23,1))*VLOOKUP($L1446,Routing!$A$3:$F$23,6)</f>
        <v>8.7069077187098224E-3</v>
      </c>
      <c r="O1446" s="144">
        <f ca="1">VLOOKUP($L1446,Routing!$A$3:$B$23,2)+($L1446-VLOOKUP($L1446,Routing!$A$3:$A$23,1))*VLOOKUP($L1446,Routing!$A$3:$G$23,7)</f>
        <v>0.4353453859354911</v>
      </c>
      <c r="P1446" s="90" t="str">
        <f t="shared" ref="P1446:P1509" ca="1" si="272">IF(I1446&gt;B$23,(I1446-B$23),"")</f>
        <v/>
      </c>
      <c r="Q1446" s="90" t="str">
        <f t="shared" ca="1" si="264"/>
        <v/>
      </c>
      <c r="R1446" s="90"/>
      <c r="S1446" s="90"/>
      <c r="T1446" s="90"/>
    </row>
    <row r="1447" spans="1:20" x14ac:dyDescent="0.2">
      <c r="A1447" s="90">
        <f>+MassCurves!A1414</f>
        <v>1410</v>
      </c>
      <c r="B1447" s="141">
        <f t="shared" si="265"/>
        <v>5.6071249999999999</v>
      </c>
      <c r="C1447" s="126">
        <f t="shared" ca="1" si="268"/>
        <v>0.10775039999999958</v>
      </c>
      <c r="D1447" s="142">
        <f t="shared" ca="1" si="269"/>
        <v>1.5384615384615382E-4</v>
      </c>
      <c r="E1447" s="141">
        <f t="shared" ca="1" si="266"/>
        <v>0.47507692307692306</v>
      </c>
      <c r="F1447" s="142">
        <f t="shared" ca="1" si="267"/>
        <v>0.15484380971638093</v>
      </c>
      <c r="G1447" s="143">
        <f t="shared" ref="G1447:G1510" ca="1" si="273">+AVERAGE(F1446:F1447)*60</f>
        <v>9.2906285829828548</v>
      </c>
      <c r="H1447" s="142">
        <f t="shared" ca="1" si="270"/>
        <v>0.30083639874708556</v>
      </c>
      <c r="I1447" s="126">
        <f t="shared" ref="I1447:I1510" ca="1" si="274">+F1447+H1447</f>
        <v>0.45568020846346646</v>
      </c>
      <c r="J1447" s="126">
        <f t="shared" ca="1" si="271"/>
        <v>0.90967741119765155</v>
      </c>
      <c r="K1447" s="145">
        <f t="shared" ref="K1447:K1510" ca="1" si="275">L1447-2*M1447</f>
        <v>12.124339083904092</v>
      </c>
      <c r="L1447" s="146">
        <f ca="1">MAX(Routing!A$3,J1446+K1446)</f>
        <v>13.077184951620691</v>
      </c>
      <c r="M1447" s="144">
        <f ca="1">VLOOKUP(L1447,Routing!A$3:D$23,4)+(L1447-VLOOKUP(L1447,Routing!A$3:A$23,1))*VLOOKUP(L1447,Routing!A$3:E$23,5)</f>
        <v>0.47642281010290294</v>
      </c>
      <c r="N1447" s="144">
        <f ca="1">VLOOKUP($L1447,Routing!$A$3:$C$23,3)+($L1447-VLOOKUP($L1447,Routing!$A$3:$A$23,1))*VLOOKUP($L1447,Routing!$A$3:$F$23,6)</f>
        <v>8.678210841265693E-3</v>
      </c>
      <c r="O1447" s="144">
        <f ca="1">VLOOKUP($L1447,Routing!$A$3:$B$23,2)+($L1447-VLOOKUP($L1447,Routing!$A$3:$A$23,1))*VLOOKUP($L1447,Routing!$A$3:$G$23,7)</f>
        <v>0.43391054206328467</v>
      </c>
      <c r="P1447" s="90" t="str">
        <f t="shared" ca="1" si="272"/>
        <v/>
      </c>
      <c r="Q1447" s="90" t="str">
        <f t="shared" ref="Q1447:Q1510" ca="1" si="276">IF(P1447="","",P1447*60)</f>
        <v/>
      </c>
      <c r="R1447" s="90"/>
      <c r="S1447" s="90"/>
      <c r="T1447" s="90"/>
    </row>
    <row r="1448" spans="1:20" x14ac:dyDescent="0.2">
      <c r="A1448" s="90">
        <f>+MassCurves!A1415</f>
        <v>1411</v>
      </c>
      <c r="B1448" s="141">
        <f t="shared" si="265"/>
        <v>5.6089208400000006</v>
      </c>
      <c r="C1448" s="126">
        <f t="shared" ca="1" si="268"/>
        <v>0.10775039999999958</v>
      </c>
      <c r="D1448" s="142">
        <f t="shared" ca="1" si="269"/>
        <v>1.5384615384615382E-4</v>
      </c>
      <c r="E1448" s="141">
        <f t="shared" ca="1" si="266"/>
        <v>0.47507692307692306</v>
      </c>
      <c r="F1448" s="142">
        <f t="shared" ca="1" si="267"/>
        <v>0.15484380971638093</v>
      </c>
      <c r="G1448" s="143">
        <f t="shared" ca="1" si="273"/>
        <v>9.2906285829828548</v>
      </c>
      <c r="H1448" s="142">
        <f t="shared" ca="1" si="270"/>
        <v>0.29915340121625617</v>
      </c>
      <c r="I1448" s="126">
        <f t="shared" ca="1" si="274"/>
        <v>0.45399721093263712</v>
      </c>
      <c r="J1448" s="126">
        <f t="shared" ca="1" si="271"/>
        <v>0.90632549980639554</v>
      </c>
      <c r="K1448" s="145">
        <f t="shared" ca="1" si="275"/>
        <v>12.084897197540533</v>
      </c>
      <c r="L1448" s="146">
        <f ca="1">MAX(Routing!A$3,J1447+K1447)</f>
        <v>13.034016495101744</v>
      </c>
      <c r="M1448" s="144">
        <f ca="1">VLOOKUP(L1448,Routing!A$3:D$23,4)+(L1448-VLOOKUP(L1448,Routing!A$3:A$23,1))*VLOOKUP(L1448,Routing!A$3:E$23,5)</f>
        <v>0.47455952581823013</v>
      </c>
      <c r="N1448" s="144">
        <f ca="1">VLOOKUP($L1448,Routing!$A$3:$C$23,3)+($L1448-VLOOKUP($L1448,Routing!$A$3:$A$23,1))*VLOOKUP($L1448,Routing!$A$3:$F$23,6)</f>
        <v>8.6497637529500768E-3</v>
      </c>
      <c r="O1448" s="144">
        <f ca="1">VLOOKUP($L1448,Routing!$A$3:$B$23,2)+($L1448-VLOOKUP($L1448,Routing!$A$3:$A$23,1))*VLOOKUP($L1448,Routing!$A$3:$G$23,7)</f>
        <v>0.43248818764750391</v>
      </c>
      <c r="P1448" s="90" t="str">
        <f t="shared" ca="1" si="272"/>
        <v/>
      </c>
      <c r="Q1448" s="90" t="str">
        <f t="shared" ca="1" si="276"/>
        <v/>
      </c>
      <c r="R1448" s="90"/>
      <c r="S1448" s="90"/>
      <c r="T1448" s="90"/>
    </row>
    <row r="1449" spans="1:20" x14ac:dyDescent="0.2">
      <c r="A1449" s="90">
        <f>+MassCurves!A1416</f>
        <v>1412</v>
      </c>
      <c r="B1449" s="141">
        <f t="shared" si="265"/>
        <v>5.6107166800000003</v>
      </c>
      <c r="C1449" s="126">
        <f t="shared" ca="1" si="268"/>
        <v>0.10775039999999958</v>
      </c>
      <c r="D1449" s="142">
        <f t="shared" ca="1" si="269"/>
        <v>1.5384615384615382E-4</v>
      </c>
      <c r="E1449" s="141">
        <f t="shared" ca="1" si="266"/>
        <v>0.47507692307692306</v>
      </c>
      <c r="F1449" s="142">
        <f t="shared" ca="1" si="267"/>
        <v>0.15484380971638093</v>
      </c>
      <c r="G1449" s="143">
        <f t="shared" ca="1" si="273"/>
        <v>9.2906285829828548</v>
      </c>
      <c r="H1449" s="142">
        <f t="shared" ca="1" si="270"/>
        <v>0.29748448731009197</v>
      </c>
      <c r="I1449" s="126">
        <f t="shared" ca="1" si="274"/>
        <v>0.45232829702647293</v>
      </c>
      <c r="J1449" s="126">
        <f t="shared" ca="1" si="271"/>
        <v>0.90300159896223553</v>
      </c>
      <c r="K1449" s="145">
        <f t="shared" ca="1" si="275"/>
        <v>12.045797627053179</v>
      </c>
      <c r="L1449" s="146">
        <f ca="1">MAX(Routing!A$3,J1448+K1448)</f>
        <v>12.991222697346929</v>
      </c>
      <c r="M1449" s="144">
        <f ca="1">VLOOKUP(L1449,Routing!A$3:D$23,4)+(L1449-VLOOKUP(L1449,Routing!A$3:A$23,1))*VLOOKUP(L1449,Routing!A$3:E$23,5)</f>
        <v>0.47271241296621014</v>
      </c>
      <c r="N1449" s="144">
        <f ca="1">VLOOKUP($L1449,Routing!$A$3:$C$23,3)+($L1449-VLOOKUP($L1449,Routing!$A$3:$A$23,1))*VLOOKUP($L1449,Routing!$A$3:$F$23,6)</f>
        <v>8.621563556736031E-3</v>
      </c>
      <c r="O1449" s="144">
        <f ca="1">VLOOKUP($L1449,Routing!$A$3:$B$23,2)+($L1449-VLOOKUP($L1449,Routing!$A$3:$A$23,1))*VLOOKUP($L1449,Routing!$A$3:$G$23,7)</f>
        <v>0.43107817783680158</v>
      </c>
      <c r="P1449" s="90" t="str">
        <f t="shared" ca="1" si="272"/>
        <v/>
      </c>
      <c r="Q1449" s="90" t="str">
        <f t="shared" ca="1" si="276"/>
        <v/>
      </c>
      <c r="R1449" s="90"/>
      <c r="S1449" s="90"/>
      <c r="T1449" s="90"/>
    </row>
    <row r="1450" spans="1:20" x14ac:dyDescent="0.2">
      <c r="A1450" s="90">
        <f>+MassCurves!A1417</f>
        <v>1413</v>
      </c>
      <c r="B1450" s="141">
        <f t="shared" si="265"/>
        <v>5.6125125200000001</v>
      </c>
      <c r="C1450" s="126">
        <f t="shared" ca="1" si="268"/>
        <v>0.10775039999999958</v>
      </c>
      <c r="D1450" s="142">
        <f t="shared" ca="1" si="269"/>
        <v>1.5384615384615382E-4</v>
      </c>
      <c r="E1450" s="141">
        <f t="shared" ca="1" si="266"/>
        <v>0.47507692307692306</v>
      </c>
      <c r="F1450" s="142">
        <f t="shared" ca="1" si="267"/>
        <v>0.15484380971638093</v>
      </c>
      <c r="G1450" s="143">
        <f t="shared" ca="1" si="273"/>
        <v>9.2906285829828548</v>
      </c>
      <c r="H1450" s="142">
        <f t="shared" ca="1" si="270"/>
        <v>0.29582950032674044</v>
      </c>
      <c r="I1450" s="126">
        <f t="shared" ca="1" si="274"/>
        <v>0.45067331004312139</v>
      </c>
      <c r="J1450" s="126">
        <f t="shared" ca="1" si="271"/>
        <v>0.89970539743485822</v>
      </c>
      <c r="K1450" s="145">
        <f t="shared" ca="1" si="275"/>
        <v>12.007036414096509</v>
      </c>
      <c r="L1450" s="146">
        <f ca="1">MAX(Routing!A$3,J1449+K1449)</f>
        <v>12.948799226015415</v>
      </c>
      <c r="M1450" s="144">
        <f ca="1">VLOOKUP(L1450,Routing!A$3:D$23,4)+(L1450-VLOOKUP(L1450,Routing!A$3:A$23,1))*VLOOKUP(L1450,Routing!A$3:E$23,5)</f>
        <v>0.47088128454959455</v>
      </c>
      <c r="N1450" s="144">
        <f ca="1">VLOOKUP($L1450,Routing!$A$3:$C$23,3)+($L1450-VLOOKUP($L1450,Routing!$A$3:$A$23,1))*VLOOKUP($L1450,Routing!$A$3:$F$23,6)</f>
        <v>8.5936073977037324E-3</v>
      </c>
      <c r="O1450" s="144">
        <f ca="1">VLOOKUP($L1450,Routing!$A$3:$B$23,2)+($L1450-VLOOKUP($L1450,Routing!$A$3:$A$23,1))*VLOOKUP($L1450,Routing!$A$3:$G$23,7)</f>
        <v>0.42968036988518665</v>
      </c>
      <c r="P1450" s="90" t="str">
        <f t="shared" ca="1" si="272"/>
        <v/>
      </c>
      <c r="Q1450" s="90" t="str">
        <f t="shared" ca="1" si="276"/>
        <v/>
      </c>
      <c r="R1450" s="90"/>
      <c r="S1450" s="90"/>
      <c r="T1450" s="90"/>
    </row>
    <row r="1451" spans="1:20" x14ac:dyDescent="0.2">
      <c r="A1451" s="90">
        <f>+MassCurves!A1418</f>
        <v>1414</v>
      </c>
      <c r="B1451" s="141">
        <f t="shared" si="265"/>
        <v>5.6143083600000008</v>
      </c>
      <c r="C1451" s="126">
        <f t="shared" ca="1" si="268"/>
        <v>0.10775039999999958</v>
      </c>
      <c r="D1451" s="142">
        <f t="shared" ca="1" si="269"/>
        <v>1.5384615384615382E-4</v>
      </c>
      <c r="E1451" s="141">
        <f t="shared" ca="1" si="266"/>
        <v>0.47507692307692306</v>
      </c>
      <c r="F1451" s="142">
        <f t="shared" ca="1" si="267"/>
        <v>0.15484380971638093</v>
      </c>
      <c r="G1451" s="143">
        <f t="shared" ca="1" si="273"/>
        <v>9.2906285829828548</v>
      </c>
      <c r="H1451" s="142">
        <f t="shared" ca="1" si="270"/>
        <v>0.29418828573773637</v>
      </c>
      <c r="I1451" s="126">
        <f t="shared" ca="1" si="274"/>
        <v>0.44903209545411726</v>
      </c>
      <c r="J1451" s="126">
        <f t="shared" ca="1" si="271"/>
        <v>0.89643658830465256</v>
      </c>
      <c r="K1451" s="145">
        <f t="shared" ca="1" si="275"/>
        <v>11.968609657671697</v>
      </c>
      <c r="L1451" s="146">
        <f ca="1">MAX(Routing!A$3,J1450+K1450)</f>
        <v>12.906741811531367</v>
      </c>
      <c r="M1451" s="144">
        <f ca="1">VLOOKUP(L1451,Routing!A$3:D$23,4)+(L1451-VLOOKUP(L1451,Routing!A$3:A$23,1))*VLOOKUP(L1451,Routing!A$3:E$23,5)</f>
        <v>0.46906595628026654</v>
      </c>
      <c r="N1451" s="144">
        <f ca="1">VLOOKUP($L1451,Routing!$A$3:$C$23,3)+($L1451-VLOOKUP($L1451,Routing!$A$3:$A$23,1))*VLOOKUP($L1451,Routing!$A$3:$F$23,6)</f>
        <v>8.565892462294146E-3</v>
      </c>
      <c r="O1451" s="144">
        <f ca="1">VLOOKUP($L1451,Routing!$A$3:$B$23,2)+($L1451-VLOOKUP($L1451,Routing!$A$3:$A$23,1))*VLOOKUP($L1451,Routing!$A$3:$G$23,7)</f>
        <v>0.42829462311470728</v>
      </c>
      <c r="P1451" s="90" t="str">
        <f t="shared" ca="1" si="272"/>
        <v/>
      </c>
      <c r="Q1451" s="90" t="str">
        <f t="shared" ca="1" si="276"/>
        <v/>
      </c>
      <c r="R1451" s="90"/>
      <c r="S1451" s="90"/>
      <c r="T1451" s="90"/>
    </row>
    <row r="1452" spans="1:20" x14ac:dyDescent="0.2">
      <c r="A1452" s="90">
        <f>+MassCurves!A1419</f>
        <v>1415</v>
      </c>
      <c r="B1452" s="141">
        <f t="shared" si="265"/>
        <v>5.6161042000000005</v>
      </c>
      <c r="C1452" s="126">
        <f t="shared" ca="1" si="268"/>
        <v>0.10775039999999958</v>
      </c>
      <c r="D1452" s="142">
        <f t="shared" ca="1" si="269"/>
        <v>1.5384615384615382E-4</v>
      </c>
      <c r="E1452" s="141">
        <f t="shared" ca="1" si="266"/>
        <v>0.47507692307692306</v>
      </c>
      <c r="F1452" s="142">
        <f t="shared" ca="1" si="267"/>
        <v>0.15484380971638093</v>
      </c>
      <c r="G1452" s="143">
        <f t="shared" ca="1" si="273"/>
        <v>9.2906285829828548</v>
      </c>
      <c r="H1452" s="142">
        <f t="shared" ca="1" si="270"/>
        <v>0.29256069115192973</v>
      </c>
      <c r="I1452" s="126">
        <f t="shared" ca="1" si="274"/>
        <v>0.44740450086831063</v>
      </c>
      <c r="J1452" s="126">
        <f t="shared" ca="1" si="271"/>
        <v>0.89319486889126132</v>
      </c>
      <c r="K1452" s="145">
        <f t="shared" ca="1" si="275"/>
        <v>11.930513513114635</v>
      </c>
      <c r="L1452" s="146">
        <f ca="1">MAX(Routing!A$3,J1451+K1451)</f>
        <v>12.86504624597635</v>
      </c>
      <c r="M1452" s="144">
        <f ca="1">VLOOKUP(L1452,Routing!A$3:D$23,4)+(L1452-VLOOKUP(L1452,Routing!A$3:A$23,1))*VLOOKUP(L1452,Routing!A$3:E$23,5)</f>
        <v>0.46726624653143389</v>
      </c>
      <c r="N1452" s="144">
        <f ca="1">VLOOKUP($L1452,Routing!$A$3:$C$23,3)+($L1452-VLOOKUP($L1452,Routing!$A$3:$A$23,1))*VLOOKUP($L1452,Routing!$A$3:$F$23,6)</f>
        <v>8.5384159775791432E-3</v>
      </c>
      <c r="O1452" s="144">
        <f ca="1">VLOOKUP($L1452,Routing!$A$3:$B$23,2)+($L1452-VLOOKUP($L1452,Routing!$A$3:$A$23,1))*VLOOKUP($L1452,Routing!$A$3:$G$23,7)</f>
        <v>0.42692079887895712</v>
      </c>
      <c r="P1452" s="90" t="str">
        <f t="shared" ca="1" si="272"/>
        <v/>
      </c>
      <c r="Q1452" s="90" t="str">
        <f t="shared" ca="1" si="276"/>
        <v/>
      </c>
      <c r="R1452" s="90"/>
      <c r="S1452" s="90"/>
      <c r="T1452" s="90"/>
    </row>
    <row r="1453" spans="1:20" x14ac:dyDescent="0.2">
      <c r="A1453" s="90">
        <f>+MassCurves!A1420</f>
        <v>1416</v>
      </c>
      <c r="B1453" s="141">
        <f t="shared" si="265"/>
        <v>5.6179000400000003</v>
      </c>
      <c r="C1453" s="126">
        <f t="shared" ca="1" si="268"/>
        <v>0.10775039999999958</v>
      </c>
      <c r="D1453" s="142">
        <f t="shared" ca="1" si="269"/>
        <v>1.5384615384615382E-4</v>
      </c>
      <c r="E1453" s="141">
        <f t="shared" ca="1" si="266"/>
        <v>0.47507692307692306</v>
      </c>
      <c r="F1453" s="142">
        <f t="shared" ca="1" si="267"/>
        <v>0.15484380971638093</v>
      </c>
      <c r="G1453" s="143">
        <f t="shared" ca="1" si="273"/>
        <v>9.2906285829828548</v>
      </c>
      <c r="H1453" s="142">
        <f t="shared" ca="1" si="270"/>
        <v>0.29094656628010923</v>
      </c>
      <c r="I1453" s="126">
        <f t="shared" ca="1" si="274"/>
        <v>0.44579037599649018</v>
      </c>
      <c r="J1453" s="126">
        <f t="shared" ca="1" si="271"/>
        <v>0.88997994068351005</v>
      </c>
      <c r="K1453" s="145">
        <f t="shared" ca="1" si="275"/>
        <v>11.892744191105995</v>
      </c>
      <c r="L1453" s="146">
        <f ca="1">MAX(Routing!A$3,J1452+K1452)</f>
        <v>12.823708382005895</v>
      </c>
      <c r="M1453" s="144">
        <f ca="1">VLOOKUP(L1453,Routing!A$3:D$23,4)+(L1453-VLOOKUP(L1453,Routing!A$3:A$23,1))*VLOOKUP(L1453,Routing!A$3:E$23,5)</f>
        <v>0.46548197629086402</v>
      </c>
      <c r="N1453" s="144">
        <f ca="1">VLOOKUP($L1453,Routing!$A$3:$C$23,3)+($L1453-VLOOKUP($L1453,Routing!$A$3:$A$23,1))*VLOOKUP($L1453,Routing!$A$3:$F$23,6)</f>
        <v>8.5111752105475405E-3</v>
      </c>
      <c r="O1453" s="144">
        <f ca="1">VLOOKUP($L1453,Routing!$A$3:$B$23,2)+($L1453-VLOOKUP($L1453,Routing!$A$3:$A$23,1))*VLOOKUP($L1453,Routing!$A$3:$G$23,7)</f>
        <v>0.42555876052737707</v>
      </c>
      <c r="P1453" s="90" t="str">
        <f t="shared" ca="1" si="272"/>
        <v/>
      </c>
      <c r="Q1453" s="90" t="str">
        <f t="shared" ca="1" si="276"/>
        <v/>
      </c>
      <c r="R1453" s="90"/>
      <c r="S1453" s="90"/>
      <c r="T1453" s="90"/>
    </row>
    <row r="1454" spans="1:20" x14ac:dyDescent="0.2">
      <c r="A1454" s="90">
        <f>+MassCurves!A1421</f>
        <v>1417</v>
      </c>
      <c r="B1454" s="141">
        <f t="shared" si="265"/>
        <v>5.6196958800000001</v>
      </c>
      <c r="C1454" s="126">
        <f t="shared" ca="1" si="268"/>
        <v>0.10775039999999958</v>
      </c>
      <c r="D1454" s="142">
        <f t="shared" ca="1" si="269"/>
        <v>1.5384615384615382E-4</v>
      </c>
      <c r="E1454" s="141">
        <f t="shared" ca="1" si="266"/>
        <v>0.47507692307692306</v>
      </c>
      <c r="F1454" s="142">
        <f t="shared" ca="1" si="267"/>
        <v>0.15484380971638093</v>
      </c>
      <c r="G1454" s="143">
        <f t="shared" ca="1" si="273"/>
        <v>9.2906285829828548</v>
      </c>
      <c r="H1454" s="142">
        <f t="shared" ca="1" si="270"/>
        <v>0.28934576290030761</v>
      </c>
      <c r="I1454" s="126">
        <f t="shared" ca="1" si="274"/>
        <v>0.44418957261668857</v>
      </c>
      <c r="J1454" s="126">
        <f t="shared" ca="1" si="271"/>
        <v>0.88679150927068362</v>
      </c>
      <c r="K1454" s="145">
        <f t="shared" ca="1" si="275"/>
        <v>11.855297956702792</v>
      </c>
      <c r="L1454" s="146">
        <f ca="1">MAX(Routing!A$3,J1453+K1453)</f>
        <v>12.782724131789506</v>
      </c>
      <c r="M1454" s="144">
        <f ca="1">VLOOKUP(L1454,Routing!A$3:D$23,4)+(L1454-VLOOKUP(L1454,Routing!A$3:A$23,1))*VLOOKUP(L1454,Routing!A$3:E$23,5)</f>
        <v>0.46371296911513188</v>
      </c>
      <c r="N1454" s="144">
        <f ca="1">VLOOKUP($L1454,Routing!$A$3:$C$23,3)+($L1454-VLOOKUP($L1454,Routing!$A$3:$A$23,1))*VLOOKUP($L1454,Routing!$A$3:$F$23,6)</f>
        <v>8.4841674674065934E-3</v>
      </c>
      <c r="O1454" s="144">
        <f ca="1">VLOOKUP($L1454,Routing!$A$3:$B$23,2)+($L1454-VLOOKUP($L1454,Routing!$A$3:$A$23,1))*VLOOKUP($L1454,Routing!$A$3:$G$23,7)</f>
        <v>0.42420837337032963</v>
      </c>
      <c r="P1454" s="90" t="str">
        <f t="shared" ca="1" si="272"/>
        <v/>
      </c>
      <c r="Q1454" s="90" t="str">
        <f t="shared" ca="1" si="276"/>
        <v/>
      </c>
      <c r="R1454" s="90"/>
      <c r="S1454" s="90"/>
      <c r="T1454" s="90"/>
    </row>
    <row r="1455" spans="1:20" x14ac:dyDescent="0.2">
      <c r="A1455" s="90">
        <f>+MassCurves!A1422</f>
        <v>1418</v>
      </c>
      <c r="B1455" s="141">
        <f t="shared" si="265"/>
        <v>5.6214917199999999</v>
      </c>
      <c r="C1455" s="126">
        <f t="shared" ca="1" si="268"/>
        <v>0.10775039999999958</v>
      </c>
      <c r="D1455" s="142">
        <f t="shared" ca="1" si="269"/>
        <v>1.5384615384615382E-4</v>
      </c>
      <c r="E1455" s="141">
        <f t="shared" ca="1" si="266"/>
        <v>0.47507692307692306</v>
      </c>
      <c r="F1455" s="142">
        <f t="shared" ca="1" si="267"/>
        <v>0.15484380971638093</v>
      </c>
      <c r="G1455" s="143">
        <f t="shared" ca="1" si="273"/>
        <v>9.2906285829828548</v>
      </c>
      <c r="H1455" s="142">
        <f t="shared" ca="1" si="270"/>
        <v>0.28775813482377299</v>
      </c>
      <c r="I1455" s="126">
        <f t="shared" ca="1" si="274"/>
        <v>0.44260194454015389</v>
      </c>
      <c r="J1455" s="126">
        <f t="shared" ca="1" si="271"/>
        <v>0.88362928427512077</v>
      </c>
      <c r="K1455" s="145">
        <f t="shared" ca="1" si="275"/>
        <v>11.818171128390686</v>
      </c>
      <c r="L1455" s="146">
        <f ca="1">MAX(Routing!A$3,J1454+K1454)</f>
        <v>12.742089465973475</v>
      </c>
      <c r="M1455" s="144">
        <f ca="1">VLOOKUP(L1455,Routing!A$3:D$23,4)+(L1455-VLOOKUP(L1455,Routing!A$3:A$23,1))*VLOOKUP(L1455,Routing!A$3:E$23,5)</f>
        <v>0.4619590510848518</v>
      </c>
      <c r="N1455" s="144">
        <f ca="1">VLOOKUP($L1455,Routing!$A$3:$C$23,3)+($L1455-VLOOKUP($L1455,Routing!$A$3:$A$23,1))*VLOOKUP($L1455,Routing!$A$3:$F$23,6)</f>
        <v>8.4573900928985001E-3</v>
      </c>
      <c r="O1455" s="144">
        <f ca="1">VLOOKUP($L1455,Routing!$A$3:$B$23,2)+($L1455-VLOOKUP($L1455,Routing!$A$3:$A$23,1))*VLOOKUP($L1455,Routing!$A$3:$G$23,7)</f>
        <v>0.42286950464492501</v>
      </c>
      <c r="P1455" s="90" t="str">
        <f t="shared" ca="1" si="272"/>
        <v/>
      </c>
      <c r="Q1455" s="90" t="str">
        <f t="shared" ca="1" si="276"/>
        <v/>
      </c>
      <c r="R1455" s="90"/>
      <c r="S1455" s="90"/>
      <c r="T1455" s="90"/>
    </row>
    <row r="1456" spans="1:20" x14ac:dyDescent="0.2">
      <c r="A1456" s="90">
        <f>+MassCurves!A1423</f>
        <v>1419</v>
      </c>
      <c r="B1456" s="141">
        <f t="shared" si="265"/>
        <v>5.6232875600000005</v>
      </c>
      <c r="C1456" s="126">
        <f t="shared" ca="1" si="268"/>
        <v>0.10775039999999958</v>
      </c>
      <c r="D1456" s="142">
        <f t="shared" ca="1" si="269"/>
        <v>1.5384615384615382E-4</v>
      </c>
      <c r="E1456" s="141">
        <f t="shared" ca="1" si="266"/>
        <v>0.47507692307692306</v>
      </c>
      <c r="F1456" s="142">
        <f t="shared" ca="1" si="267"/>
        <v>0.15484380971638093</v>
      </c>
      <c r="G1456" s="143">
        <f t="shared" ca="1" si="273"/>
        <v>9.2906285829828548</v>
      </c>
      <c r="H1456" s="142">
        <f t="shared" ca="1" si="270"/>
        <v>0.28618353786159223</v>
      </c>
      <c r="I1456" s="126">
        <f t="shared" ca="1" si="274"/>
        <v>0.44102734757797313</v>
      </c>
      <c r="J1456" s="126">
        <f t="shared" ca="1" si="271"/>
        <v>0.88049297928609849</v>
      </c>
      <c r="K1456" s="145">
        <f t="shared" ca="1" si="275"/>
        <v>11.781360077156602</v>
      </c>
      <c r="L1456" s="146">
        <f ca="1">MAX(Routing!A$3,J1455+K1455)</f>
        <v>12.701800412665808</v>
      </c>
      <c r="M1456" s="144">
        <f ca="1">VLOOKUP(L1456,Routing!A$3:D$23,4)+(L1456-VLOOKUP(L1456,Routing!A$3:A$23,1))*VLOOKUP(L1456,Routing!A$3:E$23,5)</f>
        <v>0.46022005076086353</v>
      </c>
      <c r="N1456" s="144">
        <f ca="1">VLOOKUP($L1456,Routing!$A$3:$C$23,3)+($L1456-VLOOKUP($L1456,Routing!$A$3:$A$23,1))*VLOOKUP($L1456,Routing!$A$3:$F$23,6)</f>
        <v>8.430840469631504E-3</v>
      </c>
      <c r="O1456" s="144">
        <f ca="1">VLOOKUP($L1456,Routing!$A$3:$B$23,2)+($L1456-VLOOKUP($L1456,Routing!$A$3:$A$23,1))*VLOOKUP($L1456,Routing!$A$3:$G$23,7)</f>
        <v>0.42154202348157521</v>
      </c>
      <c r="P1456" s="90" t="str">
        <f t="shared" ca="1" si="272"/>
        <v/>
      </c>
      <c r="Q1456" s="90" t="str">
        <f t="shared" ca="1" si="276"/>
        <v/>
      </c>
      <c r="R1456" s="90"/>
      <c r="S1456" s="90"/>
      <c r="T1456" s="90"/>
    </row>
    <row r="1457" spans="1:20" x14ac:dyDescent="0.2">
      <c r="A1457" s="90">
        <f>+MassCurves!A1424</f>
        <v>1420</v>
      </c>
      <c r="B1457" s="141">
        <f t="shared" si="265"/>
        <v>5.6250834000000003</v>
      </c>
      <c r="C1457" s="126">
        <f t="shared" ca="1" si="268"/>
        <v>0.10775039999999958</v>
      </c>
      <c r="D1457" s="142">
        <f t="shared" ca="1" si="269"/>
        <v>1.5384615384615382E-4</v>
      </c>
      <c r="E1457" s="141">
        <f t="shared" ca="1" si="266"/>
        <v>0.47507692307692306</v>
      </c>
      <c r="F1457" s="142">
        <f t="shared" ca="1" si="267"/>
        <v>0.15484380971638093</v>
      </c>
      <c r="G1457" s="143">
        <f t="shared" ca="1" si="273"/>
        <v>9.2906285829828548</v>
      </c>
      <c r="H1457" s="142">
        <f t="shared" ca="1" si="270"/>
        <v>0.28462182979195128</v>
      </c>
      <c r="I1457" s="126">
        <f t="shared" ca="1" si="274"/>
        <v>0.43946563950833217</v>
      </c>
      <c r="J1457" s="126">
        <f t="shared" ca="1" si="271"/>
        <v>0.8773821065866152</v>
      </c>
      <c r="K1457" s="145">
        <f t="shared" ca="1" si="275"/>
        <v>11.744861225580918</v>
      </c>
      <c r="L1457" s="146">
        <f ca="1">MAX(Routing!A$3,J1456+K1456)</f>
        <v>12.6618530564427</v>
      </c>
      <c r="M1457" s="144">
        <f ca="1">VLOOKUP(L1457,Routing!A$3:D$23,4)+(L1457-VLOOKUP(L1457,Routing!A$3:A$23,1))*VLOOKUP(L1457,Routing!A$3:E$23,5)</f>
        <v>0.4584957991413488</v>
      </c>
      <c r="N1457" s="144">
        <f ca="1">VLOOKUP($L1457,Routing!$A$3:$C$23,3)+($L1457-VLOOKUP($L1457,Routing!$A$3:$A$23,1))*VLOOKUP($L1457,Routing!$A$3:$F$23,6)</f>
        <v>8.4045160174251714E-3</v>
      </c>
      <c r="O1457" s="144">
        <f ca="1">VLOOKUP($L1457,Routing!$A$3:$B$23,2)+($L1457-VLOOKUP($L1457,Routing!$A$3:$A$23,1))*VLOOKUP($L1457,Routing!$A$3:$G$23,7)</f>
        <v>0.4202258008712586</v>
      </c>
      <c r="P1457" s="90" t="str">
        <f t="shared" ca="1" si="272"/>
        <v/>
      </c>
      <c r="Q1457" s="90" t="str">
        <f t="shared" ca="1" si="276"/>
        <v/>
      </c>
      <c r="R1457" s="90"/>
      <c r="S1457" s="90"/>
      <c r="T1457" s="90"/>
    </row>
    <row r="1458" spans="1:20" x14ac:dyDescent="0.2">
      <c r="A1458" s="90">
        <f>+MassCurves!A1425</f>
        <v>1421</v>
      </c>
      <c r="B1458" s="141">
        <f t="shared" si="265"/>
        <v>5.6268792200000002</v>
      </c>
      <c r="C1458" s="126">
        <f t="shared" ca="1" si="268"/>
        <v>0.10775025000000049</v>
      </c>
      <c r="D1458" s="142">
        <f t="shared" ca="1" si="269"/>
        <v>1.5384615384615382E-4</v>
      </c>
      <c r="E1458" s="141">
        <f t="shared" ca="1" si="266"/>
        <v>0.47507692307692306</v>
      </c>
      <c r="F1458" s="142">
        <f t="shared" ca="1" si="267"/>
        <v>0.15484359415735455</v>
      </c>
      <c r="G1458" s="143">
        <f t="shared" ca="1" si="273"/>
        <v>9.2906221162120648</v>
      </c>
      <c r="H1458" s="142">
        <f t="shared" ca="1" si="270"/>
        <v>0.28307288067868552</v>
      </c>
      <c r="I1458" s="126">
        <f t="shared" ca="1" si="274"/>
        <v>0.43791647483604007</v>
      </c>
      <c r="J1458" s="126">
        <f t="shared" ca="1" si="271"/>
        <v>0.87429638739412796</v>
      </c>
      <c r="K1458" s="145">
        <f t="shared" ca="1" si="275"/>
        <v>11.708670859455296</v>
      </c>
      <c r="L1458" s="146">
        <f ca="1">MAX(Routing!A$3,J1457+K1457)</f>
        <v>12.622243332167534</v>
      </c>
      <c r="M1458" s="144">
        <f ca="1">VLOOKUP(L1458,Routing!A$3:D$23,4)+(L1458-VLOOKUP(L1458,Routing!A$3:A$23,1))*VLOOKUP(L1458,Routing!A$3:E$23,5)</f>
        <v>0.4567861207624207</v>
      </c>
      <c r="N1458" s="144">
        <f ca="1">VLOOKUP($L1458,Routing!$A$3:$C$23,3)+($L1458-VLOOKUP($L1458,Routing!$A$3:$A$23,1))*VLOOKUP($L1458,Routing!$A$3:$F$23,6)</f>
        <v>8.3784140574415366E-3</v>
      </c>
      <c r="O1458" s="144">
        <f ca="1">VLOOKUP($L1458,Routing!$A$3:$B$23,2)+($L1458-VLOOKUP($L1458,Routing!$A$3:$A$23,1))*VLOOKUP($L1458,Routing!$A$3:$G$23,7)</f>
        <v>0.41892070287207683</v>
      </c>
      <c r="P1458" s="90" t="str">
        <f t="shared" ca="1" si="272"/>
        <v/>
      </c>
      <c r="Q1458" s="90" t="str">
        <f t="shared" ca="1" si="276"/>
        <v/>
      </c>
      <c r="R1458" s="90"/>
      <c r="S1458" s="90"/>
      <c r="T1458" s="90"/>
    </row>
    <row r="1459" spans="1:20" x14ac:dyDescent="0.2">
      <c r="A1459" s="90">
        <f>+MassCurves!A1426</f>
        <v>1422</v>
      </c>
      <c r="B1459" s="141">
        <f t="shared" si="265"/>
        <v>5.6286750400000001</v>
      </c>
      <c r="C1459" s="126">
        <f t="shared" ca="1" si="268"/>
        <v>0.10775009999999474</v>
      </c>
      <c r="D1459" s="142">
        <f t="shared" ca="1" si="269"/>
        <v>1.5384615384615382E-4</v>
      </c>
      <c r="E1459" s="141">
        <f t="shared" ca="1" si="266"/>
        <v>0.47507692307692306</v>
      </c>
      <c r="F1459" s="142">
        <f t="shared" ca="1" si="267"/>
        <v>0.15484337859831859</v>
      </c>
      <c r="G1459" s="143">
        <f t="shared" ca="1" si="273"/>
        <v>9.2906091826701935</v>
      </c>
      <c r="H1459" s="142">
        <f t="shared" ca="1" si="270"/>
        <v>0.28153654167542219</v>
      </c>
      <c r="I1459" s="126">
        <f t="shared" ca="1" si="274"/>
        <v>0.43637992027374078</v>
      </c>
      <c r="J1459" s="126">
        <f t="shared" ca="1" si="271"/>
        <v>0.8712357519118874</v>
      </c>
      <c r="K1459" s="145">
        <f t="shared" ca="1" si="275"/>
        <v>11.672785330489051</v>
      </c>
      <c r="L1459" s="146">
        <f ca="1">MAX(Routing!A$3,J1458+K1458)</f>
        <v>12.582967246849424</v>
      </c>
      <c r="M1459" s="144">
        <f ca="1">VLOOKUP(L1459,Routing!A$3:D$23,4)+(L1459-VLOOKUP(L1459,Routing!A$3:A$23,1))*VLOOKUP(L1459,Routing!A$3:E$23,5)</f>
        <v>0.45509084327422555</v>
      </c>
      <c r="N1459" s="144">
        <f ca="1">VLOOKUP($L1459,Routing!$A$3:$C$23,3)+($L1459-VLOOKUP($L1459,Routing!$A$3:$A$23,1))*VLOOKUP($L1459,Routing!$A$3:$F$23,6)</f>
        <v>8.3525319583851228E-3</v>
      </c>
      <c r="O1459" s="144">
        <f ca="1">VLOOKUP($L1459,Routing!$A$3:$B$23,2)+($L1459-VLOOKUP($L1459,Routing!$A$3:$A$23,1))*VLOOKUP($L1459,Routing!$A$3:$G$23,7)</f>
        <v>0.4176265979192561</v>
      </c>
      <c r="P1459" s="90" t="str">
        <f t="shared" ca="1" si="272"/>
        <v/>
      </c>
      <c r="Q1459" s="90" t="str">
        <f t="shared" ca="1" si="276"/>
        <v/>
      </c>
      <c r="R1459" s="90"/>
      <c r="S1459" s="90"/>
      <c r="T1459" s="90"/>
    </row>
    <row r="1460" spans="1:20" x14ac:dyDescent="0.2">
      <c r="A1460" s="90">
        <f>+MassCurves!A1427</f>
        <v>1423</v>
      </c>
      <c r="B1460" s="141">
        <f t="shared" si="265"/>
        <v>5.63047086</v>
      </c>
      <c r="C1460" s="126">
        <f t="shared" ca="1" si="268"/>
        <v>0.10774994999999565</v>
      </c>
      <c r="D1460" s="142">
        <f t="shared" ca="1" si="269"/>
        <v>1.5384615384615382E-4</v>
      </c>
      <c r="E1460" s="141">
        <f t="shared" ca="1" si="266"/>
        <v>0.47507692307692306</v>
      </c>
      <c r="F1460" s="142">
        <f t="shared" ca="1" si="267"/>
        <v>0.15484316303929221</v>
      </c>
      <c r="G1460" s="143">
        <f t="shared" ca="1" si="273"/>
        <v>9.290596249128324</v>
      </c>
      <c r="H1460" s="142">
        <f t="shared" ca="1" si="270"/>
        <v>0.28001267627274495</v>
      </c>
      <c r="I1460" s="126">
        <f t="shared" ca="1" si="274"/>
        <v>0.4348558393120372</v>
      </c>
      <c r="J1460" s="126">
        <f t="shared" ca="1" si="271"/>
        <v>0.86819992896329934</v>
      </c>
      <c r="K1460" s="145">
        <f t="shared" ca="1" si="275"/>
        <v>11.637201241563565</v>
      </c>
      <c r="L1460" s="146">
        <f ca="1">MAX(Routing!A$3,J1459+K1459)</f>
        <v>12.544021082400938</v>
      </c>
      <c r="M1460" s="144">
        <f ca="1">VLOOKUP(L1460,Routing!A$3:D$23,4)+(L1460-VLOOKUP(L1460,Routing!A$3:A$23,1))*VLOOKUP(L1460,Routing!A$3:E$23,5)</f>
        <v>0.45340980619259402</v>
      </c>
      <c r="N1460" s="144">
        <f ca="1">VLOOKUP($L1460,Routing!$A$3:$C$23,3)+($L1460-VLOOKUP($L1460,Routing!$A$3:$A$23,1))*VLOOKUP($L1460,Routing!$A$3:$F$23,6)</f>
        <v>8.3268672701159382E-3</v>
      </c>
      <c r="O1460" s="144">
        <f ca="1">VLOOKUP($L1460,Routing!$A$3:$B$23,2)+($L1460-VLOOKUP($L1460,Routing!$A$3:$A$23,1))*VLOOKUP($L1460,Routing!$A$3:$G$23,7)</f>
        <v>0.41634336350579693</v>
      </c>
      <c r="P1460" s="90" t="str">
        <f t="shared" ca="1" si="272"/>
        <v/>
      </c>
      <c r="Q1460" s="90" t="str">
        <f t="shared" ca="1" si="276"/>
        <v/>
      </c>
      <c r="R1460" s="90"/>
      <c r="S1460" s="90"/>
      <c r="T1460" s="90"/>
    </row>
    <row r="1461" spans="1:20" x14ac:dyDescent="0.2">
      <c r="A1461" s="90">
        <f>+MassCurves!A1428</f>
        <v>1424</v>
      </c>
      <c r="B1461" s="141">
        <f t="shared" si="265"/>
        <v>5.6322666799999999</v>
      </c>
      <c r="C1461" s="126">
        <f t="shared" ca="1" si="268"/>
        <v>0.10774979999999656</v>
      </c>
      <c r="D1461" s="142">
        <f t="shared" ca="1" si="269"/>
        <v>1.5384615384615382E-4</v>
      </c>
      <c r="E1461" s="141">
        <f t="shared" ca="1" si="266"/>
        <v>0.47507692307692306</v>
      </c>
      <c r="F1461" s="142">
        <f t="shared" ca="1" si="267"/>
        <v>0.15484294748026581</v>
      </c>
      <c r="G1461" s="143">
        <f t="shared" ca="1" si="273"/>
        <v>9.2905833155867406</v>
      </c>
      <c r="H1461" s="142">
        <f t="shared" ca="1" si="270"/>
        <v>0.27850114980346269</v>
      </c>
      <c r="I1461" s="126">
        <f t="shared" ca="1" si="274"/>
        <v>0.43334409728372847</v>
      </c>
      <c r="J1461" s="126">
        <f t="shared" ca="1" si="271"/>
        <v>0.86518865102645615</v>
      </c>
      <c r="K1461" s="145">
        <f t="shared" ca="1" si="275"/>
        <v>11.601915241054005</v>
      </c>
      <c r="L1461" s="146">
        <f ca="1">MAX(Routing!A$3,J1460+K1460)</f>
        <v>12.505401170526865</v>
      </c>
      <c r="M1461" s="144">
        <f ca="1">VLOOKUP(L1461,Routing!A$3:D$23,4)+(L1461-VLOOKUP(L1461,Routing!A$3:A$23,1))*VLOOKUP(L1461,Routing!A$3:E$23,5)</f>
        <v>0.45174285118254343</v>
      </c>
      <c r="N1461" s="144">
        <f ca="1">VLOOKUP($L1461,Routing!$A$3:$C$23,3)+($L1461-VLOOKUP($L1461,Routing!$A$3:$A$23,1))*VLOOKUP($L1461,Routing!$A$3:$F$23,6)</f>
        <v>8.3014175753060061E-3</v>
      </c>
      <c r="O1461" s="144">
        <f ca="1">VLOOKUP($L1461,Routing!$A$3:$B$23,2)+($L1461-VLOOKUP($L1461,Routing!$A$3:$A$23,1))*VLOOKUP($L1461,Routing!$A$3:$G$23,7)</f>
        <v>0.4150708787653003</v>
      </c>
      <c r="P1461" s="90" t="str">
        <f t="shared" ca="1" si="272"/>
        <v/>
      </c>
      <c r="Q1461" s="90" t="str">
        <f t="shared" ca="1" si="276"/>
        <v/>
      </c>
      <c r="R1461" s="90"/>
      <c r="S1461" s="90"/>
      <c r="T1461" s="90"/>
    </row>
    <row r="1462" spans="1:20" x14ac:dyDescent="0.2">
      <c r="A1462" s="90">
        <f>+MassCurves!A1429</f>
        <v>1425</v>
      </c>
      <c r="B1462" s="141">
        <f t="shared" si="265"/>
        <v>5.6340625000000006</v>
      </c>
      <c r="C1462" s="126">
        <f t="shared" ca="1" si="268"/>
        <v>0.10774965000000414</v>
      </c>
      <c r="D1462" s="142">
        <f t="shared" ca="1" si="269"/>
        <v>1.5384615384615382E-4</v>
      </c>
      <c r="E1462" s="141">
        <f t="shared" ca="1" si="266"/>
        <v>0.47507692307692306</v>
      </c>
      <c r="F1462" s="142">
        <f t="shared" ca="1" si="267"/>
        <v>0.15484273192124903</v>
      </c>
      <c r="G1462" s="143">
        <f t="shared" ca="1" si="273"/>
        <v>9.2905703820454448</v>
      </c>
      <c r="H1462" s="142">
        <f t="shared" ca="1" si="270"/>
        <v>0.27700182941285545</v>
      </c>
      <c r="I1462" s="126">
        <f t="shared" ca="1" si="274"/>
        <v>0.43184456133410448</v>
      </c>
      <c r="J1462" s="126">
        <f t="shared" ca="1" si="271"/>
        <v>0.8622016541751899</v>
      </c>
      <c r="K1462" s="145">
        <f t="shared" ca="1" si="275"/>
        <v>11.566924022241242</v>
      </c>
      <c r="L1462" s="146">
        <f ca="1">MAX(Routing!A$3,J1461+K1461)</f>
        <v>12.467103892080461</v>
      </c>
      <c r="M1462" s="144">
        <f ca="1">VLOOKUP(L1462,Routing!A$3:D$23,4)+(L1462-VLOOKUP(L1462,Routing!A$3:A$23,1))*VLOOKUP(L1462,Routing!A$3:E$23,5)</f>
        <v>0.45008982203049103</v>
      </c>
      <c r="N1462" s="144">
        <f ca="1">VLOOKUP($L1462,Routing!$A$3:$C$23,3)+($L1462-VLOOKUP($L1462,Routing!$A$3:$A$23,1))*VLOOKUP($L1462,Routing!$A$3:$F$23,6)</f>
        <v>8.2761804890151298E-3</v>
      </c>
      <c r="O1462" s="144">
        <f ca="1">VLOOKUP($L1462,Routing!$A$3:$B$23,2)+($L1462-VLOOKUP($L1462,Routing!$A$3:$A$23,1))*VLOOKUP($L1462,Routing!$A$3:$G$23,7)</f>
        <v>0.41380902445075651</v>
      </c>
      <c r="P1462" s="90" t="str">
        <f t="shared" ca="1" si="272"/>
        <v/>
      </c>
      <c r="Q1462" s="90" t="str">
        <f t="shared" ca="1" si="276"/>
        <v/>
      </c>
      <c r="R1462" s="90"/>
      <c r="S1462" s="90"/>
      <c r="T1462" s="90"/>
    </row>
    <row r="1463" spans="1:20" x14ac:dyDescent="0.2">
      <c r="A1463" s="90">
        <f>+MassCurves!A1430</f>
        <v>1426</v>
      </c>
      <c r="B1463" s="141">
        <f t="shared" si="265"/>
        <v>5.6358583200000005</v>
      </c>
      <c r="C1463" s="126">
        <f t="shared" ca="1" si="268"/>
        <v>0.10774950000000505</v>
      </c>
      <c r="D1463" s="142">
        <f t="shared" ca="1" si="269"/>
        <v>1.5384615384615382E-4</v>
      </c>
      <c r="E1463" s="141">
        <f t="shared" ca="1" si="266"/>
        <v>0.47507692307692306</v>
      </c>
      <c r="F1463" s="142">
        <f t="shared" ca="1" si="267"/>
        <v>0.15484251636222263</v>
      </c>
      <c r="G1463" s="143">
        <f t="shared" ca="1" si="273"/>
        <v>9.2905574485041491</v>
      </c>
      <c r="H1463" s="142">
        <f t="shared" ca="1" si="270"/>
        <v>0.27551458402948087</v>
      </c>
      <c r="I1463" s="126">
        <f t="shared" ca="1" si="274"/>
        <v>0.4303571003917035</v>
      </c>
      <c r="J1463" s="126">
        <f t="shared" ca="1" si="271"/>
        <v>0.85923867802123</v>
      </c>
      <c r="K1463" s="145">
        <f t="shared" ca="1" si="275"/>
        <v>11.53222432272057</v>
      </c>
      <c r="L1463" s="146">
        <f ca="1">MAX(Routing!A$3,J1462+K1462)</f>
        <v>12.429125676416431</v>
      </c>
      <c r="M1463" s="144">
        <f ca="1">VLOOKUP(L1463,Routing!A$3:D$23,4)+(L1463-VLOOKUP(L1463,Routing!A$3:A$23,1))*VLOOKUP(L1463,Routing!A$3:E$23,5)</f>
        <v>0.44845056461632699</v>
      </c>
      <c r="N1463" s="144">
        <f ca="1">VLOOKUP($L1463,Routing!$A$3:$C$23,3)+($L1463-VLOOKUP($L1463,Routing!$A$3:$A$23,1))*VLOOKUP($L1463,Routing!$A$3:$F$23,6)</f>
        <v>8.2511536582645338E-3</v>
      </c>
      <c r="O1463" s="144">
        <f ca="1">VLOOKUP($L1463,Routing!$A$3:$B$23,2)+($L1463-VLOOKUP($L1463,Routing!$A$3:$A$23,1))*VLOOKUP($L1463,Routing!$A$3:$G$23,7)</f>
        <v>0.4125576829132267</v>
      </c>
      <c r="P1463" s="90" t="str">
        <f t="shared" ca="1" si="272"/>
        <v/>
      </c>
      <c r="Q1463" s="90" t="str">
        <f t="shared" ca="1" si="276"/>
        <v/>
      </c>
      <c r="R1463" s="90"/>
      <c r="S1463" s="90"/>
      <c r="T1463" s="90"/>
    </row>
    <row r="1464" spans="1:20" x14ac:dyDescent="0.2">
      <c r="A1464" s="90">
        <f>+MassCurves!A1431</f>
        <v>1427</v>
      </c>
      <c r="B1464" s="141">
        <f t="shared" si="265"/>
        <v>5.6376541400000004</v>
      </c>
      <c r="C1464" s="126">
        <f t="shared" ca="1" si="268"/>
        <v>0.1077493499999993</v>
      </c>
      <c r="D1464" s="142">
        <f t="shared" ca="1" si="269"/>
        <v>1.5384615384615382E-4</v>
      </c>
      <c r="E1464" s="141">
        <f t="shared" ca="1" si="266"/>
        <v>0.47507692307692306</v>
      </c>
      <c r="F1464" s="142">
        <f t="shared" ca="1" si="267"/>
        <v>0.15484230080318667</v>
      </c>
      <c r="G1464" s="143">
        <f t="shared" ca="1" si="273"/>
        <v>9.2905445149622796</v>
      </c>
      <c r="H1464" s="142">
        <f t="shared" ca="1" si="270"/>
        <v>0.27403928433652647</v>
      </c>
      <c r="I1464" s="126">
        <f t="shared" ca="1" si="274"/>
        <v>0.42888158513971314</v>
      </c>
      <c r="J1464" s="126">
        <f t="shared" ca="1" si="271"/>
        <v>0.8562994656574916</v>
      </c>
      <c r="K1464" s="145">
        <f t="shared" ca="1" si="275"/>
        <v>11.497812923808704</v>
      </c>
      <c r="L1464" s="146">
        <f ca="1">MAX(Routing!A$3,J1463+K1463)</f>
        <v>12.391463000741799</v>
      </c>
      <c r="M1464" s="144">
        <f ca="1">VLOOKUP(L1464,Routing!A$3:D$23,4)+(L1464-VLOOKUP(L1464,Routing!A$3:A$23,1))*VLOOKUP(L1464,Routing!A$3:E$23,5)</f>
        <v>0.4468249268853956</v>
      </c>
      <c r="N1464" s="144">
        <f ca="1">VLOOKUP($L1464,Routing!$A$3:$C$23,3)+($L1464-VLOOKUP($L1464,Routing!$A$3:$A$23,1))*VLOOKUP($L1464,Routing!$A$3:$F$23,6)</f>
        <v>8.2263347616090918E-3</v>
      </c>
      <c r="O1464" s="144">
        <f ca="1">VLOOKUP($L1464,Routing!$A$3:$B$23,2)+($L1464-VLOOKUP($L1464,Routing!$A$3:$A$23,1))*VLOOKUP($L1464,Routing!$A$3:$G$23,7)</f>
        <v>0.41131673808045466</v>
      </c>
      <c r="P1464" s="90" t="str">
        <f t="shared" ca="1" si="272"/>
        <v/>
      </c>
      <c r="Q1464" s="90" t="str">
        <f t="shared" ca="1" si="276"/>
        <v/>
      </c>
      <c r="R1464" s="90"/>
      <c r="S1464" s="90"/>
      <c r="T1464" s="90"/>
    </row>
    <row r="1465" spans="1:20" x14ac:dyDescent="0.2">
      <c r="A1465" s="90">
        <f>+MassCurves!A1432</f>
        <v>1428</v>
      </c>
      <c r="B1465" s="141">
        <f t="shared" si="265"/>
        <v>5.6394499600000003</v>
      </c>
      <c r="C1465" s="126">
        <f t="shared" ca="1" si="268"/>
        <v>0.10774920000000021</v>
      </c>
      <c r="D1465" s="142">
        <f t="shared" ca="1" si="269"/>
        <v>1.5384615384615382E-4</v>
      </c>
      <c r="E1465" s="141">
        <f t="shared" ca="1" si="266"/>
        <v>0.47507692307692306</v>
      </c>
      <c r="F1465" s="142">
        <f t="shared" ca="1" si="267"/>
        <v>0.15484208524416029</v>
      </c>
      <c r="G1465" s="143">
        <f t="shared" ca="1" si="273"/>
        <v>9.2905315814204084</v>
      </c>
      <c r="H1465" s="142">
        <f t="shared" ca="1" si="270"/>
        <v>0.27257580274369736</v>
      </c>
      <c r="I1465" s="126">
        <f t="shared" ca="1" si="274"/>
        <v>0.42741788798785763</v>
      </c>
      <c r="J1465" s="126">
        <f t="shared" ca="1" si="271"/>
        <v>0.85338396924760984</v>
      </c>
      <c r="K1465" s="145">
        <f t="shared" ca="1" si="275"/>
        <v>11.463686649950121</v>
      </c>
      <c r="L1465" s="146">
        <f ca="1">MAX(Routing!A$3,J1464+K1464)</f>
        <v>12.354112389466195</v>
      </c>
      <c r="M1465" s="144">
        <f ca="1">VLOOKUP(L1465,Routing!A$3:D$23,4)+(L1465-VLOOKUP(L1465,Routing!A$3:A$23,1))*VLOOKUP(L1465,Routing!A$3:E$23,5)</f>
        <v>0.44521275882045191</v>
      </c>
      <c r="N1465" s="144">
        <f ca="1">VLOOKUP($L1465,Routing!$A$3:$C$23,3)+($L1465-VLOOKUP($L1465,Routing!$A$3:$A$23,1))*VLOOKUP($L1465,Routing!$A$3:$F$23,6)</f>
        <v>8.201721508709188E-3</v>
      </c>
      <c r="O1465" s="144">
        <f ca="1">VLOOKUP($L1465,Routing!$A$3:$B$23,2)+($L1465-VLOOKUP($L1465,Routing!$A$3:$A$23,1))*VLOOKUP($L1465,Routing!$A$3:$G$23,7)</f>
        <v>0.41008607543545944</v>
      </c>
      <c r="P1465" s="90" t="str">
        <f t="shared" ca="1" si="272"/>
        <v/>
      </c>
      <c r="Q1465" s="90" t="str">
        <f t="shared" ca="1" si="276"/>
        <v/>
      </c>
      <c r="R1465" s="90"/>
      <c r="S1465" s="90"/>
      <c r="T1465" s="90"/>
    </row>
    <row r="1466" spans="1:20" x14ac:dyDescent="0.2">
      <c r="A1466" s="90">
        <f>+MassCurves!A1433</f>
        <v>1429</v>
      </c>
      <c r="B1466" s="141">
        <f t="shared" si="265"/>
        <v>5.6412457800000002</v>
      </c>
      <c r="C1466" s="126">
        <f t="shared" ca="1" si="268"/>
        <v>0.10774920000000021</v>
      </c>
      <c r="D1466" s="142">
        <f t="shared" ca="1" si="269"/>
        <v>1.5384615384615382E-4</v>
      </c>
      <c r="E1466" s="141">
        <f t="shared" ca="1" si="266"/>
        <v>0.47507692307692306</v>
      </c>
      <c r="F1466" s="142">
        <f t="shared" ca="1" si="267"/>
        <v>0.15484208524416029</v>
      </c>
      <c r="G1466" s="143">
        <f t="shared" ca="1" si="273"/>
        <v>9.2905251146496184</v>
      </c>
      <c r="H1466" s="142">
        <f t="shared" ca="1" si="270"/>
        <v>0.27112400344588389</v>
      </c>
      <c r="I1466" s="126">
        <f t="shared" ca="1" si="274"/>
        <v>0.42596608869004415</v>
      </c>
      <c r="J1466" s="126">
        <f t="shared" ca="1" si="271"/>
        <v>0.85049193878603657</v>
      </c>
      <c r="K1466" s="145">
        <f t="shared" ca="1" si="275"/>
        <v>11.429842556016437</v>
      </c>
      <c r="L1466" s="146">
        <f ca="1">MAX(Routing!A$3,J1465+K1465)</f>
        <v>12.317070619197731</v>
      </c>
      <c r="M1466" s="144">
        <f ca="1">VLOOKUP(L1466,Routing!A$3:D$23,4)+(L1466-VLOOKUP(L1466,Routing!A$3:A$23,1))*VLOOKUP(L1466,Routing!A$3:E$23,5)</f>
        <v>0.4436139212899185</v>
      </c>
      <c r="N1466" s="144">
        <f ca="1">VLOOKUP($L1466,Routing!$A$3:$C$23,3)+($L1466-VLOOKUP($L1466,Routing!$A$3:$A$23,1))*VLOOKUP($L1466,Routing!$A$3:$F$23,6)</f>
        <v>8.1773117754186022E-3</v>
      </c>
      <c r="O1466" s="144">
        <f ca="1">VLOOKUP($L1466,Routing!$A$3:$B$23,2)+($L1466-VLOOKUP($L1466,Routing!$A$3:$A$23,1))*VLOOKUP($L1466,Routing!$A$3:$G$23,7)</f>
        <v>0.40886558877093016</v>
      </c>
      <c r="P1466" s="90" t="str">
        <f t="shared" ca="1" si="272"/>
        <v/>
      </c>
      <c r="Q1466" s="90" t="str">
        <f t="shared" ca="1" si="276"/>
        <v/>
      </c>
      <c r="R1466" s="90"/>
      <c r="S1466" s="90"/>
      <c r="T1466" s="90"/>
    </row>
    <row r="1467" spans="1:20" x14ac:dyDescent="0.2">
      <c r="A1467" s="90">
        <f>+MassCurves!A1434</f>
        <v>1430</v>
      </c>
      <c r="B1467" s="141">
        <f t="shared" si="265"/>
        <v>5.6430416000000001</v>
      </c>
      <c r="C1467" s="126">
        <f t="shared" ca="1" si="268"/>
        <v>0.10774920000000021</v>
      </c>
      <c r="D1467" s="142">
        <f t="shared" ca="1" si="269"/>
        <v>1.5384615384615382E-4</v>
      </c>
      <c r="E1467" s="141">
        <f t="shared" ca="1" si="266"/>
        <v>0.47507692307692306</v>
      </c>
      <c r="F1467" s="142">
        <f t="shared" ca="1" si="267"/>
        <v>0.15484208524416029</v>
      </c>
      <c r="G1467" s="143">
        <f t="shared" ca="1" si="273"/>
        <v>9.2905251146496184</v>
      </c>
      <c r="H1467" s="142">
        <f t="shared" ca="1" si="270"/>
        <v>0.26968377224265377</v>
      </c>
      <c r="I1467" s="126">
        <f t="shared" ca="1" si="274"/>
        <v>0.42452585748681404</v>
      </c>
      <c r="J1467" s="126">
        <f t="shared" ca="1" si="271"/>
        <v>0.84762292193784017</v>
      </c>
      <c r="K1467" s="145">
        <f t="shared" ca="1" si="275"/>
        <v>11.396277722697771</v>
      </c>
      <c r="L1467" s="146">
        <f ca="1">MAX(Routing!A$3,J1466+K1466)</f>
        <v>12.280334494802474</v>
      </c>
      <c r="M1467" s="144">
        <f ca="1">VLOOKUP(L1467,Routing!A$3:D$23,4)+(L1467-VLOOKUP(L1467,Routing!A$3:A$23,1))*VLOOKUP(L1467,Routing!A$3:E$23,5)</f>
        <v>0.44202827638191899</v>
      </c>
      <c r="N1467" s="144">
        <f ca="1">VLOOKUP($L1467,Routing!$A$3:$C$23,3)+($L1467-VLOOKUP($L1467,Routing!$A$3:$A$23,1))*VLOOKUP($L1467,Routing!$A$3:$F$23,6)</f>
        <v>8.1531034562125036E-3</v>
      </c>
      <c r="O1467" s="144">
        <f ca="1">VLOOKUP($L1467,Routing!$A$3:$B$23,2)+($L1467-VLOOKUP($L1467,Routing!$A$3:$A$23,1))*VLOOKUP($L1467,Routing!$A$3:$G$23,7)</f>
        <v>0.40765517281062513</v>
      </c>
      <c r="P1467" s="90" t="str">
        <f t="shared" ca="1" si="272"/>
        <v/>
      </c>
      <c r="Q1467" s="90" t="str">
        <f t="shared" ca="1" si="276"/>
        <v/>
      </c>
      <c r="R1467" s="90"/>
      <c r="S1467" s="90"/>
      <c r="T1467" s="90"/>
    </row>
    <row r="1468" spans="1:20" x14ac:dyDescent="0.2">
      <c r="A1468" s="90">
        <f>+MassCurves!A1435</f>
        <v>1431</v>
      </c>
      <c r="B1468" s="141">
        <f t="shared" si="265"/>
        <v>5.64483742</v>
      </c>
      <c r="C1468" s="126">
        <f t="shared" ca="1" si="268"/>
        <v>0.10774920000000021</v>
      </c>
      <c r="D1468" s="142">
        <f t="shared" ca="1" si="269"/>
        <v>1.5384615384615382E-4</v>
      </c>
      <c r="E1468" s="141">
        <f t="shared" ca="1" si="266"/>
        <v>0.47507692307692306</v>
      </c>
      <c r="F1468" s="142">
        <f t="shared" ca="1" si="267"/>
        <v>0.15484208524416029</v>
      </c>
      <c r="G1468" s="143">
        <f t="shared" ca="1" si="273"/>
        <v>9.2905251146496184</v>
      </c>
      <c r="H1468" s="142">
        <f t="shared" ca="1" si="270"/>
        <v>0.26825498655853086</v>
      </c>
      <c r="I1468" s="126">
        <f t="shared" ca="1" si="274"/>
        <v>0.42309707180269118</v>
      </c>
      <c r="J1468" s="126">
        <f t="shared" ca="1" si="271"/>
        <v>0.84477667517129251</v>
      </c>
      <c r="K1468" s="145">
        <f t="shared" ca="1" si="275"/>
        <v>11.362989069410903</v>
      </c>
      <c r="L1468" s="146">
        <f ca="1">MAX(Routing!A$3,J1467+K1467)</f>
        <v>12.243900644635612</v>
      </c>
      <c r="M1468" s="144">
        <f ca="1">VLOOKUP(L1468,Routing!A$3:D$23,4)+(L1468-VLOOKUP(L1468,Routing!A$3:A$23,1))*VLOOKUP(L1468,Routing!A$3:E$23,5)</f>
        <v>0.44045567856582046</v>
      </c>
      <c r="N1468" s="144">
        <f ca="1">VLOOKUP($L1468,Routing!$A$3:$C$23,3)+($L1468-VLOOKUP($L1468,Routing!$A$3:$A$23,1))*VLOOKUP($L1468,Routing!$A$3:$F$23,6)</f>
        <v>8.1290943292491678E-3</v>
      </c>
      <c r="O1468" s="144">
        <f ca="1">VLOOKUP($L1468,Routing!$A$3:$B$23,2)+($L1468-VLOOKUP($L1468,Routing!$A$3:$A$23,1))*VLOOKUP($L1468,Routing!$A$3:$G$23,7)</f>
        <v>0.40645471646245834</v>
      </c>
      <c r="P1468" s="90" t="str">
        <f t="shared" ca="1" si="272"/>
        <v/>
      </c>
      <c r="Q1468" s="90" t="str">
        <f t="shared" ca="1" si="276"/>
        <v/>
      </c>
      <c r="R1468" s="90"/>
      <c r="S1468" s="90"/>
      <c r="T1468" s="90"/>
    </row>
    <row r="1469" spans="1:20" x14ac:dyDescent="0.2">
      <c r="A1469" s="90">
        <f>+MassCurves!A1436</f>
        <v>1432</v>
      </c>
      <c r="B1469" s="141">
        <f t="shared" si="265"/>
        <v>5.6466332399999999</v>
      </c>
      <c r="C1469" s="126">
        <f t="shared" ca="1" si="268"/>
        <v>0.10774920000000021</v>
      </c>
      <c r="D1469" s="142">
        <f t="shared" ca="1" si="269"/>
        <v>1.5384615384615382E-4</v>
      </c>
      <c r="E1469" s="141">
        <f t="shared" ca="1" si="266"/>
        <v>0.47507692307692306</v>
      </c>
      <c r="F1469" s="142">
        <f t="shared" ca="1" si="267"/>
        <v>0.15484208524416029</v>
      </c>
      <c r="G1469" s="143">
        <f t="shared" ca="1" si="273"/>
        <v>9.2905251146496184</v>
      </c>
      <c r="H1469" s="142">
        <f t="shared" ca="1" si="270"/>
        <v>0.26683752543725986</v>
      </c>
      <c r="I1469" s="126">
        <f t="shared" ca="1" si="274"/>
        <v>0.42167961068142013</v>
      </c>
      <c r="J1469" s="126">
        <f t="shared" ca="1" si="271"/>
        <v>0.84195295816749827</v>
      </c>
      <c r="K1469" s="145">
        <f t="shared" ca="1" si="275"/>
        <v>11.329973558999354</v>
      </c>
      <c r="L1469" s="146">
        <f ca="1">MAX(Routing!A$3,J1468+K1468)</f>
        <v>12.207765744582195</v>
      </c>
      <c r="M1469" s="144">
        <f ca="1">VLOOKUP(L1469,Routing!A$3:D$23,4)+(L1469-VLOOKUP(L1469,Routing!A$3:A$23,1))*VLOOKUP(L1469,Routing!A$3:E$23,5)</f>
        <v>0.43889598436252636</v>
      </c>
      <c r="N1469" s="144">
        <f ca="1">VLOOKUP($L1469,Routing!$A$3:$C$23,3)+($L1469-VLOOKUP($L1469,Routing!$A$3:$A$23,1))*VLOOKUP($L1469,Routing!$A$3:$F$23,6)</f>
        <v>8.1052822040080345E-3</v>
      </c>
      <c r="O1469" s="144">
        <f ca="1">VLOOKUP($L1469,Routing!$A$3:$B$23,2)+($L1469-VLOOKUP($L1469,Routing!$A$3:$A$23,1))*VLOOKUP($L1469,Routing!$A$3:$G$23,7)</f>
        <v>0.40526411020040176</v>
      </c>
      <c r="P1469" s="90" t="str">
        <f t="shared" ca="1" si="272"/>
        <v/>
      </c>
      <c r="Q1469" s="90" t="str">
        <f t="shared" ca="1" si="276"/>
        <v/>
      </c>
      <c r="R1469" s="90"/>
      <c r="S1469" s="90"/>
      <c r="T1469" s="90"/>
    </row>
    <row r="1470" spans="1:20" x14ac:dyDescent="0.2">
      <c r="A1470" s="90">
        <f>+MassCurves!A1437</f>
        <v>1433</v>
      </c>
      <c r="B1470" s="141">
        <f t="shared" si="265"/>
        <v>5.6484290599999998</v>
      </c>
      <c r="C1470" s="126">
        <f t="shared" ca="1" si="268"/>
        <v>0.10774919999999355</v>
      </c>
      <c r="D1470" s="142">
        <f t="shared" ca="1" si="269"/>
        <v>1.5384615384615382E-4</v>
      </c>
      <c r="E1470" s="141">
        <f t="shared" ca="1" si="266"/>
        <v>0.47507692307692306</v>
      </c>
      <c r="F1470" s="142">
        <f t="shared" ca="1" si="267"/>
        <v>0.15484208524415072</v>
      </c>
      <c r="G1470" s="143">
        <f t="shared" ca="1" si="273"/>
        <v>9.2905251146493288</v>
      </c>
      <c r="H1470" s="142">
        <f t="shared" ca="1" si="270"/>
        <v>0.26543126951620705</v>
      </c>
      <c r="I1470" s="126">
        <f t="shared" ca="1" si="274"/>
        <v>0.42027335476035776</v>
      </c>
      <c r="J1470" s="126">
        <f t="shared" ca="1" si="271"/>
        <v>0.83915153376969331</v>
      </c>
      <c r="K1470" s="145">
        <f t="shared" ca="1" si="275"/>
        <v>11.297228196920011</v>
      </c>
      <c r="L1470" s="146">
        <f ca="1">MAX(Routing!A$3,J1469+K1469)</f>
        <v>12.171926517166852</v>
      </c>
      <c r="M1470" s="144">
        <f ca="1">VLOOKUP(L1470,Routing!A$3:D$23,4)+(L1470-VLOOKUP(L1470,Routing!A$3:A$23,1))*VLOOKUP(L1470,Routing!A$3:E$23,5)</f>
        <v>0.43734905230604865</v>
      </c>
      <c r="N1470" s="144">
        <f ca="1">VLOOKUP($L1470,Routing!$A$3:$C$23,3)+($L1470-VLOOKUP($L1470,Routing!$A$3:$A$23,1))*VLOOKUP($L1470,Routing!$A$3:$F$23,6)</f>
        <v>8.0816649207030317E-3</v>
      </c>
      <c r="O1470" s="144">
        <f ca="1">VLOOKUP($L1470,Routing!$A$3:$B$23,2)+($L1470-VLOOKUP($L1470,Routing!$A$3:$A$23,1))*VLOOKUP($L1470,Routing!$A$3:$G$23,7)</f>
        <v>0.40408324603515161</v>
      </c>
      <c r="P1470" s="90" t="str">
        <f t="shared" ca="1" si="272"/>
        <v/>
      </c>
      <c r="Q1470" s="90" t="str">
        <f t="shared" ca="1" si="276"/>
        <v/>
      </c>
      <c r="R1470" s="90"/>
      <c r="S1470" s="90"/>
      <c r="T1470" s="90"/>
    </row>
    <row r="1471" spans="1:20" x14ac:dyDescent="0.2">
      <c r="A1471" s="90">
        <f>+MassCurves!A1438</f>
        <v>1434</v>
      </c>
      <c r="B1471" s="141">
        <f t="shared" si="265"/>
        <v>5.6502248799999997</v>
      </c>
      <c r="C1471" s="126">
        <f t="shared" ca="1" si="268"/>
        <v>0.10774919999999355</v>
      </c>
      <c r="D1471" s="142">
        <f t="shared" ca="1" si="269"/>
        <v>1.5384615384615382E-4</v>
      </c>
      <c r="E1471" s="141">
        <f t="shared" ca="1" si="266"/>
        <v>0.47507692307692306</v>
      </c>
      <c r="F1471" s="142">
        <f t="shared" ca="1" si="267"/>
        <v>0.15484208524415072</v>
      </c>
      <c r="G1471" s="143">
        <f t="shared" ca="1" si="273"/>
        <v>9.2905251146490428</v>
      </c>
      <c r="H1471" s="142">
        <f t="shared" ca="1" si="270"/>
        <v>0.26403610100122915</v>
      </c>
      <c r="I1471" s="126">
        <f t="shared" ca="1" si="274"/>
        <v>0.41887818624537987</v>
      </c>
      <c r="J1471" s="126">
        <f t="shared" ca="1" si="271"/>
        <v>0.83637216793342861</v>
      </c>
      <c r="K1471" s="145">
        <f t="shared" ca="1" si="275"/>
        <v>11.264750030453619</v>
      </c>
      <c r="L1471" s="146">
        <f ca="1">MAX(Routing!A$3,J1470+K1470)</f>
        <v>12.136379730689704</v>
      </c>
      <c r="M1471" s="144">
        <f ca="1">VLOOKUP(L1471,Routing!A$3:D$23,4)+(L1471-VLOOKUP(L1471,Routing!A$3:A$23,1))*VLOOKUP(L1471,Routing!A$3:E$23,5)</f>
        <v>0.43581474290621125</v>
      </c>
      <c r="N1471" s="144">
        <f ca="1">VLOOKUP($L1471,Routing!$A$3:$C$23,3)+($L1471-VLOOKUP($L1471,Routing!$A$3:$A$23,1))*VLOOKUP($L1471,Routing!$A$3:$F$23,6)</f>
        <v>8.0582403497131486E-3</v>
      </c>
      <c r="O1471" s="144">
        <f ca="1">VLOOKUP($L1471,Routing!$A$3:$B$23,2)+($L1471-VLOOKUP($L1471,Routing!$A$3:$A$23,1))*VLOOKUP($L1471,Routing!$A$3:$G$23,7)</f>
        <v>0.40291201748565741</v>
      </c>
      <c r="P1471" s="90" t="str">
        <f t="shared" ca="1" si="272"/>
        <v/>
      </c>
      <c r="Q1471" s="90" t="str">
        <f t="shared" ca="1" si="276"/>
        <v/>
      </c>
      <c r="R1471" s="90"/>
      <c r="S1471" s="90"/>
      <c r="T1471" s="90"/>
    </row>
    <row r="1472" spans="1:20" x14ac:dyDescent="0.2">
      <c r="A1472" s="90">
        <f>+MassCurves!A1439</f>
        <v>1435</v>
      </c>
      <c r="B1472" s="141">
        <f t="shared" si="265"/>
        <v>5.6520206999999996</v>
      </c>
      <c r="C1472" s="126">
        <f t="shared" ca="1" si="268"/>
        <v>0.10774919999999355</v>
      </c>
      <c r="D1472" s="142">
        <f t="shared" ca="1" si="269"/>
        <v>1.5384615384615382E-4</v>
      </c>
      <c r="E1472" s="141">
        <f t="shared" ca="1" si="266"/>
        <v>0.47507692307692306</v>
      </c>
      <c r="F1472" s="142">
        <f t="shared" ca="1" si="267"/>
        <v>0.15484208524415072</v>
      </c>
      <c r="G1472" s="143">
        <f t="shared" ca="1" si="273"/>
        <v>9.2905251146490428</v>
      </c>
      <c r="H1472" s="142">
        <f t="shared" ca="1" si="270"/>
        <v>0.26265190364200774</v>
      </c>
      <c r="I1472" s="126">
        <f t="shared" ca="1" si="274"/>
        <v>0.41749398888615846</v>
      </c>
      <c r="J1472" s="126">
        <f t="shared" ca="1" si="271"/>
        <v>0.8336146296776763</v>
      </c>
      <c r="K1472" s="145">
        <f t="shared" ca="1" si="275"/>
        <v>11.232536147937894</v>
      </c>
      <c r="L1472" s="146">
        <f ca="1">MAX(Routing!A$3,J1471+K1471)</f>
        <v>12.101122198387047</v>
      </c>
      <c r="M1472" s="144">
        <f ca="1">VLOOKUP(L1472,Routing!A$3:D$23,4)+(L1472-VLOOKUP(L1472,Routing!A$3:A$23,1))*VLOOKUP(L1472,Routing!A$3:E$23,5)</f>
        <v>0.43429291861242275</v>
      </c>
      <c r="N1472" s="144">
        <f ca="1">VLOOKUP($L1472,Routing!$A$3:$C$23,3)+($L1472-VLOOKUP($L1472,Routing!$A$3:$A$23,1))*VLOOKUP($L1472,Routing!$A$3:$F$23,6)</f>
        <v>8.0350063910293555E-3</v>
      </c>
      <c r="O1472" s="144">
        <f ca="1">VLOOKUP($L1472,Routing!$A$3:$B$23,2)+($L1472-VLOOKUP($L1472,Routing!$A$3:$A$23,1))*VLOOKUP($L1472,Routing!$A$3:$G$23,7)</f>
        <v>0.40175031955146773</v>
      </c>
      <c r="P1472" s="90" t="str">
        <f t="shared" ca="1" si="272"/>
        <v/>
      </c>
      <c r="Q1472" s="90" t="str">
        <f t="shared" ca="1" si="276"/>
        <v/>
      </c>
      <c r="R1472" s="90"/>
      <c r="S1472" s="90"/>
      <c r="T1472" s="90"/>
    </row>
    <row r="1473" spans="1:20" x14ac:dyDescent="0.2">
      <c r="A1473" s="90">
        <f>+MassCurves!A1440</f>
        <v>1436</v>
      </c>
      <c r="B1473" s="141">
        <f t="shared" si="265"/>
        <v>5.6538165200000003</v>
      </c>
      <c r="C1473" s="126">
        <f t="shared" ca="1" si="268"/>
        <v>0.10774920000000021</v>
      </c>
      <c r="D1473" s="142">
        <f t="shared" ca="1" si="269"/>
        <v>1.5384615384615382E-4</v>
      </c>
      <c r="E1473" s="141">
        <f t="shared" ca="1" si="266"/>
        <v>0.47507692307692306</v>
      </c>
      <c r="F1473" s="142">
        <f t="shared" ca="1" si="267"/>
        <v>0.15484208524416029</v>
      </c>
      <c r="G1473" s="143">
        <f t="shared" ca="1" si="273"/>
        <v>9.2905251146493288</v>
      </c>
      <c r="H1473" s="142">
        <f t="shared" ca="1" si="270"/>
        <v>0.26127856270783029</v>
      </c>
      <c r="I1473" s="126">
        <f t="shared" ca="1" si="274"/>
        <v>0.41612064795199055</v>
      </c>
      <c r="J1473" s="126">
        <f t="shared" ca="1" si="271"/>
        <v>0.83087869103683831</v>
      </c>
      <c r="K1473" s="145">
        <f t="shared" ca="1" si="275"/>
        <v>11.200583678022221</v>
      </c>
      <c r="L1473" s="146">
        <f ca="1">MAX(Routing!A$3,J1472+K1472)</f>
        <v>12.066150777615571</v>
      </c>
      <c r="M1473" s="144">
        <f ca="1">VLOOKUP(L1473,Routing!A$3:D$23,4)+(L1473-VLOOKUP(L1473,Routing!A$3:A$23,1))*VLOOKUP(L1473,Routing!A$3:E$23,5)</f>
        <v>0.43278344377846445</v>
      </c>
      <c r="N1473" s="144">
        <f ca="1">VLOOKUP($L1473,Routing!$A$3:$C$23,3)+($L1473-VLOOKUP($L1473,Routing!$A$3:$A$23,1))*VLOOKUP($L1473,Routing!$A$3:$F$23,6)</f>
        <v>8.0119609737170135E-3</v>
      </c>
      <c r="O1473" s="144">
        <f ca="1">VLOOKUP($L1473,Routing!$A$3:$B$23,2)+($L1473-VLOOKUP($L1473,Routing!$A$3:$A$23,1))*VLOOKUP($L1473,Routing!$A$3:$G$23,7)</f>
        <v>0.40059804868585069</v>
      </c>
      <c r="P1473" s="90" t="str">
        <f t="shared" ca="1" si="272"/>
        <v/>
      </c>
      <c r="Q1473" s="90" t="str">
        <f t="shared" ca="1" si="276"/>
        <v/>
      </c>
      <c r="R1473" s="90"/>
      <c r="S1473" s="90"/>
      <c r="T1473" s="90"/>
    </row>
    <row r="1474" spans="1:20" x14ac:dyDescent="0.2">
      <c r="A1474" s="90">
        <f>+MassCurves!A1441</f>
        <v>1437</v>
      </c>
      <c r="B1474" s="141">
        <f t="shared" si="265"/>
        <v>5.6556123400000002</v>
      </c>
      <c r="C1474" s="126">
        <f t="shared" ca="1" si="268"/>
        <v>0.10774920000000021</v>
      </c>
      <c r="D1474" s="142">
        <f t="shared" ca="1" si="269"/>
        <v>1.5384615384615382E-4</v>
      </c>
      <c r="E1474" s="141">
        <f t="shared" ca="1" si="266"/>
        <v>0.47507692307692306</v>
      </c>
      <c r="F1474" s="142">
        <f t="shared" ca="1" si="267"/>
        <v>0.15484208524416029</v>
      </c>
      <c r="G1474" s="143">
        <f t="shared" ca="1" si="273"/>
        <v>9.2905251146496184</v>
      </c>
      <c r="H1474" s="142">
        <f t="shared" ca="1" si="270"/>
        <v>0.25991596496381747</v>
      </c>
      <c r="I1474" s="126">
        <f t="shared" ca="1" si="274"/>
        <v>0.41475805020797774</v>
      </c>
      <c r="J1474" s="126">
        <f t="shared" ca="1" si="271"/>
        <v>0.82816412701363862</v>
      </c>
      <c r="K1474" s="145">
        <f t="shared" ca="1" si="275"/>
        <v>11.168648120392328</v>
      </c>
      <c r="L1474" s="146">
        <f ca="1">MAX(Routing!A$3,J1473+K1473)</f>
        <v>12.03146236905906</v>
      </c>
      <c r="M1474" s="144">
        <f ca="1">VLOOKUP(L1474,Routing!A$3:D$23,4)+(L1474-VLOOKUP(L1474,Routing!A$3:A$23,1))*VLOOKUP(L1474,Routing!A$3:E$23,5)</f>
        <v>0.4314070172172571</v>
      </c>
      <c r="N1474" s="144">
        <f ca="1">VLOOKUP($L1474,Routing!$A$3:$C$23,3)+($L1474-VLOOKUP($L1474,Routing!$A$3:$A$23,1))*VLOOKUP($L1474,Routing!$A$3:$F$23,6)</f>
        <v>7.9890188373566116E-3</v>
      </c>
      <c r="O1474" s="144">
        <f ca="1">VLOOKUP($L1474,Routing!$A$3:$B$23,2)+($L1474-VLOOKUP($L1474,Routing!$A$3:$A$23,1))*VLOOKUP($L1474,Routing!$A$3:$G$23,7)</f>
        <v>0.39945094186783064</v>
      </c>
      <c r="P1474" s="90" t="str">
        <f t="shared" ca="1" si="272"/>
        <v/>
      </c>
      <c r="Q1474" s="90" t="str">
        <f t="shared" ca="1" si="276"/>
        <v/>
      </c>
      <c r="R1474" s="90"/>
      <c r="S1474" s="90"/>
      <c r="T1474" s="90"/>
    </row>
    <row r="1475" spans="1:20" x14ac:dyDescent="0.2">
      <c r="A1475" s="90">
        <f>+MassCurves!A1442</f>
        <v>1438</v>
      </c>
      <c r="B1475" s="141">
        <f t="shared" si="265"/>
        <v>5.6574081600000001</v>
      </c>
      <c r="C1475" s="126">
        <f t="shared" ca="1" si="268"/>
        <v>0.10774920000000021</v>
      </c>
      <c r="D1475" s="142">
        <f t="shared" ca="1" si="269"/>
        <v>1.5384615384615382E-4</v>
      </c>
      <c r="E1475" s="141">
        <f t="shared" ca="1" si="266"/>
        <v>0.47507692307692306</v>
      </c>
      <c r="F1475" s="142">
        <f t="shared" ca="1" si="267"/>
        <v>0.15484208524416029</v>
      </c>
      <c r="G1475" s="143">
        <f t="shared" ca="1" si="273"/>
        <v>9.2905251146496184</v>
      </c>
      <c r="H1475" s="142">
        <f t="shared" ca="1" si="270"/>
        <v>0.25856399864757917</v>
      </c>
      <c r="I1475" s="126">
        <f t="shared" ca="1" si="274"/>
        <v>0.4134060838917395</v>
      </c>
      <c r="J1475" s="126">
        <f t="shared" ca="1" si="271"/>
        <v>0.82547071553288143</v>
      </c>
      <c r="K1475" s="145">
        <f t="shared" ca="1" si="275"/>
        <v>11.136482866011063</v>
      </c>
      <c r="L1475" s="146">
        <f ca="1">MAX(Routing!A$3,J1474+K1474)</f>
        <v>11.996812247405966</v>
      </c>
      <c r="M1475" s="144">
        <f ca="1">VLOOKUP(L1475,Routing!A$3:D$23,4)+(L1475-VLOOKUP(L1475,Routing!A$3:A$23,1))*VLOOKUP(L1475,Routing!A$3:E$23,5)</f>
        <v>0.43016458257630952</v>
      </c>
      <c r="N1475" s="144">
        <f ca="1">VLOOKUP($L1475,Routing!$A$3:$C$23,3)+($L1475-VLOOKUP($L1475,Routing!$A$3:$A$23,1))*VLOOKUP($L1475,Routing!$A$3:$F$23,6)</f>
        <v>7.9660107884501757E-3</v>
      </c>
      <c r="O1475" s="144">
        <f ca="1">VLOOKUP($L1475,Routing!$A$3:$B$23,2)+($L1475-VLOOKUP($L1475,Routing!$A$3:$A$23,1))*VLOOKUP($L1475,Routing!$A$3:$G$23,7)</f>
        <v>0.39830053942250881</v>
      </c>
      <c r="P1475" s="90" t="str">
        <f t="shared" ca="1" si="272"/>
        <v/>
      </c>
      <c r="Q1475" s="90" t="str">
        <f t="shared" ca="1" si="276"/>
        <v/>
      </c>
      <c r="R1475" s="90"/>
      <c r="S1475" s="90"/>
      <c r="T1475" s="90"/>
    </row>
    <row r="1476" spans="1:20" x14ac:dyDescent="0.2">
      <c r="A1476" s="90">
        <f>+MassCurves!A1443</f>
        <v>1439</v>
      </c>
      <c r="B1476" s="141">
        <f t="shared" si="265"/>
        <v>5.65920398</v>
      </c>
      <c r="C1476" s="126">
        <f t="shared" ca="1" si="268"/>
        <v>0.10774920000000021</v>
      </c>
      <c r="D1476" s="142">
        <f t="shared" ca="1" si="269"/>
        <v>1.5384615384615382E-4</v>
      </c>
      <c r="E1476" s="141">
        <f t="shared" ca="1" si="266"/>
        <v>0.47507692307692306</v>
      </c>
      <c r="F1476" s="142">
        <f t="shared" ca="1" si="267"/>
        <v>0.15484208524416029</v>
      </c>
      <c r="G1476" s="143">
        <f t="shared" ca="1" si="273"/>
        <v>9.2905251146496184</v>
      </c>
      <c r="H1476" s="142">
        <f t="shared" ca="1" si="270"/>
        <v>0.2572225534462973</v>
      </c>
      <c r="I1476" s="126">
        <f t="shared" ca="1" si="274"/>
        <v>0.41206463869045762</v>
      </c>
      <c r="J1476" s="126">
        <f t="shared" ca="1" si="271"/>
        <v>0.82279823739600366</v>
      </c>
      <c r="K1476" s="145">
        <f t="shared" ca="1" si="275"/>
        <v>11.104124022957828</v>
      </c>
      <c r="L1476" s="146">
        <f ca="1">MAX(Routing!A$3,J1475+K1475)</f>
        <v>11.961953581543945</v>
      </c>
      <c r="M1476" s="144">
        <f ca="1">VLOOKUP(L1476,Routing!A$3:D$23,4)+(L1476-VLOOKUP(L1476,Routing!A$3:A$23,1))*VLOOKUP(L1476,Routing!A$3:E$23,5)</f>
        <v>0.42891467025456376</v>
      </c>
      <c r="N1476" s="144">
        <f ca="1">VLOOKUP($L1476,Routing!$A$3:$C$23,3)+($L1476-VLOOKUP($L1476,Routing!$A$3:$A$23,1))*VLOOKUP($L1476,Routing!$A$3:$F$23,6)</f>
        <v>7.942864263973403E-3</v>
      </c>
      <c r="O1476" s="144">
        <f ca="1">VLOOKUP($L1476,Routing!$A$3:$B$23,2)+($L1476-VLOOKUP($L1476,Routing!$A$3:$A$23,1))*VLOOKUP($L1476,Routing!$A$3:$G$23,7)</f>
        <v>0.39714321319867013</v>
      </c>
      <c r="P1476" s="90" t="str">
        <f t="shared" ca="1" si="272"/>
        <v/>
      </c>
      <c r="Q1476" s="90" t="str">
        <f t="shared" ca="1" si="276"/>
        <v/>
      </c>
      <c r="R1476" s="90"/>
      <c r="S1476" s="90"/>
      <c r="T1476" s="90"/>
    </row>
    <row r="1477" spans="1:20" x14ac:dyDescent="0.2">
      <c r="A1477" s="90">
        <f>+MassCurves!A1444</f>
        <v>1440</v>
      </c>
      <c r="B1477" s="141">
        <f t="shared" si="265"/>
        <v>5.6609997999999999</v>
      </c>
      <c r="C1477" s="126">
        <f t="shared" ca="1" si="268"/>
        <v>0.10774920000000021</v>
      </c>
      <c r="D1477" s="142">
        <f t="shared" ca="1" si="269"/>
        <v>1.5384615384615382E-4</v>
      </c>
      <c r="E1477" s="141">
        <f t="shared" ca="1" si="266"/>
        <v>0.47507692307692306</v>
      </c>
      <c r="F1477" s="142">
        <f t="shared" ca="1" si="267"/>
        <v>0.15484208524416029</v>
      </c>
      <c r="G1477" s="143">
        <f t="shared" ca="1" si="273"/>
        <v>9.2905251146496184</v>
      </c>
      <c r="H1477" s="142">
        <f t="shared" ca="1" si="270"/>
        <v>0.2558915204742237</v>
      </c>
      <c r="I1477" s="126">
        <f t="shared" ca="1" si="274"/>
        <v>0.41073360571838402</v>
      </c>
      <c r="J1477" s="126">
        <f t="shared" ca="1" si="271"/>
        <v>0.80162493372172672</v>
      </c>
      <c r="K1477" s="145">
        <f t="shared" ca="1" si="275"/>
        <v>11.071604906399079</v>
      </c>
      <c r="L1477" s="146">
        <f ca="1">MAX(Routing!A$3,J1476+K1476)</f>
        <v>11.926922260353832</v>
      </c>
      <c r="M1477" s="144">
        <f ca="1">VLOOKUP(L1477,Routing!A$3:D$23,4)+(L1477-VLOOKUP(L1477,Routing!A$3:A$23,1))*VLOOKUP(L1477,Routing!A$3:E$23,5)</f>
        <v>0.42765856710432065</v>
      </c>
      <c r="N1477" s="144">
        <f ca="1">VLOOKUP($L1477,Routing!$A$3:$C$23,3)+($L1477-VLOOKUP($L1477,Routing!$A$3:$A$23,1))*VLOOKUP($L1477,Routing!$A$3:$F$23,6)</f>
        <v>7.919603094524455E-3</v>
      </c>
      <c r="O1477" s="144">
        <f ca="1">VLOOKUP($L1477,Routing!$A$3:$B$23,2)+($L1477-VLOOKUP($L1477,Routing!$A$3:$A$23,1))*VLOOKUP($L1477,Routing!$A$3:$G$23,7)</f>
        <v>0.39598015472622283</v>
      </c>
      <c r="P1477" s="90" t="str">
        <f t="shared" ca="1" si="272"/>
        <v/>
      </c>
      <c r="Q1477" s="90" t="str">
        <f t="shared" ca="1" si="276"/>
        <v/>
      </c>
      <c r="R1477" s="90"/>
      <c r="S1477" s="90"/>
      <c r="T1477" s="90"/>
    </row>
    <row r="1478" spans="1:20" x14ac:dyDescent="0.2">
      <c r="A1478" s="90">
        <f>+MassCurves!A1445</f>
        <v>1441</v>
      </c>
      <c r="B1478" s="141">
        <f t="shared" si="265"/>
        <v>5.6609997999999999</v>
      </c>
      <c r="C1478" s="126">
        <f t="shared" ca="1" si="268"/>
        <v>9.4280550000001018E-2</v>
      </c>
      <c r="D1478" s="142">
        <f t="shared" ca="1" si="269"/>
        <v>1.3846153846153845E-4</v>
      </c>
      <c r="E1478" s="141">
        <f t="shared" ca="1" si="266"/>
        <v>0.47506923076923074</v>
      </c>
      <c r="F1478" s="142">
        <f t="shared" ca="1" si="267"/>
        <v>0.13548463082528994</v>
      </c>
      <c r="G1478" s="143">
        <f t="shared" ca="1" si="273"/>
        <v>8.7098014820835079</v>
      </c>
      <c r="H1478" s="142">
        <f t="shared" ca="1" si="270"/>
        <v>0.25540670417760414</v>
      </c>
      <c r="I1478" s="126">
        <f t="shared" ca="1" si="274"/>
        <v>0.39089133500289408</v>
      </c>
      <c r="J1478" s="126">
        <f t="shared" ca="1" si="271"/>
        <v>0.76194258427365558</v>
      </c>
      <c r="K1478" s="145">
        <f t="shared" ca="1" si="275"/>
        <v>11.021762937078506</v>
      </c>
      <c r="L1478" s="146">
        <f ca="1">MAX(Routing!A$3,J1477+K1477)</f>
        <v>11.873229840120805</v>
      </c>
      <c r="M1478" s="144">
        <f ca="1">VLOOKUP(L1478,Routing!A$3:D$23,4)+(L1478-VLOOKUP(L1478,Routing!A$3:A$23,1))*VLOOKUP(L1478,Routing!A$3:E$23,5)</f>
        <v>0.42573334088082565</v>
      </c>
      <c r="N1478" s="144">
        <f ca="1">VLOOKUP($L1478,Routing!$A$3:$C$23,3)+($L1478-VLOOKUP($L1478,Routing!$A$3:$A$23,1))*VLOOKUP($L1478,Routing!$A$3:$F$23,6)</f>
        <v>7.8839507570523278E-3</v>
      </c>
      <c r="O1478" s="144">
        <f ca="1">VLOOKUP($L1478,Routing!$A$3:$B$23,2)+($L1478-VLOOKUP($L1478,Routing!$A$3:$A$23,1))*VLOOKUP($L1478,Routing!$A$3:$G$23,7)</f>
        <v>0.39419753785261635</v>
      </c>
      <c r="P1478" s="90" t="str">
        <f t="shared" ca="1" si="272"/>
        <v/>
      </c>
      <c r="Q1478" s="90" t="str">
        <f t="shared" ca="1" si="276"/>
        <v/>
      </c>
      <c r="R1478" s="90"/>
      <c r="S1478" s="90"/>
      <c r="T1478" s="90"/>
    </row>
    <row r="1479" spans="1:20" x14ac:dyDescent="0.2">
      <c r="A1479" s="90">
        <f>+MassCurves!A1446</f>
        <v>1442</v>
      </c>
      <c r="B1479" s="141">
        <f t="shared" si="265"/>
        <v>5.6609997999999999</v>
      </c>
      <c r="C1479" s="126">
        <f t="shared" ca="1" si="268"/>
        <v>8.0811900000001824E-2</v>
      </c>
      <c r="D1479" s="142">
        <f t="shared" ca="1" si="269"/>
        <v>1.2307692307692307E-4</v>
      </c>
      <c r="E1479" s="141">
        <f t="shared" ca="1" si="266"/>
        <v>0.47506153846153842</v>
      </c>
      <c r="F1479" s="142">
        <f t="shared" ca="1" si="267"/>
        <v>0.11612780319594861</v>
      </c>
      <c r="G1479" s="143">
        <f t="shared" ca="1" si="273"/>
        <v>7.5483730206371566</v>
      </c>
      <c r="H1479" s="142">
        <f t="shared" ca="1" si="270"/>
        <v>0.25492345306112046</v>
      </c>
      <c r="I1479" s="126">
        <f t="shared" ca="1" si="274"/>
        <v>0.37105125625706908</v>
      </c>
      <c r="J1479" s="126">
        <f t="shared" ca="1" si="271"/>
        <v>0.72226311387637554</v>
      </c>
      <c r="K1479" s="145">
        <f t="shared" ca="1" si="275"/>
        <v>10.938658687549928</v>
      </c>
      <c r="L1479" s="146">
        <f ca="1">MAX(Routing!A$3,J1478+K1478)</f>
        <v>11.783705521352161</v>
      </c>
      <c r="M1479" s="144">
        <f ca="1">VLOOKUP(L1479,Routing!A$3:D$23,4)+(L1479-VLOOKUP(L1479,Routing!A$3:A$23,1))*VLOOKUP(L1479,Routing!A$3:E$23,5)</f>
        <v>0.42252330554649176</v>
      </c>
      <c r="N1479" s="144">
        <f ca="1">VLOOKUP($L1479,Routing!$A$3:$C$23,3)+($L1479-VLOOKUP($L1479,Routing!$A$3:$A$23,1))*VLOOKUP($L1479,Routing!$A$3:$F$23,6)</f>
        <v>7.8245056582683659E-3</v>
      </c>
      <c r="O1479" s="144">
        <f ca="1">VLOOKUP($L1479,Routing!$A$3:$B$23,2)+($L1479-VLOOKUP($L1479,Routing!$A$3:$A$23,1))*VLOOKUP($L1479,Routing!$A$3:$G$23,7)</f>
        <v>0.39122528291341829</v>
      </c>
      <c r="P1479" s="90" t="str">
        <f t="shared" ca="1" si="272"/>
        <v/>
      </c>
      <c r="Q1479" s="90" t="str">
        <f t="shared" ca="1" si="276"/>
        <v/>
      </c>
      <c r="R1479" s="90"/>
      <c r="S1479" s="90"/>
      <c r="T1479" s="90"/>
    </row>
    <row r="1480" spans="1:20" x14ac:dyDescent="0.2">
      <c r="A1480" s="90">
        <f>+MassCurves!A1447</f>
        <v>1443</v>
      </c>
      <c r="B1480" s="141">
        <f t="shared" si="265"/>
        <v>5.6609997999999999</v>
      </c>
      <c r="C1480" s="126">
        <f t="shared" ca="1" si="268"/>
        <v>6.734325000000263E-2</v>
      </c>
      <c r="D1480" s="142">
        <f t="shared" ca="1" si="269"/>
        <v>9.2307692307692316E-5</v>
      </c>
      <c r="E1480" s="141">
        <f t="shared" ca="1" si="266"/>
        <v>0.47504615384615384</v>
      </c>
      <c r="F1480" s="142">
        <f t="shared" ca="1" si="267"/>
        <v>9.6770035382313782E-2</v>
      </c>
      <c r="G1480" s="143">
        <f t="shared" ca="1" si="273"/>
        <v>6.3869351573478719</v>
      </c>
      <c r="H1480" s="142">
        <f t="shared" ca="1" si="270"/>
        <v>0.25444182921010106</v>
      </c>
      <c r="I1480" s="126">
        <f t="shared" ca="1" si="274"/>
        <v>0.35121186459241482</v>
      </c>
      <c r="J1480" s="126">
        <f t="shared" ca="1" si="271"/>
        <v>0.68258831245923957</v>
      </c>
      <c r="K1480" s="145">
        <f t="shared" ca="1" si="275"/>
        <v>10.824680173302342</v>
      </c>
      <c r="L1480" s="146">
        <f ca="1">MAX(Routing!A$3,J1479+K1479)</f>
        <v>11.660921801426303</v>
      </c>
      <c r="M1480" s="144">
        <f ca="1">VLOOKUP(L1480,Routing!A$3:D$23,4)+(L1480-VLOOKUP(L1480,Routing!A$3:A$23,1))*VLOOKUP(L1480,Routing!A$3:E$23,5)</f>
        <v>0.4181207020431742</v>
      </c>
      <c r="N1480" s="144">
        <f ca="1">VLOOKUP($L1480,Routing!$A$3:$C$23,3)+($L1480-VLOOKUP($L1480,Routing!$A$3:$A$23,1))*VLOOKUP($L1480,Routing!$A$3:$F$23,6)</f>
        <v>7.7429759637624848E-3</v>
      </c>
      <c r="O1480" s="144">
        <f ca="1">VLOOKUP($L1480,Routing!$A$3:$B$23,2)+($L1480-VLOOKUP($L1480,Routing!$A$3:$A$23,1))*VLOOKUP($L1480,Routing!$A$3:$G$23,7)</f>
        <v>0.38714879818812425</v>
      </c>
      <c r="P1480" s="90" t="str">
        <f t="shared" ca="1" si="272"/>
        <v/>
      </c>
      <c r="Q1480" s="90" t="str">
        <f t="shared" ca="1" si="276"/>
        <v/>
      </c>
      <c r="R1480" s="90"/>
      <c r="S1480" s="90"/>
      <c r="T1480" s="90"/>
    </row>
    <row r="1481" spans="1:20" x14ac:dyDescent="0.2">
      <c r="A1481" s="90">
        <f>+MassCurves!A1448</f>
        <v>1444</v>
      </c>
      <c r="B1481" s="141">
        <f t="shared" si="265"/>
        <v>5.6609997999999999</v>
      </c>
      <c r="C1481" s="126">
        <f t="shared" ca="1" si="268"/>
        <v>5.3874599999996775E-2</v>
      </c>
      <c r="D1481" s="142">
        <f t="shared" ca="1" si="269"/>
        <v>7.6923076923076926E-5</v>
      </c>
      <c r="E1481" s="141">
        <f t="shared" ca="1" si="266"/>
        <v>0.47503846153846152</v>
      </c>
      <c r="F1481" s="142">
        <f t="shared" ca="1" si="267"/>
        <v>7.741477472678536E-2</v>
      </c>
      <c r="G1481" s="143">
        <f t="shared" ca="1" si="273"/>
        <v>5.225544303272974</v>
      </c>
      <c r="H1481" s="142">
        <f t="shared" ca="1" si="270"/>
        <v>0.25396168009998915</v>
      </c>
      <c r="I1481" s="126">
        <f t="shared" ca="1" si="274"/>
        <v>0.33137645482677452</v>
      </c>
      <c r="J1481" s="126">
        <f t="shared" ca="1" si="271"/>
        <v>0.64291967031905206</v>
      </c>
      <c r="K1481" s="145">
        <f t="shared" ca="1" si="275"/>
        <v>10.68204581928048</v>
      </c>
      <c r="L1481" s="146">
        <f ca="1">MAX(Routing!A$3,J1480+K1480)</f>
        <v>11.507268485761582</v>
      </c>
      <c r="M1481" s="144">
        <f ca="1">VLOOKUP(L1481,Routing!A$3:D$23,4)+(L1481-VLOOKUP(L1481,Routing!A$3:A$23,1))*VLOOKUP(L1481,Routing!A$3:E$23,5)</f>
        <v>0.41261122060499694</v>
      </c>
      <c r="N1481" s="144">
        <f ca="1">VLOOKUP($L1481,Routing!$A$3:$C$23,3)+($L1481-VLOOKUP($L1481,Routing!$A$3:$A$23,1))*VLOOKUP($L1481,Routing!$A$3:$F$23,6)</f>
        <v>7.6409485297221653E-3</v>
      </c>
      <c r="O1481" s="144">
        <f ca="1">VLOOKUP($L1481,Routing!$A$3:$B$23,2)+($L1481-VLOOKUP($L1481,Routing!$A$3:$A$23,1))*VLOOKUP($L1481,Routing!$A$3:$G$23,7)</f>
        <v>0.38204742648610823</v>
      </c>
      <c r="P1481" s="90" t="str">
        <f t="shared" ca="1" si="272"/>
        <v/>
      </c>
      <c r="Q1481" s="90" t="str">
        <f t="shared" ca="1" si="276"/>
        <v/>
      </c>
      <c r="R1481" s="90"/>
      <c r="S1481" s="90"/>
      <c r="T1481" s="90"/>
    </row>
    <row r="1482" spans="1:20" x14ac:dyDescent="0.2">
      <c r="A1482" s="90">
        <f>+MassCurves!A1449</f>
        <v>1445</v>
      </c>
      <c r="B1482" s="141">
        <f t="shared" si="265"/>
        <v>5.6609997999999999</v>
      </c>
      <c r="C1482" s="126">
        <f t="shared" ca="1" si="268"/>
        <v>4.0405949999997581E-2</v>
      </c>
      <c r="D1482" s="142">
        <f t="shared" ca="1" si="269"/>
        <v>6.1538461538461535E-5</v>
      </c>
      <c r="E1482" s="141">
        <f t="shared" ca="1" si="266"/>
        <v>0.4750307692307692</v>
      </c>
      <c r="F1482" s="142">
        <f t="shared" ca="1" si="267"/>
        <v>5.8060140860795521E-2</v>
      </c>
      <c r="G1482" s="143">
        <f t="shared" ca="1" si="273"/>
        <v>4.0642474676274265</v>
      </c>
      <c r="H1482" s="142">
        <f t="shared" ca="1" si="270"/>
        <v>0.25348308157831556</v>
      </c>
      <c r="I1482" s="126">
        <f t="shared" ca="1" si="274"/>
        <v>0.31154322243911109</v>
      </c>
      <c r="J1482" s="126">
        <f t="shared" ca="1" si="271"/>
        <v>0.60325477757057355</v>
      </c>
      <c r="K1482" s="145">
        <f t="shared" ca="1" si="275"/>
        <v>10.512816343611828</v>
      </c>
      <c r="L1482" s="146">
        <f ca="1">MAX(Routing!A$3,J1481+K1481)</f>
        <v>11.324965489599533</v>
      </c>
      <c r="M1482" s="144">
        <f ca="1">VLOOKUP(L1482,Routing!A$3:D$23,4)+(L1482-VLOOKUP(L1482,Routing!A$3:A$23,1))*VLOOKUP(L1482,Routing!A$3:E$23,5)</f>
        <v>0.40607445978643741</v>
      </c>
      <c r="N1482" s="144">
        <f ca="1">VLOOKUP($L1482,Routing!$A$3:$C$23,3)+($L1482-VLOOKUP($L1482,Routing!$A$3:$A$23,1))*VLOOKUP($L1482,Routing!$A$3:$F$23,6)</f>
        <v>7.519897403452545E-3</v>
      </c>
      <c r="O1482" s="144">
        <f ca="1">VLOOKUP($L1482,Routing!$A$3:$B$23,2)+($L1482-VLOOKUP($L1482,Routing!$A$3:$A$23,1))*VLOOKUP($L1482,Routing!$A$3:$G$23,7)</f>
        <v>0.37599487017262723</v>
      </c>
      <c r="P1482" s="90" t="str">
        <f t="shared" ca="1" si="272"/>
        <v/>
      </c>
      <c r="Q1482" s="90" t="str">
        <f t="shared" ca="1" si="276"/>
        <v/>
      </c>
      <c r="R1482" s="90"/>
      <c r="S1482" s="90"/>
      <c r="T1482" s="90"/>
    </row>
    <row r="1483" spans="1:20" x14ac:dyDescent="0.2">
      <c r="A1483" s="90">
        <f>+MassCurves!A1450</f>
        <v>1446</v>
      </c>
      <c r="B1483" s="141">
        <f t="shared" si="265"/>
        <v>5.6609997999999999</v>
      </c>
      <c r="C1483" s="126">
        <f t="shared" ca="1" si="268"/>
        <v>2.6937299999998388E-2</v>
      </c>
      <c r="D1483" s="142">
        <f t="shared" ca="1" si="269"/>
        <v>3.0769230769230768E-5</v>
      </c>
      <c r="E1483" s="141">
        <f t="shared" ca="1" si="266"/>
        <v>0.47501538461538462</v>
      </c>
      <c r="F1483" s="142">
        <f t="shared" ca="1" si="267"/>
        <v>3.870550699480569E-2</v>
      </c>
      <c r="G1483" s="143">
        <f t="shared" ca="1" si="273"/>
        <v>2.9029694356680364</v>
      </c>
      <c r="H1483" s="142">
        <f t="shared" ca="1" si="270"/>
        <v>0.25300605507041707</v>
      </c>
      <c r="I1483" s="126">
        <f t="shared" ca="1" si="274"/>
        <v>0.29171156206522275</v>
      </c>
      <c r="J1483" s="126">
        <f t="shared" ca="1" si="271"/>
        <v>0.56359452483007311</v>
      </c>
      <c r="K1483" s="145">
        <f t="shared" ca="1" si="275"/>
        <v>10.318902446771444</v>
      </c>
      <c r="L1483" s="146">
        <f ca="1">MAX(Routing!A$3,J1482+K1482)</f>
        <v>11.116071121182401</v>
      </c>
      <c r="M1483" s="144">
        <f ca="1">VLOOKUP(L1483,Routing!A$3:D$23,4)+(L1483-VLOOKUP(L1483,Routing!A$3:A$23,1))*VLOOKUP(L1483,Routing!A$3:E$23,5)</f>
        <v>0.3985842234686916</v>
      </c>
      <c r="N1483" s="144">
        <f ca="1">VLOOKUP($L1483,Routing!$A$3:$C$23,3)+($L1483-VLOOKUP($L1483,Routing!$A$3:$A$23,1))*VLOOKUP($L1483,Routing!$A$3:$F$23,6)</f>
        <v>7.3811893234942893E-3</v>
      </c>
      <c r="O1483" s="144">
        <f ca="1">VLOOKUP($L1483,Routing!$A$3:$B$23,2)+($L1483-VLOOKUP($L1483,Routing!$A$3:$A$23,1))*VLOOKUP($L1483,Routing!$A$3:$G$23,7)</f>
        <v>0.36905946617471447</v>
      </c>
      <c r="P1483" s="90" t="str">
        <f t="shared" ca="1" si="272"/>
        <v/>
      </c>
      <c r="Q1483" s="90" t="str">
        <f t="shared" ca="1" si="276"/>
        <v/>
      </c>
      <c r="R1483" s="90"/>
      <c r="S1483" s="90"/>
      <c r="T1483" s="90"/>
    </row>
    <row r="1484" spans="1:20" x14ac:dyDescent="0.2">
      <c r="A1484" s="90">
        <f>+MassCurves!A1451</f>
        <v>1447</v>
      </c>
      <c r="B1484" s="141">
        <f t="shared" si="265"/>
        <v>5.6609997999999999</v>
      </c>
      <c r="C1484" s="126">
        <f t="shared" ca="1" si="268"/>
        <v>1.3468649999999194E-2</v>
      </c>
      <c r="D1484" s="142">
        <f t="shared" ca="1" si="269"/>
        <v>1.5384615384615384E-5</v>
      </c>
      <c r="E1484" s="141">
        <f t="shared" ca="1" si="266"/>
        <v>0.4750076923076923</v>
      </c>
      <c r="F1484" s="142">
        <f t="shared" ca="1" si="267"/>
        <v>1.9352440102638341E-2</v>
      </c>
      <c r="G1484" s="143">
        <f t="shared" ca="1" si="273"/>
        <v>1.7417384129233209</v>
      </c>
      <c r="H1484" s="142">
        <f t="shared" ca="1" si="270"/>
        <v>0.25253052958294026</v>
      </c>
      <c r="I1484" s="126">
        <f t="shared" ca="1" si="274"/>
        <v>0.27188296968557857</v>
      </c>
      <c r="J1484" s="126">
        <f t="shared" ca="1" si="271"/>
        <v>0.52393950267213052</v>
      </c>
      <c r="K1484" s="145">
        <f t="shared" ca="1" si="275"/>
        <v>10.102078633632344</v>
      </c>
      <c r="L1484" s="146">
        <f ca="1">MAX(Routing!A$3,J1483+K1483)</f>
        <v>10.882496971601517</v>
      </c>
      <c r="M1484" s="144">
        <f ca="1">VLOOKUP(L1484,Routing!A$3:D$23,4)+(L1484-VLOOKUP(L1484,Routing!A$3:A$23,1))*VLOOKUP(L1484,Routing!A$3:E$23,5)</f>
        <v>0.39020905475862011</v>
      </c>
      <c r="N1484" s="144">
        <f ca="1">VLOOKUP($L1484,Routing!$A$3:$C$23,3)+($L1484-VLOOKUP($L1484,Routing!$A$3:$A$23,1))*VLOOKUP($L1484,Routing!$A$3:$F$23,6)</f>
        <v>7.2260936066411135E-3</v>
      </c>
      <c r="O1484" s="144">
        <f ca="1">VLOOKUP($L1484,Routing!$A$3:$B$23,2)+($L1484-VLOOKUP($L1484,Routing!$A$3:$A$23,1))*VLOOKUP($L1484,Routing!$A$3:$G$23,7)</f>
        <v>0.36130468033205565</v>
      </c>
      <c r="P1484" s="90" t="str">
        <f t="shared" ca="1" si="272"/>
        <v/>
      </c>
      <c r="Q1484" s="90" t="str">
        <f t="shared" ca="1" si="276"/>
        <v/>
      </c>
      <c r="R1484" s="90"/>
      <c r="S1484" s="90"/>
      <c r="T1484" s="90"/>
    </row>
    <row r="1485" spans="1:20" x14ac:dyDescent="0.2">
      <c r="A1485" s="90">
        <f>+MassCurves!A1452</f>
        <v>1448</v>
      </c>
      <c r="B1485" s="141">
        <f t="shared" si="265"/>
        <v>5.6609997999999999</v>
      </c>
      <c r="C1485" s="126">
        <f t="shared" ca="1" si="268"/>
        <v>0</v>
      </c>
      <c r="D1485" s="142">
        <f t="shared" ca="1" si="269"/>
        <v>0</v>
      </c>
      <c r="E1485" s="141">
        <f t="shared" ca="1" si="266"/>
        <v>0.47499999999999998</v>
      </c>
      <c r="F1485" s="142">
        <f t="shared" ca="1" si="267"/>
        <v>0</v>
      </c>
      <c r="G1485" s="143">
        <f t="shared" ca="1" si="273"/>
        <v>0.58057320307915017</v>
      </c>
      <c r="H1485" s="142">
        <f t="shared" ca="1" si="270"/>
        <v>0.25205653989429033</v>
      </c>
      <c r="I1485" s="126">
        <f t="shared" ca="1" si="274"/>
        <v>0.25205653989429033</v>
      </c>
      <c r="J1485" s="126">
        <f t="shared" ca="1" si="271"/>
        <v>0.50283845275889771</v>
      </c>
      <c r="K1485" s="145">
        <f t="shared" ca="1" si="275"/>
        <v>9.8639927019563061</v>
      </c>
      <c r="L1485" s="146">
        <f ca="1">MAX(Routing!A$3,J1484+K1484)</f>
        <v>10.626018136304474</v>
      </c>
      <c r="M1485" s="144">
        <f ca="1">VLOOKUP(L1485,Routing!A$3:D$23,4)+(L1485-VLOOKUP(L1485,Routing!A$3:A$23,1))*VLOOKUP(L1485,Routing!A$3:E$23,5)</f>
        <v>0.38101260249697311</v>
      </c>
      <c r="N1485" s="144">
        <f ca="1">VLOOKUP($L1485,Routing!$A$3:$C$23,3)+($L1485-VLOOKUP($L1485,Routing!$A$3:$A$23,1))*VLOOKUP($L1485,Routing!$A$3:$F$23,6)</f>
        <v>7.0557889351291325E-3</v>
      </c>
      <c r="O1485" s="144">
        <f ca="1">VLOOKUP($L1485,Routing!$A$3:$B$23,2)+($L1485-VLOOKUP($L1485,Routing!$A$3:$A$23,1))*VLOOKUP($L1485,Routing!$A$3:$G$23,7)</f>
        <v>0.35278944675645663</v>
      </c>
      <c r="P1485" s="90" t="str">
        <f t="shared" ca="1" si="272"/>
        <v/>
      </c>
      <c r="Q1485" s="90" t="str">
        <f t="shared" ca="1" si="276"/>
        <v/>
      </c>
      <c r="R1485" s="90"/>
      <c r="S1485" s="90"/>
      <c r="T1485" s="90"/>
    </row>
    <row r="1486" spans="1:20" x14ac:dyDescent="0.2">
      <c r="A1486" s="90">
        <f>+MassCurves!A1453</f>
        <v>1449</v>
      </c>
      <c r="B1486" s="141">
        <f t="shared" si="265"/>
        <v>5.6609997999999999</v>
      </c>
      <c r="C1486" s="126">
        <f t="shared" ca="1" si="268"/>
        <v>0</v>
      </c>
      <c r="D1486" s="142">
        <f t="shared" ca="1" si="269"/>
        <v>0</v>
      </c>
      <c r="E1486" s="141">
        <f t="shared" ca="1" si="266"/>
        <v>0.47499999999999998</v>
      </c>
      <c r="F1486" s="142">
        <f t="shared" ca="1" si="267"/>
        <v>0</v>
      </c>
      <c r="G1486" s="143">
        <f t="shared" ca="1" si="273"/>
        <v>0</v>
      </c>
      <c r="H1486" s="142">
        <f t="shared" ca="1" si="270"/>
        <v>0.25078191973741409</v>
      </c>
      <c r="I1486" s="126">
        <f t="shared" ca="1" si="274"/>
        <v>0.25078191973741409</v>
      </c>
      <c r="J1486" s="126">
        <f t="shared" ca="1" si="271"/>
        <v>0.5002988564957831</v>
      </c>
      <c r="K1486" s="145">
        <f t="shared" ca="1" si="275"/>
        <v>9.6233928337751031</v>
      </c>
      <c r="L1486" s="146">
        <f ca="1">MAX(Routing!A$3,J1485+K1485)</f>
        <v>10.366831154715204</v>
      </c>
      <c r="M1486" s="144">
        <f ca="1">VLOOKUP(L1486,Routing!A$3:D$23,4)+(L1486-VLOOKUP(L1486,Routing!A$3:A$23,1))*VLOOKUP(L1486,Routing!A$3:E$23,5)</f>
        <v>0.37171904538819456</v>
      </c>
      <c r="N1486" s="144">
        <f ca="1">VLOOKUP($L1486,Routing!$A$3:$C$23,3)+($L1486-VLOOKUP($L1486,Routing!$A$3:$A$23,1))*VLOOKUP($L1486,Routing!$A$3:$F$23,6)</f>
        <v>6.883686025707306E-3</v>
      </c>
      <c r="O1486" s="144">
        <f ca="1">VLOOKUP($L1486,Routing!$A$3:$B$23,2)+($L1486-VLOOKUP($L1486,Routing!$A$3:$A$23,1))*VLOOKUP($L1486,Routing!$A$3:$G$23,7)</f>
        <v>0.34418430128536531</v>
      </c>
      <c r="P1486" s="90" t="str">
        <f t="shared" ca="1" si="272"/>
        <v/>
      </c>
      <c r="Q1486" s="90" t="str">
        <f t="shared" ca="1" si="276"/>
        <v/>
      </c>
      <c r="R1486" s="90"/>
      <c r="S1486" s="90"/>
      <c r="T1486" s="90"/>
    </row>
    <row r="1487" spans="1:20" x14ac:dyDescent="0.2">
      <c r="A1487" s="90">
        <f>+MassCurves!A1454</f>
        <v>1450</v>
      </c>
      <c r="B1487" s="141">
        <f t="shared" si="265"/>
        <v>5.6609997999999999</v>
      </c>
      <c r="C1487" s="126">
        <f t="shared" ca="1" si="268"/>
        <v>0</v>
      </c>
      <c r="D1487" s="142">
        <f t="shared" ca="1" si="269"/>
        <v>0</v>
      </c>
      <c r="E1487" s="141">
        <f t="shared" ca="1" si="266"/>
        <v>0.47499999999999998</v>
      </c>
      <c r="F1487" s="142">
        <f t="shared" ca="1" si="267"/>
        <v>0</v>
      </c>
      <c r="G1487" s="143">
        <f t="shared" ca="1" si="273"/>
        <v>0</v>
      </c>
      <c r="H1487" s="142">
        <f t="shared" ca="1" si="270"/>
        <v>0.24951694359650839</v>
      </c>
      <c r="I1487" s="126">
        <f t="shared" ca="1" si="274"/>
        <v>0.24951694359650839</v>
      </c>
      <c r="J1487" s="126">
        <f t="shared" ca="1" si="271"/>
        <v>0.49777845121790298</v>
      </c>
      <c r="K1487" s="145">
        <f t="shared" ca="1" si="275"/>
        <v>9.3976896648842825</v>
      </c>
      <c r="L1487" s="146">
        <f ca="1">MAX(Routing!A$3,J1486+K1486)</f>
        <v>10.123691690270887</v>
      </c>
      <c r="M1487" s="144">
        <f ca="1">VLOOKUP(L1487,Routing!A$3:D$23,4)+(L1487-VLOOKUP(L1487,Routing!A$3:A$23,1))*VLOOKUP(L1487,Routing!A$3:E$23,5)</f>
        <v>0.36300089726070905</v>
      </c>
      <c r="N1487" s="144">
        <f ca="1">VLOOKUP($L1487,Routing!$A$3:$C$23,3)+($L1487-VLOOKUP($L1487,Routing!$A$3:$A$23,1))*VLOOKUP($L1487,Routing!$A$3:$F$23,6)</f>
        <v>6.7222388381612784E-3</v>
      </c>
      <c r="O1487" s="144">
        <f ca="1">VLOOKUP($L1487,Routing!$A$3:$B$23,2)+($L1487-VLOOKUP($L1487,Routing!$A$3:$A$23,1))*VLOOKUP($L1487,Routing!$A$3:$G$23,7)</f>
        <v>0.33611194190806393</v>
      </c>
      <c r="P1487" s="90" t="str">
        <f t="shared" ca="1" si="272"/>
        <v/>
      </c>
      <c r="Q1487" s="90" t="str">
        <f t="shared" ca="1" si="276"/>
        <v/>
      </c>
      <c r="R1487" s="90"/>
      <c r="S1487" s="90"/>
      <c r="T1487" s="90"/>
    </row>
    <row r="1488" spans="1:20" x14ac:dyDescent="0.2">
      <c r="A1488" s="90">
        <f>+MassCurves!A1455</f>
        <v>1451</v>
      </c>
      <c r="B1488" s="141">
        <f t="shared" si="265"/>
        <v>5.6609997999999999</v>
      </c>
      <c r="C1488" s="126">
        <f t="shared" ca="1" si="268"/>
        <v>0</v>
      </c>
      <c r="D1488" s="142">
        <f t="shared" ca="1" si="269"/>
        <v>0</v>
      </c>
      <c r="E1488" s="141">
        <f t="shared" ca="1" si="266"/>
        <v>0.47499999999999998</v>
      </c>
      <c r="F1488" s="142">
        <f t="shared" ca="1" si="267"/>
        <v>0</v>
      </c>
      <c r="G1488" s="143">
        <f t="shared" ca="1" si="273"/>
        <v>0</v>
      </c>
      <c r="H1488" s="142">
        <f t="shared" ca="1" si="270"/>
        <v>0.24826151442512837</v>
      </c>
      <c r="I1488" s="126">
        <f t="shared" ca="1" si="274"/>
        <v>0.24826151442512837</v>
      </c>
      <c r="J1488" s="126">
        <f t="shared" ca="1" si="271"/>
        <v>0.49527704405001394</v>
      </c>
      <c r="K1488" s="145">
        <f t="shared" ca="1" si="275"/>
        <v>9.1858327209327992</v>
      </c>
      <c r="L1488" s="146">
        <f ca="1">MAX(Routing!A$3,J1487+K1487)</f>
        <v>9.8954681161021849</v>
      </c>
      <c r="M1488" s="144">
        <f ca="1">VLOOKUP(L1488,Routing!A$3:D$23,4)+(L1488-VLOOKUP(L1488,Routing!A$3:A$23,1))*VLOOKUP(L1488,Routing!A$3:E$23,5)</f>
        <v>0.35481758185226953</v>
      </c>
      <c r="N1488" s="144">
        <f ca="1">VLOOKUP($L1488,Routing!$A$3:$C$23,3)+($L1488-VLOOKUP($L1488,Routing!$A$3:$A$23,1))*VLOOKUP($L1488,Routing!$A$3:$F$23,6)</f>
        <v>6.5706959602272134E-3</v>
      </c>
      <c r="O1488" s="144">
        <f ca="1">VLOOKUP($L1488,Routing!$A$3:$B$23,2)+($L1488-VLOOKUP($L1488,Routing!$A$3:$A$23,1))*VLOOKUP($L1488,Routing!$A$3:$G$23,7)</f>
        <v>0.32853479801136071</v>
      </c>
      <c r="P1488" s="90" t="str">
        <f t="shared" ca="1" si="272"/>
        <v/>
      </c>
      <c r="Q1488" s="90" t="str">
        <f t="shared" ca="1" si="276"/>
        <v/>
      </c>
      <c r="R1488" s="90"/>
      <c r="S1488" s="90"/>
      <c r="T1488" s="90"/>
    </row>
    <row r="1489" spans="1:20" x14ac:dyDescent="0.2">
      <c r="A1489" s="90">
        <f>+MassCurves!A1456</f>
        <v>1452</v>
      </c>
      <c r="B1489" s="141">
        <f t="shared" si="265"/>
        <v>5.6609997999999999</v>
      </c>
      <c r="C1489" s="126">
        <f t="shared" ca="1" si="268"/>
        <v>0</v>
      </c>
      <c r="D1489" s="142">
        <f t="shared" ca="1" si="269"/>
        <v>0</v>
      </c>
      <c r="E1489" s="141">
        <f t="shared" ca="1" si="266"/>
        <v>0.47499999999999998</v>
      </c>
      <c r="F1489" s="142">
        <f t="shared" ca="1" si="267"/>
        <v>0</v>
      </c>
      <c r="G1489" s="143">
        <f t="shared" ca="1" si="273"/>
        <v>0</v>
      </c>
      <c r="H1489" s="142">
        <f t="shared" ca="1" si="270"/>
        <v>0.24701553639447263</v>
      </c>
      <c r="I1489" s="126">
        <f t="shared" ca="1" si="274"/>
        <v>0.24701553639447263</v>
      </c>
      <c r="J1489" s="126">
        <f t="shared" ca="1" si="271"/>
        <v>0.49279444453387111</v>
      </c>
      <c r="K1489" s="145">
        <f t="shared" ca="1" si="275"/>
        <v>8.9868466813421808</v>
      </c>
      <c r="L1489" s="146">
        <f ca="1">MAX(Routing!A$3,J1488+K1488)</f>
        <v>9.6811097649828124</v>
      </c>
      <c r="M1489" s="144">
        <f ca="1">VLOOKUP(L1489,Routing!A$3:D$23,4)+(L1489-VLOOKUP(L1489,Routing!A$3:A$23,1))*VLOOKUP(L1489,Routing!A$3:E$23,5)</f>
        <v>0.34713142583603707</v>
      </c>
      <c r="N1489" s="144">
        <f ca="1">VLOOKUP($L1489,Routing!$A$3:$C$23,3)+($L1489-VLOOKUP($L1489,Routing!$A$3:$A$23,1))*VLOOKUP($L1489,Routing!$A$3:$F$23,6)</f>
        <v>6.4283597377043904E-3</v>
      </c>
      <c r="O1489" s="144">
        <f ca="1">VLOOKUP($L1489,Routing!$A$3:$B$23,2)+($L1489-VLOOKUP($L1489,Routing!$A$3:$A$23,1))*VLOOKUP($L1489,Routing!$A$3:$G$23,7)</f>
        <v>0.3214179868852195</v>
      </c>
      <c r="P1489" s="90" t="str">
        <f t="shared" ca="1" si="272"/>
        <v/>
      </c>
      <c r="Q1489" s="90" t="str">
        <f t="shared" ca="1" si="276"/>
        <v/>
      </c>
      <c r="R1489" s="90"/>
      <c r="S1489" s="90"/>
      <c r="T1489" s="90"/>
    </row>
    <row r="1490" spans="1:20" x14ac:dyDescent="0.2">
      <c r="A1490" s="90">
        <f>+MassCurves!A1457</f>
        <v>1453</v>
      </c>
      <c r="B1490" s="141">
        <f t="shared" si="265"/>
        <v>5.6609997999999999</v>
      </c>
      <c r="C1490" s="126">
        <f t="shared" ca="1" si="268"/>
        <v>0</v>
      </c>
      <c r="D1490" s="142">
        <f t="shared" ca="1" si="269"/>
        <v>0</v>
      </c>
      <c r="E1490" s="141">
        <f t="shared" ca="1" si="266"/>
        <v>0.47499999999999998</v>
      </c>
      <c r="F1490" s="142">
        <f t="shared" ca="1" si="267"/>
        <v>0</v>
      </c>
      <c r="G1490" s="143">
        <f t="shared" ca="1" si="273"/>
        <v>0</v>
      </c>
      <c r="H1490" s="142">
        <f t="shared" ca="1" si="270"/>
        <v>0.24577891487509532</v>
      </c>
      <c r="I1490" s="126">
        <f t="shared" ca="1" si="274"/>
        <v>0.24577891487509532</v>
      </c>
      <c r="J1490" s="126">
        <f t="shared" ca="1" si="271"/>
        <v>0.49033046459197271</v>
      </c>
      <c r="K1490" s="145">
        <f t="shared" ca="1" si="275"/>
        <v>8.7998259920369435</v>
      </c>
      <c r="L1490" s="146">
        <f ca="1">MAX(Routing!A$3,J1489+K1489)</f>
        <v>9.4796411258760518</v>
      </c>
      <c r="M1490" s="144">
        <f ca="1">VLOOKUP(L1490,Routing!A$3:D$23,4)+(L1490-VLOOKUP(L1490,Routing!A$3:A$23,1))*VLOOKUP(L1490,Routing!A$3:E$23,5)</f>
        <v>0.33990745072862338</v>
      </c>
      <c r="N1490" s="144">
        <f ca="1">VLOOKUP($L1490,Routing!$A$3:$C$23,3)+($L1490-VLOOKUP($L1490,Routing!$A$3:$A$23,1))*VLOOKUP($L1490,Routing!$A$3:$F$23,6)</f>
        <v>6.2945824209004325E-3</v>
      </c>
      <c r="O1490" s="144">
        <f ca="1">VLOOKUP($L1490,Routing!$A$3:$B$23,2)+($L1490-VLOOKUP($L1490,Routing!$A$3:$A$23,1))*VLOOKUP($L1490,Routing!$A$3:$G$23,7)</f>
        <v>0.3147291210450216</v>
      </c>
      <c r="P1490" s="90" t="str">
        <f t="shared" ca="1" si="272"/>
        <v/>
      </c>
      <c r="Q1490" s="90" t="str">
        <f t="shared" ca="1" si="276"/>
        <v/>
      </c>
      <c r="R1490" s="90"/>
      <c r="S1490" s="90"/>
      <c r="T1490" s="90"/>
    </row>
    <row r="1491" spans="1:20" x14ac:dyDescent="0.2">
      <c r="A1491" s="90">
        <f>+MassCurves!A1458</f>
        <v>1454</v>
      </c>
      <c r="B1491" s="141">
        <f t="shared" si="265"/>
        <v>5.6609997999999999</v>
      </c>
      <c r="C1491" s="126">
        <f t="shared" ca="1" si="268"/>
        <v>0</v>
      </c>
      <c r="D1491" s="142">
        <f t="shared" ca="1" si="269"/>
        <v>0</v>
      </c>
      <c r="E1491" s="141">
        <f t="shared" ca="1" si="266"/>
        <v>0.47499999999999998</v>
      </c>
      <c r="F1491" s="142">
        <f t="shared" ca="1" si="267"/>
        <v>0</v>
      </c>
      <c r="G1491" s="143">
        <f t="shared" ca="1" si="273"/>
        <v>0</v>
      </c>
      <c r="H1491" s="142">
        <f t="shared" ca="1" si="270"/>
        <v>0.24455155641893783</v>
      </c>
      <c r="I1491" s="126">
        <f t="shared" ca="1" si="274"/>
        <v>0.24455155641893783</v>
      </c>
      <c r="J1491" s="126">
        <f t="shared" ca="1" si="271"/>
        <v>0.48788491849193727</v>
      </c>
      <c r="K1491" s="145">
        <f t="shared" ca="1" si="275"/>
        <v>8.6239298644793667</v>
      </c>
      <c r="L1491" s="146">
        <f ca="1">MAX(Routing!A$3,J1490+K1490)</f>
        <v>9.2901564566289156</v>
      </c>
      <c r="M1491" s="144">
        <f ca="1">VLOOKUP(L1491,Routing!A$3:D$23,4)+(L1491-VLOOKUP(L1491,Routing!A$3:A$23,1))*VLOOKUP(L1491,Routing!A$3:E$23,5)</f>
        <v>0.3331131797197619</v>
      </c>
      <c r="N1491" s="144">
        <f ca="1">VLOOKUP($L1491,Routing!$A$3:$C$23,3)+($L1491-VLOOKUP($L1491,Routing!$A$3:$A$23,1))*VLOOKUP($L1491,Routing!$A$3:$F$23,6)</f>
        <v>6.1687625874029973E-3</v>
      </c>
      <c r="O1491" s="144">
        <f ca="1">VLOOKUP($L1491,Routing!$A$3:$B$23,2)+($L1491-VLOOKUP($L1491,Routing!$A$3:$A$23,1))*VLOOKUP($L1491,Routing!$A$3:$G$23,7)</f>
        <v>0.30843812937014992</v>
      </c>
      <c r="P1491" s="90" t="str">
        <f t="shared" ca="1" si="272"/>
        <v/>
      </c>
      <c r="Q1491" s="90" t="str">
        <f t="shared" ca="1" si="276"/>
        <v/>
      </c>
      <c r="R1491" s="90"/>
      <c r="S1491" s="90"/>
      <c r="T1491" s="90"/>
    </row>
    <row r="1492" spans="1:20" x14ac:dyDescent="0.2">
      <c r="A1492" s="90">
        <f>+MassCurves!A1459</f>
        <v>1455</v>
      </c>
      <c r="B1492" s="141">
        <f t="shared" si="265"/>
        <v>5.6609997999999999</v>
      </c>
      <c r="C1492" s="126">
        <f t="shared" ca="1" si="268"/>
        <v>0</v>
      </c>
      <c r="D1492" s="142">
        <f t="shared" ca="1" si="269"/>
        <v>0</v>
      </c>
      <c r="E1492" s="141">
        <f t="shared" ca="1" si="266"/>
        <v>0.47499999999999998</v>
      </c>
      <c r="F1492" s="142">
        <f t="shared" ca="1" si="267"/>
        <v>0</v>
      </c>
      <c r="G1492" s="143">
        <f t="shared" ca="1" si="273"/>
        <v>0</v>
      </c>
      <c r="H1492" s="142">
        <f t="shared" ca="1" si="270"/>
        <v>0.24333336874167485</v>
      </c>
      <c r="I1492" s="126">
        <f t="shared" ca="1" si="274"/>
        <v>0.24333336874167485</v>
      </c>
      <c r="J1492" s="126">
        <f t="shared" ca="1" si="271"/>
        <v>0.48545762281150229</v>
      </c>
      <c r="K1492" s="145">
        <f t="shared" ca="1" si="275"/>
        <v>8.4583776333061884</v>
      </c>
      <c r="L1492" s="146">
        <f ca="1">MAX(Routing!A$3,J1491+K1491)</f>
        <v>9.1118147829713045</v>
      </c>
      <c r="M1492" s="144">
        <f ca="1">VLOOKUP(L1492,Routing!A$3:D$23,4)+(L1492-VLOOKUP(L1492,Routing!A$3:A$23,1))*VLOOKUP(L1492,Routing!A$3:E$23,5)</f>
        <v>0.32671845835355273</v>
      </c>
      <c r="N1492" s="144">
        <f ca="1">VLOOKUP($L1492,Routing!$A$3:$C$23,3)+($L1492-VLOOKUP($L1492,Routing!$A$3:$A$23,1))*VLOOKUP($L1492,Routing!$A$3:$F$23,6)</f>
        <v>6.0503418213620867E-3</v>
      </c>
      <c r="O1492" s="144">
        <f ca="1">VLOOKUP($L1492,Routing!$A$3:$B$23,2)+($L1492-VLOOKUP($L1492,Routing!$A$3:$A$23,1))*VLOOKUP($L1492,Routing!$A$3:$G$23,7)</f>
        <v>0.30251709106810437</v>
      </c>
      <c r="P1492" s="90" t="str">
        <f t="shared" ca="1" si="272"/>
        <v/>
      </c>
      <c r="Q1492" s="90" t="str">
        <f t="shared" ca="1" si="276"/>
        <v/>
      </c>
      <c r="R1492" s="90"/>
      <c r="S1492" s="90"/>
      <c r="T1492" s="90"/>
    </row>
    <row r="1493" spans="1:20" x14ac:dyDescent="0.2">
      <c r="A1493" s="90">
        <f>+MassCurves!A1460</f>
        <v>1456</v>
      </c>
      <c r="B1493" s="141">
        <f t="shared" si="265"/>
        <v>5.6609997999999999</v>
      </c>
      <c r="C1493" s="126">
        <f t="shared" ca="1" si="268"/>
        <v>0</v>
      </c>
      <c r="D1493" s="142">
        <f t="shared" ca="1" si="269"/>
        <v>0</v>
      </c>
      <c r="E1493" s="141">
        <f t="shared" ca="1" si="266"/>
        <v>0.47499999999999998</v>
      </c>
      <c r="F1493" s="142">
        <f t="shared" ca="1" si="267"/>
        <v>0</v>
      </c>
      <c r="G1493" s="143">
        <f t="shared" ca="1" si="273"/>
        <v>0</v>
      </c>
      <c r="H1493" s="142">
        <f t="shared" ca="1" si="270"/>
        <v>0.24212426070536661</v>
      </c>
      <c r="I1493" s="126">
        <f t="shared" ca="1" si="274"/>
        <v>0.24212426070536661</v>
      </c>
      <c r="J1493" s="126">
        <f t="shared" ca="1" si="271"/>
        <v>0.48304839640412955</v>
      </c>
      <c r="K1493" s="145">
        <f t="shared" ca="1" si="275"/>
        <v>8.3024444468512399</v>
      </c>
      <c r="L1493" s="146">
        <f ca="1">MAX(Routing!A$3,J1492+K1492)</f>
        <v>8.9438352561176906</v>
      </c>
      <c r="M1493" s="144">
        <f ca="1">VLOOKUP(L1493,Routing!A$3:D$23,4)+(L1493-VLOOKUP(L1493,Routing!A$3:A$23,1))*VLOOKUP(L1493,Routing!A$3:E$23,5)</f>
        <v>0.32069528806796499</v>
      </c>
      <c r="N1493" s="144">
        <f ca="1">VLOOKUP($L1493,Routing!$A$3:$C$23,3)+($L1493-VLOOKUP($L1493,Routing!$A$3:$A$23,1))*VLOOKUP($L1493,Routing!$A$3:$F$23,6)</f>
        <v>5.9388016308882397E-3</v>
      </c>
      <c r="O1493" s="144">
        <f ca="1">VLOOKUP($L1493,Routing!$A$3:$B$23,2)+($L1493-VLOOKUP($L1493,Routing!$A$3:$A$23,1))*VLOOKUP($L1493,Routing!$A$3:$G$23,7)</f>
        <v>0.29694008154441198</v>
      </c>
      <c r="P1493" s="90" t="str">
        <f t="shared" ca="1" si="272"/>
        <v/>
      </c>
      <c r="Q1493" s="90" t="str">
        <f t="shared" ca="1" si="276"/>
        <v/>
      </c>
      <c r="R1493" s="90"/>
      <c r="S1493" s="90"/>
      <c r="T1493" s="90"/>
    </row>
    <row r="1494" spans="1:20" x14ac:dyDescent="0.2">
      <c r="A1494" s="90">
        <f>+MassCurves!A1461</f>
        <v>1457</v>
      </c>
      <c r="B1494" s="141">
        <f t="shared" si="265"/>
        <v>5.6609997999999999</v>
      </c>
      <c r="C1494" s="126">
        <f t="shared" ca="1" si="268"/>
        <v>0</v>
      </c>
      <c r="D1494" s="142">
        <f t="shared" ca="1" si="269"/>
        <v>0</v>
      </c>
      <c r="E1494" s="141">
        <f t="shared" ca="1" si="266"/>
        <v>0.47499999999999998</v>
      </c>
      <c r="F1494" s="142">
        <f t="shared" ca="1" si="267"/>
        <v>0</v>
      </c>
      <c r="G1494" s="143">
        <f t="shared" ca="1" si="273"/>
        <v>0</v>
      </c>
      <c r="H1494" s="142">
        <f t="shared" ca="1" si="270"/>
        <v>0.24092414230141226</v>
      </c>
      <c r="I1494" s="126">
        <f t="shared" ca="1" si="274"/>
        <v>0.24092414230141226</v>
      </c>
      <c r="J1494" s="126">
        <f t="shared" ca="1" si="271"/>
        <v>0.48065706036520733</v>
      </c>
      <c r="K1494" s="145">
        <f t="shared" ca="1" si="275"/>
        <v>8.1554572666823422</v>
      </c>
      <c r="L1494" s="146">
        <f ca="1">MAX(Routing!A$3,J1493+K1493)</f>
        <v>8.7854928432553692</v>
      </c>
      <c r="M1494" s="144">
        <f ca="1">VLOOKUP(L1494,Routing!A$3:D$23,4)+(L1494-VLOOKUP(L1494,Routing!A$3:A$23,1))*VLOOKUP(L1494,Routing!A$3:E$23,5)</f>
        <v>0.3150176716705112</v>
      </c>
      <c r="N1494" s="144">
        <f ca="1">VLOOKUP($L1494,Routing!$A$3:$C$23,3)+($L1494-VLOOKUP($L1494,Routing!$A$3:$A$23,1))*VLOOKUP($L1494,Routing!$A$3:$F$23,6)</f>
        <v>5.8336605864909487E-3</v>
      </c>
      <c r="O1494" s="144">
        <f ca="1">VLOOKUP($L1494,Routing!$A$3:$B$23,2)+($L1494-VLOOKUP($L1494,Routing!$A$3:$A$23,1))*VLOOKUP($L1494,Routing!$A$3:$G$23,7)</f>
        <v>0.29168302932454743</v>
      </c>
      <c r="P1494" s="90" t="str">
        <f t="shared" ca="1" si="272"/>
        <v/>
      </c>
      <c r="Q1494" s="90" t="str">
        <f t="shared" ca="1" si="276"/>
        <v/>
      </c>
      <c r="R1494" s="90"/>
      <c r="S1494" s="90"/>
      <c r="T1494" s="90"/>
    </row>
    <row r="1495" spans="1:20" x14ac:dyDescent="0.2">
      <c r="A1495" s="90">
        <f>+MassCurves!A1462</f>
        <v>1458</v>
      </c>
      <c r="B1495" s="141">
        <f t="shared" si="265"/>
        <v>5.6609997999999999</v>
      </c>
      <c r="C1495" s="126">
        <f t="shared" ca="1" si="268"/>
        <v>0</v>
      </c>
      <c r="D1495" s="142">
        <f t="shared" ca="1" si="269"/>
        <v>0</v>
      </c>
      <c r="E1495" s="141">
        <f t="shared" ca="1" si="266"/>
        <v>0.47499999999999998</v>
      </c>
      <c r="F1495" s="142">
        <f t="shared" ca="1" si="267"/>
        <v>0</v>
      </c>
      <c r="G1495" s="143">
        <f t="shared" ca="1" si="273"/>
        <v>0</v>
      </c>
      <c r="H1495" s="142">
        <f t="shared" ca="1" si="270"/>
        <v>0.23973292463379847</v>
      </c>
      <c r="I1495" s="126">
        <f t="shared" ca="1" si="274"/>
        <v>0.23973292463379847</v>
      </c>
      <c r="J1495" s="126">
        <f t="shared" ca="1" si="271"/>
        <v>0.47828343799883666</v>
      </c>
      <c r="K1495" s="145">
        <f t="shared" ca="1" si="275"/>
        <v>8.0167911539926013</v>
      </c>
      <c r="L1495" s="146">
        <f ca="1">MAX(Routing!A$3,J1494+K1494)</f>
        <v>8.6361143270475491</v>
      </c>
      <c r="M1495" s="144">
        <f ca="1">VLOOKUP(L1495,Routing!A$3:D$23,4)+(L1495-VLOOKUP(L1495,Routing!A$3:A$23,1))*VLOOKUP(L1495,Routing!A$3:E$23,5)</f>
        <v>0.30966146989413523</v>
      </c>
      <c r="N1495" s="144">
        <f ca="1">VLOOKUP($L1495,Routing!$A$3:$C$23,3)+($L1495-VLOOKUP($L1495,Routing!$A$3:$A$23,1))*VLOOKUP($L1495,Routing!$A$3:$F$23,6)</f>
        <v>5.7344716647062073E-3</v>
      </c>
      <c r="O1495" s="144">
        <f ca="1">VLOOKUP($L1495,Routing!$A$3:$B$23,2)+($L1495-VLOOKUP($L1495,Routing!$A$3:$A$23,1))*VLOOKUP($L1495,Routing!$A$3:$G$23,7)</f>
        <v>0.28672358323531039</v>
      </c>
      <c r="P1495" s="90" t="str">
        <f t="shared" ca="1" si="272"/>
        <v/>
      </c>
      <c r="Q1495" s="90" t="str">
        <f t="shared" ca="1" si="276"/>
        <v/>
      </c>
      <c r="R1495" s="90"/>
      <c r="S1495" s="90"/>
      <c r="T1495" s="90"/>
    </row>
    <row r="1496" spans="1:20" x14ac:dyDescent="0.2">
      <c r="A1496" s="90">
        <f>+MassCurves!A1463</f>
        <v>1459</v>
      </c>
      <c r="B1496" s="141">
        <f t="shared" si="265"/>
        <v>5.6609997999999999</v>
      </c>
      <c r="C1496" s="126">
        <f t="shared" ca="1" si="268"/>
        <v>0</v>
      </c>
      <c r="D1496" s="142">
        <f t="shared" ca="1" si="269"/>
        <v>0</v>
      </c>
      <c r="E1496" s="141">
        <f t="shared" ca="1" si="266"/>
        <v>0.47499999999999998</v>
      </c>
      <c r="F1496" s="142">
        <f t="shared" ca="1" si="267"/>
        <v>0</v>
      </c>
      <c r="G1496" s="143">
        <f t="shared" ca="1" si="273"/>
        <v>0</v>
      </c>
      <c r="H1496" s="142">
        <f t="shared" ca="1" si="270"/>
        <v>0.23855051990263715</v>
      </c>
      <c r="I1496" s="126">
        <f t="shared" ca="1" si="274"/>
        <v>0.23855051990263715</v>
      </c>
      <c r="J1496" s="126">
        <f t="shared" ca="1" si="271"/>
        <v>0.47592735478518933</v>
      </c>
      <c r="K1496" s="145">
        <f t="shared" ca="1" si="275"/>
        <v>7.8858658222754396</v>
      </c>
      <c r="L1496" s="146">
        <f ca="1">MAX(Routing!A$3,J1495+K1495)</f>
        <v>8.4950745919914379</v>
      </c>
      <c r="M1496" s="144">
        <f ca="1">VLOOKUP(L1496,Routing!A$3:D$23,4)+(L1496-VLOOKUP(L1496,Routing!A$3:A$23,1))*VLOOKUP(L1496,Routing!A$3:E$23,5)</f>
        <v>0.30460426823873682</v>
      </c>
      <c r="N1496" s="144">
        <f ca="1">VLOOKUP($L1496,Routing!$A$3:$C$23,3)+($L1496-VLOOKUP($L1496,Routing!$A$3:$A$23,1))*VLOOKUP($L1496,Routing!$A$3:$F$23,6)</f>
        <v>5.6408197821988292E-3</v>
      </c>
      <c r="O1496" s="144">
        <f ca="1">VLOOKUP($L1496,Routing!$A$3:$B$23,2)+($L1496-VLOOKUP($L1496,Routing!$A$3:$A$23,1))*VLOOKUP($L1496,Routing!$A$3:$G$23,7)</f>
        <v>0.28204098910994146</v>
      </c>
      <c r="P1496" s="90" t="str">
        <f t="shared" ca="1" si="272"/>
        <v/>
      </c>
      <c r="Q1496" s="90" t="str">
        <f t="shared" ca="1" si="276"/>
        <v/>
      </c>
      <c r="R1496" s="90"/>
      <c r="S1496" s="90"/>
      <c r="T1496" s="90"/>
    </row>
    <row r="1497" spans="1:20" x14ac:dyDescent="0.2">
      <c r="A1497" s="90">
        <f>+MassCurves!A1464</f>
        <v>1460</v>
      </c>
      <c r="B1497" s="141">
        <f t="shared" si="265"/>
        <v>5.6609997999999999</v>
      </c>
      <c r="C1497" s="126">
        <f t="shared" ca="1" si="268"/>
        <v>0</v>
      </c>
      <c r="D1497" s="142">
        <f t="shared" ca="1" si="269"/>
        <v>0</v>
      </c>
      <c r="E1497" s="141">
        <f t="shared" ca="1" si="266"/>
        <v>0.47499999999999998</v>
      </c>
      <c r="F1497" s="142">
        <f t="shared" ca="1" si="267"/>
        <v>0</v>
      </c>
      <c r="G1497" s="143">
        <f t="shared" ca="1" si="273"/>
        <v>0</v>
      </c>
      <c r="H1497" s="142">
        <f t="shared" ca="1" si="270"/>
        <v>0.23737684138798593</v>
      </c>
      <c r="I1497" s="126">
        <f t="shared" ca="1" si="274"/>
        <v>0.23737684138798593</v>
      </c>
      <c r="J1497" s="126">
        <f t="shared" ca="1" si="271"/>
        <v>0.47358863834842863</v>
      </c>
      <c r="K1497" s="145">
        <f t="shared" ca="1" si="275"/>
        <v>7.7621424371878414</v>
      </c>
      <c r="L1497" s="146">
        <f ca="1">MAX(Routing!A$3,J1496+K1496)</f>
        <v>8.3617931770606297</v>
      </c>
      <c r="M1497" s="144">
        <f ca="1">VLOOKUP(L1497,Routing!A$3:D$23,4)+(L1497-VLOOKUP(L1497,Routing!A$3:A$23,1))*VLOOKUP(L1497,Routing!A$3:E$23,5)</f>
        <v>0.29982525336073973</v>
      </c>
      <c r="N1497" s="144">
        <f ca="1">VLOOKUP($L1497,Routing!$A$3:$C$23,3)+($L1497-VLOOKUP($L1497,Routing!$A$3:$A$23,1))*VLOOKUP($L1497,Routing!$A$3:$F$23,6)</f>
        <v>5.5523195066803643E-3</v>
      </c>
      <c r="O1497" s="144">
        <f ca="1">VLOOKUP($L1497,Routing!$A$3:$B$23,2)+($L1497-VLOOKUP($L1497,Routing!$A$3:$A$23,1))*VLOOKUP($L1497,Routing!$A$3:$G$23,7)</f>
        <v>0.27761597533401822</v>
      </c>
      <c r="P1497" s="90" t="str">
        <f t="shared" ca="1" si="272"/>
        <v/>
      </c>
      <c r="Q1497" s="90" t="str">
        <f t="shared" ca="1" si="276"/>
        <v/>
      </c>
      <c r="R1497" s="90"/>
      <c r="S1497" s="90"/>
      <c r="T1497" s="90"/>
    </row>
    <row r="1498" spans="1:20" x14ac:dyDescent="0.2">
      <c r="A1498" s="90">
        <f>+MassCurves!A1465</f>
        <v>1461</v>
      </c>
      <c r="B1498" s="141">
        <f t="shared" si="265"/>
        <v>5.6609997999999999</v>
      </c>
      <c r="C1498" s="126">
        <f t="shared" ca="1" si="268"/>
        <v>0</v>
      </c>
      <c r="D1498" s="142">
        <f t="shared" ca="1" si="269"/>
        <v>0</v>
      </c>
      <c r="E1498" s="141">
        <f t="shared" ca="1" si="266"/>
        <v>0.47499999999999998</v>
      </c>
      <c r="F1498" s="142">
        <f t="shared" ca="1" si="267"/>
        <v>0</v>
      </c>
      <c r="G1498" s="143">
        <f t="shared" ca="1" si="273"/>
        <v>0</v>
      </c>
      <c r="H1498" s="142">
        <f t="shared" ca="1" si="270"/>
        <v>0.23621180343394796</v>
      </c>
      <c r="I1498" s="126">
        <f t="shared" ca="1" si="274"/>
        <v>0.23621180343394796</v>
      </c>
      <c r="J1498" s="126">
        <f t="shared" ca="1" si="271"/>
        <v>0.47126711842517954</v>
      </c>
      <c r="K1498" s="145">
        <f t="shared" ca="1" si="275"/>
        <v>7.6451206458756698</v>
      </c>
      <c r="L1498" s="146">
        <f ca="1">MAX(Routing!A$3,J1497+K1497)</f>
        <v>8.23573107553627</v>
      </c>
      <c r="M1498" s="144">
        <f ca="1">VLOOKUP(L1498,Routing!A$3:D$23,4)+(L1498-VLOOKUP(L1498,Routing!A$3:A$23,1))*VLOOKUP(L1498,Routing!A$3:E$23,5)</f>
        <v>0.29530509832600171</v>
      </c>
      <c r="N1498" s="144">
        <f ca="1">VLOOKUP($L1498,Routing!$A$3:$C$23,3)+($L1498-VLOOKUP($L1498,Routing!$A$3:$A$23,1))*VLOOKUP($L1498,Routing!$A$3:$F$23,6)</f>
        <v>5.4686129319629941E-3</v>
      </c>
      <c r="O1498" s="144">
        <f ca="1">VLOOKUP($L1498,Routing!$A$3:$B$23,2)+($L1498-VLOOKUP($L1498,Routing!$A$3:$A$23,1))*VLOOKUP($L1498,Routing!$A$3:$G$23,7)</f>
        <v>0.2734306465981497</v>
      </c>
      <c r="P1498" s="90" t="str">
        <f t="shared" ca="1" si="272"/>
        <v/>
      </c>
      <c r="Q1498" s="90" t="str">
        <f t="shared" ca="1" si="276"/>
        <v/>
      </c>
      <c r="R1498" s="90"/>
      <c r="S1498" s="90"/>
      <c r="T1498" s="90"/>
    </row>
    <row r="1499" spans="1:20" x14ac:dyDescent="0.2">
      <c r="A1499" s="90">
        <f>+MassCurves!A1466</f>
        <v>1462</v>
      </c>
      <c r="B1499" s="141">
        <f t="shared" si="265"/>
        <v>5.6609997999999999</v>
      </c>
      <c r="C1499" s="126">
        <f t="shared" ca="1" si="268"/>
        <v>0</v>
      </c>
      <c r="D1499" s="142">
        <f t="shared" ca="1" si="269"/>
        <v>0</v>
      </c>
      <c r="E1499" s="141">
        <f t="shared" ca="1" si="266"/>
        <v>0.47499999999999998</v>
      </c>
      <c r="F1499" s="142">
        <f t="shared" ca="1" si="267"/>
        <v>0</v>
      </c>
      <c r="G1499" s="143">
        <f t="shared" ca="1" si="273"/>
        <v>0</v>
      </c>
      <c r="H1499" s="142">
        <f t="shared" ca="1" si="270"/>
        <v>0.23505532143304289</v>
      </c>
      <c r="I1499" s="126">
        <f t="shared" ca="1" si="274"/>
        <v>0.23505532143304289</v>
      </c>
      <c r="J1499" s="126">
        <f t="shared" ca="1" si="271"/>
        <v>0.46896262683353895</v>
      </c>
      <c r="K1499" s="145">
        <f t="shared" ca="1" si="275"/>
        <v>7.5343358193061425</v>
      </c>
      <c r="L1499" s="146">
        <f ca="1">MAX(Routing!A$3,J1498+K1498)</f>
        <v>8.1163877643008497</v>
      </c>
      <c r="M1499" s="144">
        <f ca="1">VLOOKUP(L1499,Routing!A$3:D$23,4)+(L1499-VLOOKUP(L1499,Routing!A$3:A$23,1))*VLOOKUP(L1499,Routing!A$3:E$23,5)</f>
        <v>0.29102585609046872</v>
      </c>
      <c r="N1499" s="144">
        <f ca="1">VLOOKUP($L1499,Routing!$A$3:$C$23,3)+($L1499-VLOOKUP($L1499,Routing!$A$3:$A$23,1))*VLOOKUP($L1499,Routing!$A$3:$F$23,6)</f>
        <v>5.3893677053790494E-3</v>
      </c>
      <c r="O1499" s="144">
        <f ca="1">VLOOKUP($L1499,Routing!$A$3:$B$23,2)+($L1499-VLOOKUP($L1499,Routing!$A$3:$A$23,1))*VLOOKUP($L1499,Routing!$A$3:$G$23,7)</f>
        <v>0.2694683852689525</v>
      </c>
      <c r="P1499" s="90" t="str">
        <f t="shared" ca="1" si="272"/>
        <v/>
      </c>
      <c r="Q1499" s="90" t="str">
        <f t="shared" ca="1" si="276"/>
        <v/>
      </c>
      <c r="R1499" s="90"/>
      <c r="S1499" s="90"/>
      <c r="T1499" s="90"/>
    </row>
    <row r="1500" spans="1:20" x14ac:dyDescent="0.2">
      <c r="A1500" s="90">
        <f>+MassCurves!A1467</f>
        <v>1463</v>
      </c>
      <c r="B1500" s="141">
        <f t="shared" si="265"/>
        <v>5.6609997999999999</v>
      </c>
      <c r="C1500" s="126">
        <f t="shared" ca="1" si="268"/>
        <v>0</v>
      </c>
      <c r="D1500" s="142">
        <f t="shared" ca="1" si="269"/>
        <v>0</v>
      </c>
      <c r="E1500" s="141">
        <f t="shared" ca="1" si="266"/>
        <v>0.47499999999999998</v>
      </c>
      <c r="F1500" s="142">
        <f t="shared" ca="1" si="267"/>
        <v>0</v>
      </c>
      <c r="G1500" s="143">
        <f t="shared" ca="1" si="273"/>
        <v>0</v>
      </c>
      <c r="H1500" s="142">
        <f t="shared" ca="1" si="270"/>
        <v>0.23390731181084556</v>
      </c>
      <c r="I1500" s="126">
        <f t="shared" ca="1" si="274"/>
        <v>0.23390731181084556</v>
      </c>
      <c r="J1500" s="126">
        <f t="shared" ca="1" si="271"/>
        <v>0.46667499744261465</v>
      </c>
      <c r="K1500" s="145">
        <f t="shared" ca="1" si="275"/>
        <v>7.4293564923325714</v>
      </c>
      <c r="L1500" s="146">
        <f ca="1">MAX(Routing!A$3,J1499+K1499)</f>
        <v>8.0032984461396808</v>
      </c>
      <c r="M1500" s="144">
        <f ca="1">VLOOKUP(L1500,Routing!A$3:D$23,4)+(L1500-VLOOKUP(L1500,Routing!A$3:A$23,1))*VLOOKUP(L1500,Routing!A$3:E$23,5)</f>
        <v>0.28697086061855426</v>
      </c>
      <c r="N1500" s="144">
        <f ca="1">VLOOKUP($L1500,Routing!$A$3:$C$23,3)+($L1500-VLOOKUP($L1500,Routing!$A$3:$A$23,1))*VLOOKUP($L1500,Routing!$A$3:$F$23,6)</f>
        <v>5.3142751966398939E-3</v>
      </c>
      <c r="O1500" s="144">
        <f ca="1">VLOOKUP($L1500,Routing!$A$3:$B$23,2)+($L1500-VLOOKUP($L1500,Routing!$A$3:$A$23,1))*VLOOKUP($L1500,Routing!$A$3:$G$23,7)</f>
        <v>0.26571375983199469</v>
      </c>
      <c r="P1500" s="90" t="str">
        <f t="shared" ca="1" si="272"/>
        <v/>
      </c>
      <c r="Q1500" s="90" t="str">
        <f t="shared" ca="1" si="276"/>
        <v/>
      </c>
      <c r="R1500" s="90"/>
      <c r="S1500" s="90"/>
      <c r="T1500" s="90"/>
    </row>
    <row r="1501" spans="1:20" x14ac:dyDescent="0.2">
      <c r="A1501" s="90">
        <f>+MassCurves!A1468</f>
        <v>1464</v>
      </c>
      <c r="B1501" s="141">
        <f t="shared" si="265"/>
        <v>5.6609997999999999</v>
      </c>
      <c r="C1501" s="126">
        <f t="shared" ca="1" si="268"/>
        <v>0</v>
      </c>
      <c r="D1501" s="142">
        <f t="shared" ca="1" si="269"/>
        <v>0</v>
      </c>
      <c r="E1501" s="141">
        <f t="shared" ca="1" si="266"/>
        <v>0.47499999999999998</v>
      </c>
      <c r="F1501" s="142">
        <f t="shared" ca="1" si="267"/>
        <v>0</v>
      </c>
      <c r="G1501" s="143">
        <f t="shared" ca="1" si="273"/>
        <v>0</v>
      </c>
      <c r="H1501" s="142">
        <f t="shared" ca="1" si="270"/>
        <v>0.23276769201088673</v>
      </c>
      <c r="I1501" s="126">
        <f t="shared" ca="1" si="274"/>
        <v>0.23276769201088673</v>
      </c>
      <c r="J1501" s="126">
        <f t="shared" ca="1" si="271"/>
        <v>0.46440406614258378</v>
      </c>
      <c r="K1501" s="145">
        <f t="shared" ca="1" si="275"/>
        <v>7.3297819873119332</v>
      </c>
      <c r="L1501" s="146">
        <f ca="1">MAX(Routing!A$3,J1500+K1500)</f>
        <v>7.8960314897751864</v>
      </c>
      <c r="M1501" s="144">
        <f ca="1">VLOOKUP(L1501,Routing!A$3:D$23,4)+(L1501-VLOOKUP(L1501,Routing!A$3:A$23,1))*VLOOKUP(L1501,Routing!A$3:E$23,5)</f>
        <v>0.28312463509154051</v>
      </c>
      <c r="N1501" s="144">
        <f ca="1">VLOOKUP($L1501,Routing!$A$3:$C$23,3)+($L1501-VLOOKUP($L1501,Routing!$A$3:$A$23,1))*VLOOKUP($L1501,Routing!$A$3:$F$23,6)</f>
        <v>5.2430487979914907E-3</v>
      </c>
      <c r="O1501" s="144">
        <f ca="1">VLOOKUP($L1501,Routing!$A$3:$B$23,2)+($L1501-VLOOKUP($L1501,Routing!$A$3:$A$23,1))*VLOOKUP($L1501,Routing!$A$3:$G$23,7)</f>
        <v>0.26215243989957454</v>
      </c>
      <c r="P1501" s="90" t="str">
        <f t="shared" ca="1" si="272"/>
        <v/>
      </c>
      <c r="Q1501" s="90" t="str">
        <f t="shared" ca="1" si="276"/>
        <v/>
      </c>
      <c r="R1501" s="90"/>
      <c r="S1501" s="90"/>
      <c r="T1501" s="90"/>
    </row>
    <row r="1502" spans="1:20" x14ac:dyDescent="0.2">
      <c r="A1502" s="90">
        <f>+MassCurves!A1469</f>
        <v>1465</v>
      </c>
      <c r="B1502" s="141">
        <f t="shared" si="265"/>
        <v>5.6609997999999999</v>
      </c>
      <c r="C1502" s="126">
        <f t="shared" ca="1" si="268"/>
        <v>0</v>
      </c>
      <c r="D1502" s="142">
        <f t="shared" ca="1" si="269"/>
        <v>0</v>
      </c>
      <c r="E1502" s="141">
        <f t="shared" ca="1" si="266"/>
        <v>0.47499999999999998</v>
      </c>
      <c r="F1502" s="142">
        <f t="shared" ca="1" si="267"/>
        <v>0</v>
      </c>
      <c r="G1502" s="143">
        <f t="shared" ca="1" si="273"/>
        <v>0</v>
      </c>
      <c r="H1502" s="142">
        <f t="shared" ca="1" si="270"/>
        <v>0.23163638047981047</v>
      </c>
      <c r="I1502" s="126">
        <f t="shared" ca="1" si="274"/>
        <v>0.23163638047981047</v>
      </c>
      <c r="J1502" s="126">
        <f t="shared" ca="1" si="271"/>
        <v>0.46214967081525904</v>
      </c>
      <c r="K1502" s="145">
        <f t="shared" ca="1" si="275"/>
        <v>7.2352402081123062</v>
      </c>
      <c r="L1502" s="146">
        <f ca="1">MAX(Routing!A$3,J1501+K1501)</f>
        <v>7.7941860534545171</v>
      </c>
      <c r="M1502" s="144">
        <f ca="1">VLOOKUP(L1502,Routing!A$3:D$23,4)+(L1502-VLOOKUP(L1502,Routing!A$3:A$23,1))*VLOOKUP(L1502,Routing!A$3:E$23,5)</f>
        <v>0.2794728066975723</v>
      </c>
      <c r="N1502" s="144">
        <f ca="1">VLOOKUP($L1502,Routing!$A$3:$C$23,3)+($L1502-VLOOKUP($L1502,Routing!$A$3:$A$23,1))*VLOOKUP($L1502,Routing!$A$3:$F$23,6)</f>
        <v>5.1754223462513391E-3</v>
      </c>
      <c r="O1502" s="144">
        <f ca="1">VLOOKUP($L1502,Routing!$A$3:$B$23,2)+($L1502-VLOOKUP($L1502,Routing!$A$3:$A$23,1))*VLOOKUP($L1502,Routing!$A$3:$G$23,7)</f>
        <v>0.25877111731256697</v>
      </c>
      <c r="P1502" s="90" t="str">
        <f t="shared" ca="1" si="272"/>
        <v/>
      </c>
      <c r="Q1502" s="90" t="str">
        <f t="shared" ca="1" si="276"/>
        <v/>
      </c>
      <c r="R1502" s="90"/>
      <c r="S1502" s="90"/>
      <c r="T1502" s="90"/>
    </row>
    <row r="1503" spans="1:20" x14ac:dyDescent="0.2">
      <c r="A1503" s="90">
        <f>+MassCurves!A1470</f>
        <v>1466</v>
      </c>
      <c r="B1503" s="141">
        <f t="shared" si="265"/>
        <v>5.6609997999999999</v>
      </c>
      <c r="C1503" s="126">
        <f t="shared" ca="1" si="268"/>
        <v>0</v>
      </c>
      <c r="D1503" s="142">
        <f t="shared" ca="1" si="269"/>
        <v>0</v>
      </c>
      <c r="E1503" s="141">
        <f t="shared" ca="1" si="266"/>
        <v>0.47499999999999998</v>
      </c>
      <c r="F1503" s="142">
        <f t="shared" ca="1" si="267"/>
        <v>0</v>
      </c>
      <c r="G1503" s="143">
        <f t="shared" ca="1" si="273"/>
        <v>0</v>
      </c>
      <c r="H1503" s="142">
        <f t="shared" ca="1" si="270"/>
        <v>0.23051329665278333</v>
      </c>
      <c r="I1503" s="126">
        <f t="shared" ca="1" si="274"/>
        <v>0.23051329665278333</v>
      </c>
      <c r="J1503" s="126">
        <f t="shared" ca="1" si="271"/>
        <v>0.45991165130515499</v>
      </c>
      <c r="K1503" s="145">
        <f t="shared" ca="1" si="275"/>
        <v>7.1453855922910385</v>
      </c>
      <c r="L1503" s="146">
        <f ca="1">MAX(Routing!A$3,J1502+K1502)</f>
        <v>7.6973898789275648</v>
      </c>
      <c r="M1503" s="144">
        <f ca="1">VLOOKUP(L1503,Routing!A$3:D$23,4)+(L1503-VLOOKUP(L1503,Routing!A$3:A$23,1))*VLOOKUP(L1503,Routing!A$3:E$23,5)</f>
        <v>0.27600202753126724</v>
      </c>
      <c r="N1503" s="144">
        <f ca="1">VLOOKUP($L1503,Routing!$A$3:$C$23,3)+($L1503-VLOOKUP($L1503,Routing!$A$3:$A$23,1))*VLOOKUP($L1503,Routing!$A$3:$F$23,6)</f>
        <v>5.1111486579864304E-3</v>
      </c>
      <c r="O1503" s="144">
        <f ca="1">VLOOKUP($L1503,Routing!$A$3:$B$23,2)+($L1503-VLOOKUP($L1503,Routing!$A$3:$A$23,1))*VLOOKUP($L1503,Routing!$A$3:$G$23,7)</f>
        <v>0.25555743289932153</v>
      </c>
      <c r="P1503" s="90" t="str">
        <f t="shared" ca="1" si="272"/>
        <v/>
      </c>
      <c r="Q1503" s="90" t="str">
        <f t="shared" ca="1" si="276"/>
        <v/>
      </c>
      <c r="R1503" s="90"/>
      <c r="S1503" s="90"/>
      <c r="T1503" s="90"/>
    </row>
    <row r="1504" spans="1:20" x14ac:dyDescent="0.2">
      <c r="A1504" s="90">
        <f>+MassCurves!A1471</f>
        <v>1467</v>
      </c>
      <c r="B1504" s="141">
        <f t="shared" si="265"/>
        <v>5.6609997999999999</v>
      </c>
      <c r="C1504" s="126">
        <f t="shared" ca="1" si="268"/>
        <v>0</v>
      </c>
      <c r="D1504" s="142">
        <f t="shared" ca="1" si="269"/>
        <v>0</v>
      </c>
      <c r="E1504" s="141">
        <f t="shared" ca="1" si="266"/>
        <v>0.47499999999999998</v>
      </c>
      <c r="F1504" s="142">
        <f t="shared" ca="1" si="267"/>
        <v>0</v>
      </c>
      <c r="G1504" s="143">
        <f t="shared" ca="1" si="273"/>
        <v>0</v>
      </c>
      <c r="H1504" s="142">
        <f t="shared" ca="1" si="270"/>
        <v>0.22939836093915106</v>
      </c>
      <c r="I1504" s="126">
        <f t="shared" ca="1" si="274"/>
        <v>0.22939836093915106</v>
      </c>
      <c r="J1504" s="126">
        <f t="shared" ca="1" si="271"/>
        <v>0.4576898493910424</v>
      </c>
      <c r="K1504" s="145">
        <f t="shared" ca="1" si="275"/>
        <v>7.059897210103478</v>
      </c>
      <c r="L1504" s="146">
        <f ca="1">MAX(Routing!A$3,J1503+K1503)</f>
        <v>7.6052972435961932</v>
      </c>
      <c r="M1504" s="144">
        <f ca="1">VLOOKUP(L1504,Routing!A$3:D$23,4)+(L1504-VLOOKUP(L1504,Routing!A$3:A$23,1))*VLOOKUP(L1504,Routing!A$3:E$23,5)</f>
        <v>0.27269990116480375</v>
      </c>
      <c r="N1504" s="144">
        <f ca="1">VLOOKUP($L1504,Routing!$A$3:$C$23,3)+($L1504-VLOOKUP($L1504,Routing!$A$3:$A$23,1))*VLOOKUP($L1504,Routing!$A$3:$F$23,6)</f>
        <v>5.0499981697185873E-3</v>
      </c>
      <c r="O1504" s="144">
        <f ca="1">VLOOKUP($L1504,Routing!$A$3:$B$23,2)+($L1504-VLOOKUP($L1504,Routing!$A$3:$A$23,1))*VLOOKUP($L1504,Routing!$A$3:$G$23,7)</f>
        <v>0.25249990848592935</v>
      </c>
      <c r="P1504" s="90" t="str">
        <f t="shared" ca="1" si="272"/>
        <v/>
      </c>
      <c r="Q1504" s="90" t="str">
        <f t="shared" ca="1" si="276"/>
        <v/>
      </c>
      <c r="R1504" s="90"/>
      <c r="S1504" s="90"/>
      <c r="T1504" s="90"/>
    </row>
    <row r="1505" spans="1:20" x14ac:dyDescent="0.2">
      <c r="A1505" s="90">
        <f>+MassCurves!A1472</f>
        <v>1468</v>
      </c>
      <c r="B1505" s="141">
        <f t="shared" si="265"/>
        <v>5.6609997999999999</v>
      </c>
      <c r="C1505" s="126">
        <f t="shared" ca="1" si="268"/>
        <v>0</v>
      </c>
      <c r="D1505" s="142">
        <f t="shared" ca="1" si="269"/>
        <v>0</v>
      </c>
      <c r="E1505" s="141">
        <f t="shared" ca="1" si="266"/>
        <v>0.47499999999999998</v>
      </c>
      <c r="F1505" s="142">
        <f t="shared" ca="1" si="267"/>
        <v>0</v>
      </c>
      <c r="G1505" s="143">
        <f t="shared" ca="1" si="273"/>
        <v>0</v>
      </c>
      <c r="H1505" s="142">
        <f t="shared" ca="1" si="270"/>
        <v>0.22829149470833651</v>
      </c>
      <c r="I1505" s="126">
        <f t="shared" ca="1" si="274"/>
        <v>0.22829149470833651</v>
      </c>
      <c r="J1505" s="126">
        <f t="shared" ca="1" si="271"/>
        <v>0.45548410875798301</v>
      </c>
      <c r="K1505" s="145">
        <f t="shared" ca="1" si="275"/>
        <v>6.9784769998099545</v>
      </c>
      <c r="L1505" s="146">
        <f ca="1">MAX(Routing!A$3,J1504+K1504)</f>
        <v>7.5175870594945202</v>
      </c>
      <c r="M1505" s="144">
        <f ca="1">VLOOKUP(L1505,Routing!A$3:D$23,4)+(L1505-VLOOKUP(L1505,Routing!A$3:A$23,1))*VLOOKUP(L1505,Routing!A$3:E$23,5)</f>
        <v>0.26955491448386726</v>
      </c>
      <c r="N1505" s="144">
        <f ca="1">VLOOKUP($L1505,Routing!$A$3:$C$23,3)+($L1505-VLOOKUP($L1505,Routing!$A$3:$A$23,1))*VLOOKUP($L1505,Routing!$A$3:$F$23,6)</f>
        <v>4.9917576756271708E-3</v>
      </c>
      <c r="O1505" s="144">
        <f ca="1">VLOOKUP($L1505,Routing!$A$3:$B$23,2)+($L1505-VLOOKUP($L1505,Routing!$A$3:$A$23,1))*VLOOKUP($L1505,Routing!$A$3:$G$23,7)</f>
        <v>0.24958788378135854</v>
      </c>
      <c r="P1505" s="90" t="str">
        <f t="shared" ca="1" si="272"/>
        <v/>
      </c>
      <c r="Q1505" s="90" t="str">
        <f t="shared" ca="1" si="276"/>
        <v/>
      </c>
      <c r="R1505" s="90"/>
      <c r="S1505" s="90"/>
      <c r="T1505" s="90"/>
    </row>
    <row r="1506" spans="1:20" x14ac:dyDescent="0.2">
      <c r="A1506" s="90">
        <f>+MassCurves!A1473</f>
        <v>1469</v>
      </c>
      <c r="B1506" s="141">
        <f t="shared" si="265"/>
        <v>5.6609997999999999</v>
      </c>
      <c r="C1506" s="126">
        <f t="shared" ca="1" si="268"/>
        <v>0</v>
      </c>
      <c r="D1506" s="142">
        <f t="shared" ca="1" si="269"/>
        <v>0</v>
      </c>
      <c r="E1506" s="141">
        <f t="shared" ca="1" si="266"/>
        <v>0.47499999999999998</v>
      </c>
      <c r="F1506" s="142">
        <f t="shared" ca="1" si="267"/>
        <v>0</v>
      </c>
      <c r="G1506" s="143">
        <f t="shared" ca="1" si="273"/>
        <v>0</v>
      </c>
      <c r="H1506" s="142">
        <f t="shared" ca="1" si="270"/>
        <v>0.22719262027597645</v>
      </c>
      <c r="I1506" s="126">
        <f t="shared" ca="1" si="274"/>
        <v>0.22719262027597645</v>
      </c>
      <c r="J1506" s="126">
        <f t="shared" ca="1" si="271"/>
        <v>0.45329427496983488</v>
      </c>
      <c r="K1506" s="145">
        <f t="shared" ca="1" si="275"/>
        <v>6.9008481295088968</v>
      </c>
      <c r="L1506" s="146">
        <f ca="1">MAX(Routing!A$3,J1505+K1505)</f>
        <v>7.4339611085679378</v>
      </c>
      <c r="M1506" s="144">
        <f ca="1">VLOOKUP(L1506,Routing!A$3:D$23,4)+(L1506-VLOOKUP(L1506,Routing!A$3:A$23,1))*VLOOKUP(L1506,Routing!A$3:E$23,5)</f>
        <v>0.26655637441080254</v>
      </c>
      <c r="N1506" s="144">
        <f ca="1">VLOOKUP($L1506,Routing!$A$3:$C$23,3)+($L1506-VLOOKUP($L1506,Routing!$A$3:$A$23,1))*VLOOKUP($L1506,Routing!$A$3:$F$23,6)</f>
        <v>4.9362291557556023E-3</v>
      </c>
      <c r="O1506" s="144">
        <f ca="1">VLOOKUP($L1506,Routing!$A$3:$B$23,2)+($L1506-VLOOKUP($L1506,Routing!$A$3:$A$23,1))*VLOOKUP($L1506,Routing!$A$3:$G$23,7)</f>
        <v>0.24681145778778013</v>
      </c>
      <c r="P1506" s="90" t="str">
        <f t="shared" ca="1" si="272"/>
        <v/>
      </c>
      <c r="Q1506" s="90" t="str">
        <f t="shared" ca="1" si="276"/>
        <v/>
      </c>
      <c r="R1506" s="90"/>
      <c r="S1506" s="90"/>
      <c r="T1506" s="90"/>
    </row>
    <row r="1507" spans="1:20" x14ac:dyDescent="0.2">
      <c r="A1507" s="90">
        <f>+MassCurves!A1474</f>
        <v>1470</v>
      </c>
      <c r="B1507" s="141">
        <f t="shared" si="265"/>
        <v>5.6609997999999999</v>
      </c>
      <c r="C1507" s="126">
        <f t="shared" ca="1" si="268"/>
        <v>0</v>
      </c>
      <c r="D1507" s="142">
        <f t="shared" ca="1" si="269"/>
        <v>0</v>
      </c>
      <c r="E1507" s="141">
        <f t="shared" ca="1" si="266"/>
        <v>0.47499999999999998</v>
      </c>
      <c r="F1507" s="142">
        <f t="shared" ca="1" si="267"/>
        <v>0</v>
      </c>
      <c r="G1507" s="143">
        <f t="shared" ca="1" si="273"/>
        <v>0</v>
      </c>
      <c r="H1507" s="142">
        <f t="shared" ca="1" si="270"/>
        <v>0.2261016608902901</v>
      </c>
      <c r="I1507" s="126">
        <f t="shared" ca="1" si="274"/>
        <v>0.2261016608902901</v>
      </c>
      <c r="J1507" s="126">
        <f t="shared" ca="1" si="271"/>
        <v>0.4511201954422191</v>
      </c>
      <c r="K1507" s="145">
        <f t="shared" ca="1" si="275"/>
        <v>6.8267534764224953</v>
      </c>
      <c r="L1507" s="146">
        <f ca="1">MAX(Routing!A$3,J1506+K1506)</f>
        <v>7.3541424044787318</v>
      </c>
      <c r="M1507" s="144">
        <f ca="1">VLOOKUP(L1507,Routing!A$3:D$23,4)+(L1507-VLOOKUP(L1507,Routing!A$3:A$23,1))*VLOOKUP(L1507,Routing!A$3:E$23,5)</f>
        <v>0.26369434916457601</v>
      </c>
      <c r="N1507" s="144">
        <f ca="1">VLOOKUP($L1507,Routing!$A$3:$C$23,3)+($L1507-VLOOKUP($L1507,Routing!$A$3:$A$23,1))*VLOOKUP($L1507,Routing!$A$3:$F$23,6)</f>
        <v>4.883228688232889E-3</v>
      </c>
      <c r="O1507" s="144">
        <f ca="1">VLOOKUP($L1507,Routing!$A$3:$B$23,2)+($L1507-VLOOKUP($L1507,Routing!$A$3:$A$23,1))*VLOOKUP($L1507,Routing!$A$3:$G$23,7)</f>
        <v>0.24416143441164445</v>
      </c>
      <c r="P1507" s="90" t="str">
        <f t="shared" ca="1" si="272"/>
        <v/>
      </c>
      <c r="Q1507" s="90" t="str">
        <f t="shared" ca="1" si="276"/>
        <v/>
      </c>
      <c r="R1507" s="90"/>
      <c r="S1507" s="90"/>
      <c r="T1507" s="90"/>
    </row>
    <row r="1508" spans="1:20" x14ac:dyDescent="0.2">
      <c r="A1508" s="90">
        <f>+MassCurves!A1475</f>
        <v>1471</v>
      </c>
      <c r="B1508" s="141">
        <f t="shared" si="265"/>
        <v>5.6609997999999999</v>
      </c>
      <c r="C1508" s="126">
        <f t="shared" ca="1" si="268"/>
        <v>0</v>
      </c>
      <c r="D1508" s="142">
        <f t="shared" ca="1" si="269"/>
        <v>0</v>
      </c>
      <c r="E1508" s="141">
        <f t="shared" ca="1" si="266"/>
        <v>0.47499999999999998</v>
      </c>
      <c r="F1508" s="142">
        <f t="shared" ca="1" si="267"/>
        <v>0</v>
      </c>
      <c r="G1508" s="143">
        <f t="shared" ca="1" si="273"/>
        <v>0</v>
      </c>
      <c r="H1508" s="142">
        <f t="shared" ca="1" si="270"/>
        <v>0.22501854071867716</v>
      </c>
      <c r="I1508" s="126">
        <f t="shared" ca="1" si="274"/>
        <v>0.22501854071867716</v>
      </c>
      <c r="J1508" s="126">
        <f t="shared" ca="1" si="271"/>
        <v>0.4489617194159391</v>
      </c>
      <c r="K1508" s="145">
        <f t="shared" ca="1" si="275"/>
        <v>6.755954215212495</v>
      </c>
      <c r="L1508" s="146">
        <f ca="1">MAX(Routing!A$3,J1507+K1507)</f>
        <v>7.2778736718647146</v>
      </c>
      <c r="M1508" s="144">
        <f ca="1">VLOOKUP(L1508,Routing!A$3:D$23,4)+(L1508-VLOOKUP(L1508,Routing!A$3:A$23,1))*VLOOKUP(L1508,Routing!A$3:E$23,5)</f>
        <v>0.26095961373220089</v>
      </c>
      <c r="N1508" s="144">
        <f ca="1">VLOOKUP($L1508,Routing!$A$3:$C$23,3)+($L1508-VLOOKUP($L1508,Routing!$A$3:$A$23,1))*VLOOKUP($L1508,Routing!$A$3:$F$23,6)</f>
        <v>4.8325854394852021E-3</v>
      </c>
      <c r="O1508" s="144">
        <f ca="1">VLOOKUP($L1508,Routing!$A$3:$B$23,2)+($L1508-VLOOKUP($L1508,Routing!$A$3:$A$23,1))*VLOOKUP($L1508,Routing!$A$3:$G$23,7)</f>
        <v>0.2416292719742601</v>
      </c>
      <c r="P1508" s="90" t="str">
        <f t="shared" ca="1" si="272"/>
        <v/>
      </c>
      <c r="Q1508" s="90" t="str">
        <f t="shared" ca="1" si="276"/>
        <v/>
      </c>
      <c r="R1508" s="90"/>
      <c r="S1508" s="90"/>
      <c r="T1508" s="90"/>
    </row>
    <row r="1509" spans="1:20" x14ac:dyDescent="0.2">
      <c r="A1509" s="90">
        <f>+MassCurves!A1476</f>
        <v>1472</v>
      </c>
      <c r="B1509" s="141">
        <f t="shared" ref="B1509:B1537" si="277">+HLOOKUP($B$35,MassCurve,(A1509+2),FALSE)</f>
        <v>5.6609997999999999</v>
      </c>
      <c r="C1509" s="126">
        <f t="shared" ca="1" si="268"/>
        <v>0</v>
      </c>
      <c r="D1509" s="142">
        <f t="shared" ca="1" si="269"/>
        <v>0</v>
      </c>
      <c r="E1509" s="141">
        <f t="shared" ref="E1509:E1537" ca="1" si="278">0.95*MAX(0,$B$6)/100+D1509*(1-MAX(0,$B$6)/100)</f>
        <v>0.47499999999999998</v>
      </c>
      <c r="F1509" s="142">
        <f t="shared" ref="F1509:F1537" ca="1" si="279">+E1509*C1509*MAX(0.05,$B$4)*1.0083</f>
        <v>0</v>
      </c>
      <c r="G1509" s="143">
        <f t="shared" ca="1" si="273"/>
        <v>0</v>
      </c>
      <c r="H1509" s="142">
        <f t="shared" ca="1" si="270"/>
        <v>0.2239431848345394</v>
      </c>
      <c r="I1509" s="126">
        <f t="shared" ca="1" si="274"/>
        <v>0.2239431848345394</v>
      </c>
      <c r="J1509" s="126">
        <f t="shared" ca="1" si="271"/>
        <v>0.44681869793084439</v>
      </c>
      <c r="K1509" s="145">
        <f t="shared" ca="1" si="275"/>
        <v>6.6882285075076284</v>
      </c>
      <c r="L1509" s="146">
        <f ca="1">MAX(Routing!A$3,J1508+K1508)</f>
        <v>7.2049159346284339</v>
      </c>
      <c r="M1509" s="144">
        <f ca="1">VLOOKUP(L1509,Routing!A$3:D$23,4)+(L1509-VLOOKUP(L1509,Routing!A$3:A$23,1))*VLOOKUP(L1509,Routing!A$3:E$23,5)</f>
        <v>0.25834359924962513</v>
      </c>
      <c r="N1509" s="144">
        <f ca="1">VLOOKUP($L1509,Routing!$A$3:$C$23,3)+($L1509-VLOOKUP($L1509,Routing!$A$3:$A$23,1))*VLOOKUP($L1509,Routing!$A$3:$F$23,6)</f>
        <v>4.784140726844909E-3</v>
      </c>
      <c r="O1509" s="144">
        <f ca="1">VLOOKUP($L1509,Routing!$A$3:$B$23,2)+($L1509-VLOOKUP($L1509,Routing!$A$3:$A$23,1))*VLOOKUP($L1509,Routing!$A$3:$G$23,7)</f>
        <v>0.23920703634224547</v>
      </c>
      <c r="P1509" s="90" t="str">
        <f t="shared" ca="1" si="272"/>
        <v/>
      </c>
      <c r="Q1509" s="90" t="str">
        <f t="shared" ca="1" si="276"/>
        <v/>
      </c>
      <c r="R1509" s="90"/>
      <c r="S1509" s="90"/>
      <c r="T1509" s="90"/>
    </row>
    <row r="1510" spans="1:20" x14ac:dyDescent="0.2">
      <c r="A1510" s="90">
        <f>+MassCurves!A1477</f>
        <v>1473</v>
      </c>
      <c r="B1510" s="141">
        <f t="shared" si="277"/>
        <v>5.6609997999999999</v>
      </c>
      <c r="C1510" s="126">
        <f t="shared" ref="C1510:C1537" ca="1" si="280">+IF(A1510&lt;MAX(5,$B$5),(B1510-B1509)*60,(B1510-OFFSET(B1510,-MAX(5,$B$5),0,1,1))/(A1510-OFFSET(A1510,-MAX(5,$B$5),0,1,1))*60)</f>
        <v>0</v>
      </c>
      <c r="D1510" s="142">
        <f t="shared" ref="D1510:D1537" ca="1" si="281">VLOOKUP(C1510,Cinterp,VLOOKUP($B$10,SoilID,2,FALSE)+1)</f>
        <v>0</v>
      </c>
      <c r="E1510" s="141">
        <f t="shared" ca="1" si="278"/>
        <v>0.47499999999999998</v>
      </c>
      <c r="F1510" s="142">
        <f t="shared" ca="1" si="279"/>
        <v>0</v>
      </c>
      <c r="G1510" s="143">
        <f t="shared" ca="1" si="273"/>
        <v>0</v>
      </c>
      <c r="H1510" s="142">
        <f t="shared" ref="H1510:H1537" ca="1" si="282">+S$35*(1-F1510/B$20)*(1/(1+ABS(A1510-S$37)/100))^2</f>
        <v>0.22287551920432255</v>
      </c>
      <c r="I1510" s="126">
        <f t="shared" ca="1" si="274"/>
        <v>0.22287551920432255</v>
      </c>
      <c r="J1510" s="126">
        <f t="shared" ref="J1510:J1537" ca="1" si="283">+I1510+I1511</f>
        <v>0.44469098380012967</v>
      </c>
      <c r="K1510" s="145">
        <f t="shared" ca="1" si="275"/>
        <v>6.6233702853848593</v>
      </c>
      <c r="L1510" s="146">
        <f ca="1">MAX(Routing!A$3,J1509+K1509)</f>
        <v>7.1350472054384726</v>
      </c>
      <c r="M1510" s="144">
        <f ca="1">VLOOKUP(L1510,Routing!A$3:D$23,4)+(L1510-VLOOKUP(L1510,Routing!A$3:A$23,1))*VLOOKUP(L1510,Routing!A$3:E$23,5)</f>
        <v>0.25583834601173805</v>
      </c>
      <c r="N1510" s="144">
        <f ca="1">VLOOKUP($L1510,Routing!$A$3:$C$23,3)+($L1510-VLOOKUP($L1510,Routing!$A$3:$A$23,1))*VLOOKUP($L1510,Routing!$A$3:$F$23,6)</f>
        <v>4.7377471483655191E-3</v>
      </c>
      <c r="O1510" s="144">
        <f ca="1">VLOOKUP($L1510,Routing!$A$3:$B$23,2)+($L1510-VLOOKUP($L1510,Routing!$A$3:$A$23,1))*VLOOKUP($L1510,Routing!$A$3:$G$23,7)</f>
        <v>0.23688735741827596</v>
      </c>
      <c r="P1510" s="90" t="str">
        <f t="shared" ref="P1510:P1537" ca="1" si="284">IF(I1510&gt;B$23,(I1510-B$23),"")</f>
        <v/>
      </c>
      <c r="Q1510" s="90" t="str">
        <f t="shared" ca="1" si="276"/>
        <v/>
      </c>
      <c r="R1510" s="90"/>
      <c r="S1510" s="90"/>
      <c r="T1510" s="90"/>
    </row>
    <row r="1511" spans="1:20" x14ac:dyDescent="0.2">
      <c r="A1511" s="90">
        <f>+MassCurves!A1478</f>
        <v>1474</v>
      </c>
      <c r="B1511" s="141">
        <f t="shared" si="277"/>
        <v>5.6609997999999999</v>
      </c>
      <c r="C1511" s="126">
        <f t="shared" ca="1" si="280"/>
        <v>0</v>
      </c>
      <c r="D1511" s="142">
        <f t="shared" ca="1" si="281"/>
        <v>0</v>
      </c>
      <c r="E1511" s="141">
        <f t="shared" ca="1" si="278"/>
        <v>0.47499999999999998</v>
      </c>
      <c r="F1511" s="142">
        <f t="shared" ca="1" si="279"/>
        <v>0</v>
      </c>
      <c r="G1511" s="143">
        <f t="shared" ref="G1511:G1537" ca="1" si="285">+AVERAGE(F1510:F1511)*60</f>
        <v>0</v>
      </c>
      <c r="H1511" s="142">
        <f t="shared" ca="1" si="282"/>
        <v>0.22181547067477353</v>
      </c>
      <c r="I1511" s="126">
        <f t="shared" ref="I1511:I1537" ca="1" si="286">+F1511+H1511</f>
        <v>0.22181547067477353</v>
      </c>
      <c r="J1511" s="126">
        <f t="shared" ca="1" si="283"/>
        <v>0.44257843158506172</v>
      </c>
      <c r="K1511" s="145">
        <f t="shared" ref="K1511:K1537" ca="1" si="287">L1511-2*M1511</f>
        <v>6.5611881220672146</v>
      </c>
      <c r="L1511" s="146">
        <f ca="1">MAX(Routing!A$3,J1510+K1510)</f>
        <v>7.0680612691849891</v>
      </c>
      <c r="M1511" s="144">
        <f ca="1">VLOOKUP(L1511,Routing!A$3:D$23,4)+(L1511-VLOOKUP(L1511,Routing!A$3:A$23,1))*VLOOKUP(L1511,Routing!A$3:E$23,5)</f>
        <v>0.25343645985125457</v>
      </c>
      <c r="N1511" s="144">
        <f ca="1">VLOOKUP($L1511,Routing!$A$3:$C$23,3)+($L1511-VLOOKUP($L1511,Routing!$A$3:$A$23,1))*VLOOKUP($L1511,Routing!$A$3:$F$23,6)</f>
        <v>4.6932677750232323E-3</v>
      </c>
      <c r="O1511" s="144">
        <f ca="1">VLOOKUP($L1511,Routing!$A$3:$B$23,2)+($L1511-VLOOKUP($L1511,Routing!$A$3:$A$23,1))*VLOOKUP($L1511,Routing!$A$3:$G$23,7)</f>
        <v>0.23466338875116163</v>
      </c>
      <c r="P1511" s="90" t="str">
        <f t="shared" ca="1" si="284"/>
        <v/>
      </c>
      <c r="Q1511" s="90" t="str">
        <f t="shared" ref="Q1511:Q1537" ca="1" si="288">IF(P1511="","",P1511*60)</f>
        <v/>
      </c>
      <c r="R1511" s="90"/>
      <c r="S1511" s="90"/>
      <c r="T1511" s="90"/>
    </row>
    <row r="1512" spans="1:20" x14ac:dyDescent="0.2">
      <c r="A1512" s="90">
        <f>+MassCurves!A1479</f>
        <v>1475</v>
      </c>
      <c r="B1512" s="141">
        <f t="shared" si="277"/>
        <v>5.6609997999999999</v>
      </c>
      <c r="C1512" s="126">
        <f t="shared" ca="1" si="280"/>
        <v>0</v>
      </c>
      <c r="D1512" s="142">
        <f t="shared" ca="1" si="281"/>
        <v>0</v>
      </c>
      <c r="E1512" s="141">
        <f t="shared" ca="1" si="278"/>
        <v>0.47499999999999998</v>
      </c>
      <c r="F1512" s="142">
        <f t="shared" ca="1" si="279"/>
        <v>0</v>
      </c>
      <c r="G1512" s="143">
        <f t="shared" ca="1" si="285"/>
        <v>0</v>
      </c>
      <c r="H1512" s="142">
        <f t="shared" ca="1" si="282"/>
        <v>0.22076296696041017</v>
      </c>
      <c r="I1512" s="126">
        <f t="shared" ca="1" si="286"/>
        <v>0.22076296696041017</v>
      </c>
      <c r="J1512" s="126">
        <f t="shared" ca="1" si="283"/>
        <v>0.44048089757012454</v>
      </c>
      <c r="K1512" s="145">
        <f t="shared" ca="1" si="287"/>
        <v>6.5015041835838945</v>
      </c>
      <c r="L1512" s="146">
        <f ca="1">MAX(Routing!A$3,J1511+K1511)</f>
        <v>7.0037665536522766</v>
      </c>
      <c r="M1512" s="144">
        <f ca="1">VLOOKUP(L1512,Routing!A$3:D$23,4)+(L1512-VLOOKUP(L1512,Routing!A$3:A$23,1))*VLOOKUP(L1512,Routing!A$3:E$23,5)</f>
        <v>0.25113107164490234</v>
      </c>
      <c r="N1512" s="144">
        <f ca="1">VLOOKUP($L1512,Routing!$A$3:$C$23,3)+($L1512-VLOOKUP($L1512,Routing!$A$3:$A$23,1))*VLOOKUP($L1512,Routing!$A$3:$F$23,6)</f>
        <v>4.6505754008315248E-3</v>
      </c>
      <c r="O1512" s="144">
        <f ca="1">VLOOKUP($L1512,Routing!$A$3:$B$23,2)+($L1512-VLOOKUP($L1512,Routing!$A$3:$A$23,1))*VLOOKUP($L1512,Routing!$A$3:$G$23,7)</f>
        <v>0.23252877004157624</v>
      </c>
      <c r="P1512" s="90" t="str">
        <f t="shared" ca="1" si="284"/>
        <v/>
      </c>
      <c r="Q1512" s="90" t="str">
        <f t="shared" ca="1" si="288"/>
        <v/>
      </c>
      <c r="R1512" s="90"/>
      <c r="S1512" s="90"/>
      <c r="T1512" s="90"/>
    </row>
    <row r="1513" spans="1:20" x14ac:dyDescent="0.2">
      <c r="A1513" s="90">
        <f>+MassCurves!A1480</f>
        <v>1476</v>
      </c>
      <c r="B1513" s="141">
        <f t="shared" si="277"/>
        <v>5.6609997999999999</v>
      </c>
      <c r="C1513" s="126">
        <f t="shared" ca="1" si="280"/>
        <v>0</v>
      </c>
      <c r="D1513" s="142">
        <f t="shared" ca="1" si="281"/>
        <v>0</v>
      </c>
      <c r="E1513" s="141">
        <f t="shared" ca="1" si="278"/>
        <v>0.47499999999999998</v>
      </c>
      <c r="F1513" s="142">
        <f t="shared" ca="1" si="279"/>
        <v>0</v>
      </c>
      <c r="G1513" s="143">
        <f t="shared" ca="1" si="285"/>
        <v>0</v>
      </c>
      <c r="H1513" s="142">
        <f t="shared" ca="1" si="282"/>
        <v>0.21971793663119676</v>
      </c>
      <c r="I1513" s="126">
        <f t="shared" ca="1" si="286"/>
        <v>0.21971793663119676</v>
      </c>
      <c r="J1513" s="126">
        <f t="shared" ca="1" si="283"/>
        <v>0.43839823973857661</v>
      </c>
      <c r="K1513" s="145">
        <f t="shared" ca="1" si="287"/>
        <v>6.4441532555871213</v>
      </c>
      <c r="L1513" s="146">
        <f ca="1">MAX(Routing!A$3,J1512+K1512)</f>
        <v>6.9419850811540194</v>
      </c>
      <c r="M1513" s="144">
        <f ca="1">VLOOKUP(L1513,Routing!A$3:D$23,4)+(L1513-VLOOKUP(L1513,Routing!A$3:A$23,1))*VLOOKUP(L1513,Routing!A$3:E$23,5)</f>
        <v>0.24891579972265407</v>
      </c>
      <c r="N1513" s="144">
        <f ca="1">VLOOKUP($L1513,Routing!$A$3:$C$23,3)+($L1513-VLOOKUP($L1513,Routing!$A$3:$A$23,1))*VLOOKUP($L1513,Routing!$A$3:$F$23,6)</f>
        <v>4.6095518467158154E-3</v>
      </c>
      <c r="O1513" s="144">
        <f ca="1">VLOOKUP($L1513,Routing!$A$3:$B$23,2)+($L1513-VLOOKUP($L1513,Routing!$A$3:$A$23,1))*VLOOKUP($L1513,Routing!$A$3:$G$23,7)</f>
        <v>0.23047759233579079</v>
      </c>
      <c r="P1513" s="90" t="str">
        <f t="shared" ca="1" si="284"/>
        <v/>
      </c>
      <c r="Q1513" s="90" t="str">
        <f t="shared" ca="1" si="288"/>
        <v/>
      </c>
      <c r="R1513" s="90"/>
      <c r="S1513" s="90"/>
      <c r="T1513" s="90"/>
    </row>
    <row r="1514" spans="1:20" x14ac:dyDescent="0.2">
      <c r="A1514" s="90">
        <f>+MassCurves!A1481</f>
        <v>1477</v>
      </c>
      <c r="B1514" s="141">
        <f t="shared" si="277"/>
        <v>5.6609997999999999</v>
      </c>
      <c r="C1514" s="126">
        <f t="shared" ca="1" si="280"/>
        <v>0</v>
      </c>
      <c r="D1514" s="142">
        <f t="shared" ca="1" si="281"/>
        <v>0</v>
      </c>
      <c r="E1514" s="141">
        <f t="shared" ca="1" si="278"/>
        <v>0.47499999999999998</v>
      </c>
      <c r="F1514" s="142">
        <f t="shared" ca="1" si="279"/>
        <v>0</v>
      </c>
      <c r="G1514" s="143">
        <f t="shared" ca="1" si="285"/>
        <v>0</v>
      </c>
      <c r="H1514" s="142">
        <f t="shared" ca="1" si="282"/>
        <v>0.21868030910042557</v>
      </c>
      <c r="I1514" s="126">
        <f t="shared" ca="1" si="286"/>
        <v>0.21868030910042557</v>
      </c>
      <c r="J1514" s="126">
        <f t="shared" ca="1" si="283"/>
        <v>0.4363303177484118</v>
      </c>
      <c r="K1514" s="145">
        <f t="shared" ca="1" si="287"/>
        <v>6.3889818399362204</v>
      </c>
      <c r="L1514" s="146">
        <f ca="1">MAX(Routing!A$3,J1513+K1513)</f>
        <v>6.8825514953256981</v>
      </c>
      <c r="M1514" s="144">
        <f ca="1">VLOOKUP(L1514,Routing!A$3:D$23,4)+(L1514-VLOOKUP(L1514,Routing!A$3:A$23,1))*VLOOKUP(L1514,Routing!A$3:E$23,5)</f>
        <v>0.24678471497183777</v>
      </c>
      <c r="N1514" s="144">
        <f ca="1">VLOOKUP($L1514,Routing!$A$3:$C$23,3)+($L1514-VLOOKUP($L1514,Routing!$A$3:$A$23,1))*VLOOKUP($L1514,Routing!$A$3:$F$23,6)</f>
        <v>4.5700873142932915E-3</v>
      </c>
      <c r="O1514" s="144">
        <f ca="1">VLOOKUP($L1514,Routing!$A$3:$B$23,2)+($L1514-VLOOKUP($L1514,Routing!$A$3:$A$23,1))*VLOOKUP($L1514,Routing!$A$3:$G$23,7)</f>
        <v>0.22850436571466459</v>
      </c>
      <c r="P1514" s="90" t="str">
        <f t="shared" ca="1" si="284"/>
        <v/>
      </c>
      <c r="Q1514" s="90" t="str">
        <f t="shared" ca="1" si="288"/>
        <v/>
      </c>
      <c r="R1514" s="90"/>
      <c r="S1514" s="90"/>
      <c r="T1514" s="90"/>
    </row>
    <row r="1515" spans="1:20" x14ac:dyDescent="0.2">
      <c r="A1515" s="90">
        <f>+MassCurves!A1482</f>
        <v>1478</v>
      </c>
      <c r="B1515" s="141">
        <f t="shared" si="277"/>
        <v>5.6609997999999999</v>
      </c>
      <c r="C1515" s="126">
        <f t="shared" ca="1" si="280"/>
        <v>0</v>
      </c>
      <c r="D1515" s="142">
        <f t="shared" ca="1" si="281"/>
        <v>0</v>
      </c>
      <c r="E1515" s="141">
        <f t="shared" ca="1" si="278"/>
        <v>0.47499999999999998</v>
      </c>
      <c r="F1515" s="142">
        <f t="shared" ca="1" si="279"/>
        <v>0</v>
      </c>
      <c r="G1515" s="143">
        <f t="shared" ca="1" si="285"/>
        <v>0</v>
      </c>
      <c r="H1515" s="142">
        <f t="shared" ca="1" si="282"/>
        <v>0.21765001461279618</v>
      </c>
      <c r="I1515" s="126">
        <f t="shared" ca="1" si="286"/>
        <v>0.21765001461279618</v>
      </c>
      <c r="J1515" s="126">
        <f t="shared" ca="1" si="283"/>
        <v>0.43427699290871524</v>
      </c>
      <c r="K1515" s="145">
        <f t="shared" ca="1" si="287"/>
        <v>6.3358473160464301</v>
      </c>
      <c r="L1515" s="146">
        <f ca="1">MAX(Routing!A$3,J1514+K1514)</f>
        <v>6.8253121576846318</v>
      </c>
      <c r="M1515" s="144">
        <f ca="1">VLOOKUP(L1515,Routing!A$3:D$23,4)+(L1515-VLOOKUP(L1515,Routing!A$3:A$23,1))*VLOOKUP(L1515,Routing!A$3:E$23,5)</f>
        <v>0.24473230844287525</v>
      </c>
      <c r="N1515" s="144">
        <f ca="1">VLOOKUP($L1515,Routing!$A$3:$C$23,3)+($L1515-VLOOKUP($L1515,Routing!$A$3:$A$23,1))*VLOOKUP($L1515,Routing!$A$3:$F$23,6)</f>
        <v>4.5320797859791703E-3</v>
      </c>
      <c r="O1515" s="144">
        <f ca="1">VLOOKUP($L1515,Routing!$A$3:$B$23,2)+($L1515-VLOOKUP($L1515,Routing!$A$3:$A$23,1))*VLOOKUP($L1515,Routing!$A$3:$G$23,7)</f>
        <v>0.22660398929895853</v>
      </c>
      <c r="P1515" s="90" t="str">
        <f t="shared" ca="1" si="284"/>
        <v/>
      </c>
      <c r="Q1515" s="90" t="str">
        <f t="shared" ca="1" si="288"/>
        <v/>
      </c>
      <c r="R1515" s="90"/>
      <c r="S1515" s="90"/>
      <c r="T1515" s="90"/>
    </row>
    <row r="1516" spans="1:20" x14ac:dyDescent="0.2">
      <c r="A1516" s="90">
        <f>+MassCurves!A1483</f>
        <v>1479</v>
      </c>
      <c r="B1516" s="141">
        <f t="shared" si="277"/>
        <v>5.6609997999999999</v>
      </c>
      <c r="C1516" s="126">
        <f t="shared" ca="1" si="280"/>
        <v>0</v>
      </c>
      <c r="D1516" s="142">
        <f t="shared" ca="1" si="281"/>
        <v>0</v>
      </c>
      <c r="E1516" s="141">
        <f t="shared" ca="1" si="278"/>
        <v>0.47499999999999998</v>
      </c>
      <c r="F1516" s="142">
        <f t="shared" ca="1" si="279"/>
        <v>0</v>
      </c>
      <c r="G1516" s="143">
        <f t="shared" ca="1" si="285"/>
        <v>0</v>
      </c>
      <c r="H1516" s="142">
        <f t="shared" ca="1" si="282"/>
        <v>0.21662698423269233</v>
      </c>
      <c r="I1516" s="126">
        <f t="shared" ca="1" si="286"/>
        <v>0.21662698423269233</v>
      </c>
      <c r="J1516" s="126">
        <f t="shared" ca="1" si="283"/>
        <v>0.43223812815640883</v>
      </c>
      <c r="K1516" s="145">
        <f t="shared" ca="1" si="287"/>
        <v>6.2846171623575504</v>
      </c>
      <c r="L1516" s="146">
        <f ca="1">MAX(Routing!A$3,J1515+K1515)</f>
        <v>6.7701243089551451</v>
      </c>
      <c r="M1516" s="144">
        <f ca="1">VLOOKUP(L1516,Routing!A$3:D$23,4)+(L1516-VLOOKUP(L1516,Routing!A$3:A$23,1))*VLOOKUP(L1516,Routing!A$3:E$23,5)</f>
        <v>0.24275346127727609</v>
      </c>
      <c r="N1516" s="144">
        <f ca="1">VLOOKUP($L1516,Routing!$A$3:$C$23,3)+($L1516-VLOOKUP($L1516,Routing!$A$3:$A$23,1))*VLOOKUP($L1516,Routing!$A$3:$F$23,6)</f>
        <v>4.4954344680977051E-3</v>
      </c>
      <c r="O1516" s="144">
        <f ca="1">VLOOKUP($L1516,Routing!$A$3:$B$23,2)+($L1516-VLOOKUP($L1516,Routing!$A$3:$A$23,1))*VLOOKUP($L1516,Routing!$A$3:$G$23,7)</f>
        <v>0.22477172340488527</v>
      </c>
      <c r="P1516" s="90" t="str">
        <f t="shared" ca="1" si="284"/>
        <v/>
      </c>
      <c r="Q1516" s="90" t="str">
        <f t="shared" ca="1" si="288"/>
        <v/>
      </c>
      <c r="R1516" s="90"/>
      <c r="S1516" s="90"/>
      <c r="T1516" s="90"/>
    </row>
    <row r="1517" spans="1:20" x14ac:dyDescent="0.2">
      <c r="A1517" s="90">
        <f>+MassCurves!A1484</f>
        <v>1480</v>
      </c>
      <c r="B1517" s="141">
        <f t="shared" si="277"/>
        <v>5.6609997999999999</v>
      </c>
      <c r="C1517" s="126">
        <f t="shared" ca="1" si="280"/>
        <v>0</v>
      </c>
      <c r="D1517" s="142">
        <f t="shared" ca="1" si="281"/>
        <v>0</v>
      </c>
      <c r="E1517" s="141">
        <f t="shared" ca="1" si="278"/>
        <v>0.47499999999999998</v>
      </c>
      <c r="F1517" s="142">
        <f t="shared" ca="1" si="279"/>
        <v>0</v>
      </c>
      <c r="G1517" s="143">
        <f t="shared" ca="1" si="285"/>
        <v>0</v>
      </c>
      <c r="H1517" s="142">
        <f t="shared" ca="1" si="282"/>
        <v>0.21561114983265034</v>
      </c>
      <c r="I1517" s="126">
        <f t="shared" ca="1" si="286"/>
        <v>0.21561114983265034</v>
      </c>
      <c r="J1517" s="126">
        <f t="shared" ca="1" si="283"/>
        <v>0.4302135880333775</v>
      </c>
      <c r="K1517" s="145">
        <f t="shared" ca="1" si="287"/>
        <v>6.235168233612562</v>
      </c>
      <c r="L1517" s="146">
        <f ca="1">MAX(Routing!A$3,J1516+K1516)</f>
        <v>6.7168552905139594</v>
      </c>
      <c r="M1517" s="144">
        <f ca="1">VLOOKUP(L1517,Routing!A$3:D$23,4)+(L1517-VLOOKUP(L1517,Routing!A$3:A$23,1))*VLOOKUP(L1517,Routing!A$3:E$23,5)</f>
        <v>0.24084341679133717</v>
      </c>
      <c r="N1517" s="144">
        <f ca="1">VLOOKUP($L1517,Routing!$A$3:$C$23,3)+($L1517-VLOOKUP($L1517,Routing!$A$3:$A$23,1))*VLOOKUP($L1517,Routing!$A$3:$F$23,6)</f>
        <v>4.4600632739136507E-3</v>
      </c>
      <c r="O1517" s="144">
        <f ca="1">VLOOKUP($L1517,Routing!$A$3:$B$23,2)+($L1517-VLOOKUP($L1517,Routing!$A$3:$A$23,1))*VLOOKUP($L1517,Routing!$A$3:$G$23,7)</f>
        <v>0.22300316369568257</v>
      </c>
      <c r="P1517" s="90" t="str">
        <f t="shared" ca="1" si="284"/>
        <v/>
      </c>
      <c r="Q1517" s="90" t="str">
        <f t="shared" ca="1" si="288"/>
        <v/>
      </c>
      <c r="R1517" s="90"/>
      <c r="S1517" s="90"/>
      <c r="T1517" s="90"/>
    </row>
    <row r="1518" spans="1:20" x14ac:dyDescent="0.2">
      <c r="A1518" s="90">
        <f>+MassCurves!A1485</f>
        <v>1481</v>
      </c>
      <c r="B1518" s="141">
        <f t="shared" si="277"/>
        <v>5.6609997999999999</v>
      </c>
      <c r="C1518" s="126">
        <f t="shared" ca="1" si="280"/>
        <v>0</v>
      </c>
      <c r="D1518" s="142">
        <f t="shared" ca="1" si="281"/>
        <v>0</v>
      </c>
      <c r="E1518" s="141">
        <f t="shared" ca="1" si="278"/>
        <v>0.47499999999999998</v>
      </c>
      <c r="F1518" s="142">
        <f t="shared" ca="1" si="279"/>
        <v>0</v>
      </c>
      <c r="G1518" s="143">
        <f t="shared" ca="1" si="285"/>
        <v>0</v>
      </c>
      <c r="H1518" s="142">
        <f t="shared" ca="1" si="282"/>
        <v>0.21460244408201687</v>
      </c>
      <c r="I1518" s="126">
        <f t="shared" ca="1" si="286"/>
        <v>0.21460244408201687</v>
      </c>
      <c r="J1518" s="126">
        <f t="shared" ca="1" si="283"/>
        <v>0.42820323866396937</v>
      </c>
      <c r="K1518" s="145">
        <f t="shared" ca="1" si="287"/>
        <v>6.1873860899432884</v>
      </c>
      <c r="L1518" s="146">
        <f ca="1">MAX(Routing!A$3,J1517+K1517)</f>
        <v>6.6653818216459397</v>
      </c>
      <c r="M1518" s="144">
        <f ca="1">VLOOKUP(L1518,Routing!A$3:D$23,4)+(L1518-VLOOKUP(L1518,Routing!A$3:A$23,1))*VLOOKUP(L1518,Routing!A$3:E$23,5)</f>
        <v>0.23899775456100977</v>
      </c>
      <c r="N1518" s="144">
        <f ca="1">VLOOKUP($L1518,Routing!$A$3:$C$23,3)+($L1518-VLOOKUP($L1518,Routing!$A$3:$A$23,1))*VLOOKUP($L1518,Routing!$A$3:$F$23,6)</f>
        <v>4.4258843437224027E-3</v>
      </c>
      <c r="O1518" s="144">
        <f ca="1">VLOOKUP($L1518,Routing!$A$3:$B$23,2)+($L1518-VLOOKUP($L1518,Routing!$A$3:$A$23,1))*VLOOKUP($L1518,Routing!$A$3:$G$23,7)</f>
        <v>0.22129421718612016</v>
      </c>
      <c r="P1518" s="90" t="str">
        <f t="shared" ca="1" si="284"/>
        <v/>
      </c>
      <c r="Q1518" s="90" t="str">
        <f t="shared" ca="1" si="288"/>
        <v/>
      </c>
      <c r="R1518" s="90"/>
      <c r="S1518" s="90"/>
      <c r="T1518" s="90"/>
    </row>
    <row r="1519" spans="1:20" x14ac:dyDescent="0.2">
      <c r="A1519" s="90">
        <f>+MassCurves!A1486</f>
        <v>1482</v>
      </c>
      <c r="B1519" s="141">
        <f t="shared" si="277"/>
        <v>5.6609997999999999</v>
      </c>
      <c r="C1519" s="126">
        <f t="shared" ca="1" si="280"/>
        <v>0</v>
      </c>
      <c r="D1519" s="142">
        <f t="shared" ca="1" si="281"/>
        <v>0</v>
      </c>
      <c r="E1519" s="141">
        <f t="shared" ca="1" si="278"/>
        <v>0.47499999999999998</v>
      </c>
      <c r="F1519" s="142">
        <f t="shared" ca="1" si="279"/>
        <v>0</v>
      </c>
      <c r="G1519" s="143">
        <f t="shared" ca="1" si="285"/>
        <v>0</v>
      </c>
      <c r="H1519" s="142">
        <f t="shared" ca="1" si="282"/>
        <v>0.21360080043579166</v>
      </c>
      <c r="I1519" s="126">
        <f t="shared" ca="1" si="286"/>
        <v>0.21360080043579166</v>
      </c>
      <c r="J1519" s="126">
        <f t="shared" ca="1" si="283"/>
        <v>0.42620694773286338</v>
      </c>
      <c r="K1519" s="145">
        <f t="shared" ca="1" si="287"/>
        <v>6.1411643740485911</v>
      </c>
      <c r="L1519" s="146">
        <f ca="1">MAX(Routing!A$3,J1518+K1518)</f>
        <v>6.6155893286072578</v>
      </c>
      <c r="M1519" s="144">
        <f ca="1">VLOOKUP(L1519,Routing!A$3:D$23,4)+(L1519-VLOOKUP(L1519,Routing!A$3:A$23,1))*VLOOKUP(L1519,Routing!A$3:E$23,5)</f>
        <v>0.23721236636440365</v>
      </c>
      <c r="N1519" s="144">
        <f ca="1">VLOOKUP($L1519,Routing!$A$3:$C$23,3)+($L1519-VLOOKUP($L1519,Routing!$A$3:$A$23,1))*VLOOKUP($L1519,Routing!$A$3:$F$23,6)</f>
        <v>4.3928215993408078E-3</v>
      </c>
      <c r="O1519" s="144">
        <f ca="1">VLOOKUP($L1519,Routing!$A$3:$B$23,2)+($L1519-VLOOKUP($L1519,Routing!$A$3:$A$23,1))*VLOOKUP($L1519,Routing!$A$3:$G$23,7)</f>
        <v>0.21964107996704041</v>
      </c>
      <c r="P1519" s="90" t="str">
        <f t="shared" ca="1" si="284"/>
        <v/>
      </c>
      <c r="Q1519" s="90" t="str">
        <f t="shared" ca="1" si="288"/>
        <v/>
      </c>
      <c r="R1519" s="90"/>
      <c r="S1519" s="90"/>
      <c r="T1519" s="90"/>
    </row>
    <row r="1520" spans="1:20" x14ac:dyDescent="0.2">
      <c r="A1520" s="90">
        <f>+MassCurves!A1487</f>
        <v>1483</v>
      </c>
      <c r="B1520" s="141">
        <f t="shared" si="277"/>
        <v>5.6609997999999999</v>
      </c>
      <c r="C1520" s="126">
        <f t="shared" ca="1" si="280"/>
        <v>0</v>
      </c>
      <c r="D1520" s="142">
        <f t="shared" ca="1" si="281"/>
        <v>0</v>
      </c>
      <c r="E1520" s="141">
        <f t="shared" ca="1" si="278"/>
        <v>0.47499999999999998</v>
      </c>
      <c r="F1520" s="142">
        <f t="shared" ca="1" si="279"/>
        <v>0</v>
      </c>
      <c r="G1520" s="143">
        <f t="shared" ca="1" si="285"/>
        <v>0</v>
      </c>
      <c r="H1520" s="142">
        <f t="shared" ca="1" si="282"/>
        <v>0.21260615312365208</v>
      </c>
      <c r="I1520" s="126">
        <f t="shared" ca="1" si="286"/>
        <v>0.21260615312365208</v>
      </c>
      <c r="J1520" s="126">
        <f t="shared" ca="1" si="283"/>
        <v>0.42422458446329714</v>
      </c>
      <c r="K1520" s="145">
        <f t="shared" ca="1" si="287"/>
        <v>6.0964042330165453</v>
      </c>
      <c r="L1520" s="146">
        <f ca="1">MAX(Routing!A$3,J1519+K1519)</f>
        <v>6.5673713217814544</v>
      </c>
      <c r="M1520" s="144">
        <f ca="1">VLOOKUP(L1520,Routing!A$3:D$23,4)+(L1520-VLOOKUP(L1520,Routing!A$3:A$23,1))*VLOOKUP(L1520,Routing!A$3:E$23,5)</f>
        <v>0.23548343384873741</v>
      </c>
      <c r="N1520" s="144">
        <f ca="1">VLOOKUP($L1520,Routing!$A$3:$C$23,3)+($L1520-VLOOKUP($L1520,Routing!$A$3:$A$23,1))*VLOOKUP($L1520,Routing!$A$3:$F$23,6)</f>
        <v>4.3608043305321739E-3</v>
      </c>
      <c r="O1520" s="144">
        <f ca="1">VLOOKUP($L1520,Routing!$A$3:$B$23,2)+($L1520-VLOOKUP($L1520,Routing!$A$3:$A$23,1))*VLOOKUP($L1520,Routing!$A$3:$G$23,7)</f>
        <v>0.21804021652660868</v>
      </c>
      <c r="P1520" s="90" t="str">
        <f t="shared" ca="1" si="284"/>
        <v/>
      </c>
      <c r="Q1520" s="90" t="str">
        <f t="shared" ca="1" si="288"/>
        <v/>
      </c>
      <c r="R1520" s="90"/>
      <c r="S1520" s="90"/>
      <c r="T1520" s="90"/>
    </row>
    <row r="1521" spans="1:20" x14ac:dyDescent="0.2">
      <c r="A1521" s="90">
        <f>+MassCurves!A1488</f>
        <v>1484</v>
      </c>
      <c r="B1521" s="141">
        <f t="shared" si="277"/>
        <v>5.6609997999999999</v>
      </c>
      <c r="C1521" s="126">
        <f t="shared" ca="1" si="280"/>
        <v>0</v>
      </c>
      <c r="D1521" s="142">
        <f t="shared" ca="1" si="281"/>
        <v>0</v>
      </c>
      <c r="E1521" s="141">
        <f t="shared" ca="1" si="278"/>
        <v>0.47499999999999998</v>
      </c>
      <c r="F1521" s="142">
        <f t="shared" ca="1" si="279"/>
        <v>0</v>
      </c>
      <c r="G1521" s="143">
        <f t="shared" ca="1" si="285"/>
        <v>0</v>
      </c>
      <c r="H1521" s="142">
        <f t="shared" ca="1" si="282"/>
        <v>0.21161843713915657</v>
      </c>
      <c r="I1521" s="126">
        <f t="shared" ca="1" si="286"/>
        <v>0.21161843713915657</v>
      </c>
      <c r="J1521" s="126">
        <f t="shared" ca="1" si="283"/>
        <v>0.42225601959564835</v>
      </c>
      <c r="K1521" s="145">
        <f t="shared" ca="1" si="287"/>
        <v>6.053013781589347</v>
      </c>
      <c r="L1521" s="146">
        <f ca="1">MAX(Routing!A$3,J1520+K1520)</f>
        <v>6.5206288174798424</v>
      </c>
      <c r="M1521" s="144">
        <f ca="1">VLOOKUP(L1521,Routing!A$3:D$23,4)+(L1521-VLOOKUP(L1521,Routing!A$3:A$23,1))*VLOOKUP(L1521,Routing!A$3:E$23,5)</f>
        <v>0.23380740779808198</v>
      </c>
      <c r="N1521" s="144">
        <f ca="1">VLOOKUP($L1521,Routing!$A$3:$C$23,3)+($L1521-VLOOKUP($L1521,Routing!$A$3:$A$23,1))*VLOOKUP($L1521,Routing!$A$3:$F$23,6)</f>
        <v>4.3297668110755918E-3</v>
      </c>
      <c r="O1521" s="144">
        <f ca="1">VLOOKUP($L1521,Routing!$A$3:$B$23,2)+($L1521-VLOOKUP($L1521,Routing!$A$3:$A$23,1))*VLOOKUP($L1521,Routing!$A$3:$G$23,7)</f>
        <v>0.21648834055377961</v>
      </c>
      <c r="P1521" s="90" t="str">
        <f t="shared" ca="1" si="284"/>
        <v/>
      </c>
      <c r="Q1521" s="90" t="str">
        <f t="shared" ca="1" si="288"/>
        <v/>
      </c>
      <c r="R1521" s="90"/>
      <c r="S1521" s="90"/>
      <c r="T1521" s="90"/>
    </row>
    <row r="1522" spans="1:20" x14ac:dyDescent="0.2">
      <c r="A1522" s="90">
        <f>+MassCurves!A1489</f>
        <v>1485</v>
      </c>
      <c r="B1522" s="141">
        <f t="shared" si="277"/>
        <v>5.6609997999999999</v>
      </c>
      <c r="C1522" s="126">
        <f t="shared" ca="1" si="280"/>
        <v>0</v>
      </c>
      <c r="D1522" s="142">
        <f t="shared" ca="1" si="281"/>
        <v>0</v>
      </c>
      <c r="E1522" s="141">
        <f t="shared" ca="1" si="278"/>
        <v>0.47499999999999998</v>
      </c>
      <c r="F1522" s="142">
        <f t="shared" ca="1" si="279"/>
        <v>0</v>
      </c>
      <c r="G1522" s="143">
        <f t="shared" ca="1" si="285"/>
        <v>0</v>
      </c>
      <c r="H1522" s="142">
        <f t="shared" ca="1" si="282"/>
        <v>0.2106375882291226</v>
      </c>
      <c r="I1522" s="126">
        <f t="shared" ca="1" si="286"/>
        <v>0.2106375882291226</v>
      </c>
      <c r="J1522" s="126">
        <f t="shared" ca="1" si="283"/>
        <v>0.4203011253663631</v>
      </c>
      <c r="K1522" s="145">
        <f t="shared" ca="1" si="287"/>
        <v>6.0109076038993061</v>
      </c>
      <c r="L1522" s="146">
        <f ca="1">MAX(Routing!A$3,J1521+K1521)</f>
        <v>6.4752698011849956</v>
      </c>
      <c r="M1522" s="144">
        <f ca="1">VLOOKUP(L1522,Routing!A$3:D$23,4)+(L1522-VLOOKUP(L1522,Routing!A$3:A$23,1))*VLOOKUP(L1522,Routing!A$3:E$23,5)</f>
        <v>0.23218098888711139</v>
      </c>
      <c r="N1522" s="144">
        <f ca="1">VLOOKUP($L1522,Routing!$A$3:$C$23,3)+($L1522-VLOOKUP($L1522,Routing!$A$3:$A$23,1))*VLOOKUP($L1522,Routing!$A$3:$F$23,6)</f>
        <v>4.2996479423539138E-3</v>
      </c>
      <c r="O1522" s="144">
        <f ca="1">VLOOKUP($L1522,Routing!$A$3:$B$23,2)+($L1522-VLOOKUP($L1522,Routing!$A$3:$A$23,1))*VLOOKUP($L1522,Routing!$A$3:$G$23,7)</f>
        <v>0.21498239711769571</v>
      </c>
      <c r="P1522" s="90" t="str">
        <f t="shared" ca="1" si="284"/>
        <v/>
      </c>
      <c r="Q1522" s="90" t="str">
        <f t="shared" ca="1" si="288"/>
        <v/>
      </c>
      <c r="R1522" s="90"/>
      <c r="S1522" s="90"/>
      <c r="T1522" s="90"/>
    </row>
    <row r="1523" spans="1:20" x14ac:dyDescent="0.2">
      <c r="A1523" s="90">
        <f>+MassCurves!A1490</f>
        <v>1486</v>
      </c>
      <c r="B1523" s="141">
        <f t="shared" si="277"/>
        <v>5.6609997999999999</v>
      </c>
      <c r="C1523" s="126">
        <f t="shared" ca="1" si="280"/>
        <v>0</v>
      </c>
      <c r="D1523" s="142">
        <f t="shared" ca="1" si="281"/>
        <v>0</v>
      </c>
      <c r="E1523" s="141">
        <f t="shared" ca="1" si="278"/>
        <v>0.47499999999999998</v>
      </c>
      <c r="F1523" s="142">
        <f t="shared" ca="1" si="279"/>
        <v>0</v>
      </c>
      <c r="G1523" s="143">
        <f t="shared" ca="1" si="285"/>
        <v>0</v>
      </c>
      <c r="H1523" s="142">
        <f t="shared" ca="1" si="282"/>
        <v>0.20966354288317712</v>
      </c>
      <c r="I1523" s="126">
        <f t="shared" ca="1" si="286"/>
        <v>0.20966354288317712</v>
      </c>
      <c r="J1523" s="126">
        <f t="shared" ca="1" si="283"/>
        <v>0.41835977548722525</v>
      </c>
      <c r="K1523" s="145">
        <f t="shared" ca="1" si="287"/>
        <v>5.9700062909173415</v>
      </c>
      <c r="L1523" s="146">
        <f ca="1">MAX(Routing!A$3,J1522+K1522)</f>
        <v>6.431208729265669</v>
      </c>
      <c r="M1523" s="144">
        <f ca="1">VLOOKUP(L1523,Routing!A$3:D$23,4)+(L1523-VLOOKUP(L1523,Routing!A$3:A$23,1))*VLOOKUP(L1523,Routing!A$3:E$23,5)</f>
        <v>0.23060110981430684</v>
      </c>
      <c r="N1523" s="144">
        <f ca="1">VLOOKUP($L1523,Routing!$A$3:$C$23,3)+($L1523-VLOOKUP($L1523,Routing!$A$3:$A$23,1))*VLOOKUP($L1523,Routing!$A$3:$F$23,6)</f>
        <v>4.2703909224871637E-3</v>
      </c>
      <c r="O1523" s="144">
        <f ca="1">VLOOKUP($L1523,Routing!$A$3:$B$23,2)+($L1523-VLOOKUP($L1523,Routing!$A$3:$A$23,1))*VLOOKUP($L1523,Routing!$A$3:$G$23,7)</f>
        <v>0.21351954612435819</v>
      </c>
      <c r="P1523" s="90" t="str">
        <f t="shared" ca="1" si="284"/>
        <v/>
      </c>
      <c r="Q1523" s="90" t="str">
        <f t="shared" ca="1" si="288"/>
        <v/>
      </c>
      <c r="R1523" s="90"/>
      <c r="S1523" s="90"/>
      <c r="T1523" s="90"/>
    </row>
    <row r="1524" spans="1:20" x14ac:dyDescent="0.2">
      <c r="A1524" s="90">
        <f>+MassCurves!A1491</f>
        <v>1487</v>
      </c>
      <c r="B1524" s="141">
        <f t="shared" si="277"/>
        <v>5.6609997999999999</v>
      </c>
      <c r="C1524" s="126">
        <f t="shared" ca="1" si="280"/>
        <v>0</v>
      </c>
      <c r="D1524" s="142">
        <f t="shared" ca="1" si="281"/>
        <v>0</v>
      </c>
      <c r="E1524" s="141">
        <f t="shared" ca="1" si="278"/>
        <v>0.47499999999999998</v>
      </c>
      <c r="F1524" s="142">
        <f t="shared" ca="1" si="279"/>
        <v>0</v>
      </c>
      <c r="G1524" s="143">
        <f t="shared" ca="1" si="285"/>
        <v>0</v>
      </c>
      <c r="H1524" s="142">
        <f t="shared" ca="1" si="282"/>
        <v>0.20869623832347525</v>
      </c>
      <c r="I1524" s="126">
        <f t="shared" ca="1" si="286"/>
        <v>0.20869623832347525</v>
      </c>
      <c r="J1524" s="126">
        <f t="shared" ca="1" si="283"/>
        <v>0.41643184512495957</v>
      </c>
      <c r="K1524" s="145">
        <f t="shared" ca="1" si="287"/>
        <v>5.9302360110532808</v>
      </c>
      <c r="L1524" s="146">
        <f ca="1">MAX(Routing!A$3,J1523+K1523)</f>
        <v>6.3883660664045667</v>
      </c>
      <c r="M1524" s="144">
        <f ca="1">VLOOKUP(L1524,Routing!A$3:D$23,4)+(L1524-VLOOKUP(L1524,Routing!A$3:A$23,1))*VLOOKUP(L1524,Routing!A$3:E$23,5)</f>
        <v>0.22906491871570159</v>
      </c>
      <c r="N1524" s="144">
        <f ca="1">VLOOKUP($L1524,Routing!$A$3:$C$23,3)+($L1524-VLOOKUP($L1524,Routing!$A$3:$A$23,1))*VLOOKUP($L1524,Routing!$A$3:$F$23,6)</f>
        <v>4.2419429391796588E-3</v>
      </c>
      <c r="O1524" s="144">
        <f ca="1">VLOOKUP($L1524,Routing!$A$3:$B$23,2)+($L1524-VLOOKUP($L1524,Routing!$A$3:$A$23,1))*VLOOKUP($L1524,Routing!$A$3:$G$23,7)</f>
        <v>0.21209714695898294</v>
      </c>
      <c r="P1524" s="90" t="str">
        <f t="shared" ca="1" si="284"/>
        <v/>
      </c>
      <c r="Q1524" s="90" t="str">
        <f t="shared" ca="1" si="288"/>
        <v/>
      </c>
      <c r="R1524" s="90"/>
      <c r="S1524" s="90"/>
      <c r="T1524" s="90"/>
    </row>
    <row r="1525" spans="1:20" x14ac:dyDescent="0.2">
      <c r="A1525" s="90">
        <f>+MassCurves!A1492</f>
        <v>1488</v>
      </c>
      <c r="B1525" s="141">
        <f t="shared" si="277"/>
        <v>5.6609997999999999</v>
      </c>
      <c r="C1525" s="126">
        <f t="shared" ca="1" si="280"/>
        <v>0</v>
      </c>
      <c r="D1525" s="142">
        <f t="shared" ca="1" si="281"/>
        <v>0</v>
      </c>
      <c r="E1525" s="141">
        <f t="shared" ca="1" si="278"/>
        <v>0.47499999999999998</v>
      </c>
      <c r="F1525" s="142">
        <f t="shared" ca="1" si="279"/>
        <v>0</v>
      </c>
      <c r="G1525" s="143">
        <f t="shared" ca="1" si="285"/>
        <v>0</v>
      </c>
      <c r="H1525" s="142">
        <f t="shared" ca="1" si="282"/>
        <v>0.207735612494585</v>
      </c>
      <c r="I1525" s="126">
        <f t="shared" ca="1" si="286"/>
        <v>0.207735612494585</v>
      </c>
      <c r="J1525" s="126">
        <f t="shared" ca="1" si="283"/>
        <v>0.41451721088116389</v>
      </c>
      <c r="K1525" s="145">
        <f t="shared" ca="1" si="287"/>
        <v>5.8915281115307963</v>
      </c>
      <c r="L1525" s="146">
        <f ca="1">MAX(Routing!A$3,J1524+K1524)</f>
        <v>6.3466678561782404</v>
      </c>
      <c r="M1525" s="144">
        <f ca="1">VLOOKUP(L1525,Routing!A$3:D$23,4)+(L1525-VLOOKUP(L1525,Routing!A$3:A$23,1))*VLOOKUP(L1525,Routing!A$3:E$23,5)</f>
        <v>0.22756976376734725</v>
      </c>
      <c r="N1525" s="144">
        <f ca="1">VLOOKUP($L1525,Routing!$A$3:$C$23,3)+($L1525-VLOOKUP($L1525,Routing!$A$3:$A$23,1))*VLOOKUP($L1525,Routing!$A$3:$F$23,6)</f>
        <v>4.2142548845805041E-3</v>
      </c>
      <c r="O1525" s="144">
        <f ca="1">VLOOKUP($L1525,Routing!$A$3:$B$23,2)+($L1525-VLOOKUP($L1525,Routing!$A$3:$A$23,1))*VLOOKUP($L1525,Routing!$A$3:$G$23,7)</f>
        <v>0.21071274422902522</v>
      </c>
      <c r="P1525" s="90" t="str">
        <f t="shared" ca="1" si="284"/>
        <v/>
      </c>
      <c r="Q1525" s="90" t="str">
        <f t="shared" ca="1" si="288"/>
        <v/>
      </c>
      <c r="R1525" s="90"/>
      <c r="S1525" s="90"/>
      <c r="T1525" s="90"/>
    </row>
    <row r="1526" spans="1:20" x14ac:dyDescent="0.2">
      <c r="A1526" s="90">
        <f>+MassCurves!A1493</f>
        <v>1489</v>
      </c>
      <c r="B1526" s="141">
        <f t="shared" si="277"/>
        <v>5.6609997999999999</v>
      </c>
      <c r="C1526" s="126">
        <f t="shared" ca="1" si="280"/>
        <v>0</v>
      </c>
      <c r="D1526" s="142">
        <f t="shared" ca="1" si="281"/>
        <v>0</v>
      </c>
      <c r="E1526" s="141">
        <f t="shared" ca="1" si="278"/>
        <v>0.47499999999999998</v>
      </c>
      <c r="F1526" s="142">
        <f t="shared" ca="1" si="279"/>
        <v>0</v>
      </c>
      <c r="G1526" s="143">
        <f t="shared" ca="1" si="285"/>
        <v>0</v>
      </c>
      <c r="H1526" s="142">
        <f t="shared" ca="1" si="282"/>
        <v>0.20678160405353449</v>
      </c>
      <c r="I1526" s="126">
        <f t="shared" ca="1" si="286"/>
        <v>0.20678160405353449</v>
      </c>
      <c r="J1526" s="126">
        <f t="shared" ca="1" si="283"/>
        <v>0.41261575077256274</v>
      </c>
      <c r="K1526" s="145">
        <f t="shared" ca="1" si="287"/>
        <v>5.853818748330391</v>
      </c>
      <c r="L1526" s="146">
        <f ca="1">MAX(Routing!A$3,J1525+K1525)</f>
        <v>6.3060453224119604</v>
      </c>
      <c r="M1526" s="144">
        <f ca="1">VLOOKUP(L1526,Routing!A$3:D$23,4)+(L1526-VLOOKUP(L1526,Routing!A$3:A$23,1))*VLOOKUP(L1526,Routing!A$3:E$23,5)</f>
        <v>0.2261131788912655</v>
      </c>
      <c r="N1526" s="144">
        <f ca="1">VLOOKUP($L1526,Routing!$A$3:$C$23,3)+($L1526-VLOOKUP($L1526,Routing!$A$3:$A$23,1))*VLOOKUP($L1526,Routing!$A$3:$F$23,6)</f>
        <v>4.1872810905789907E-3</v>
      </c>
      <c r="O1526" s="144">
        <f ca="1">VLOOKUP($L1526,Routing!$A$3:$B$23,2)+($L1526-VLOOKUP($L1526,Routing!$A$3:$A$23,1))*VLOOKUP($L1526,Routing!$A$3:$G$23,7)</f>
        <v>0.20936405452894952</v>
      </c>
      <c r="P1526" s="90" t="str">
        <f t="shared" ca="1" si="284"/>
        <v/>
      </c>
      <c r="Q1526" s="90" t="str">
        <f t="shared" ca="1" si="288"/>
        <v/>
      </c>
      <c r="R1526" s="90"/>
      <c r="S1526" s="90"/>
      <c r="T1526" s="90"/>
    </row>
    <row r="1527" spans="1:20" x14ac:dyDescent="0.2">
      <c r="A1527" s="90">
        <f>+MassCurves!A1494</f>
        <v>1490</v>
      </c>
      <c r="B1527" s="141">
        <f t="shared" si="277"/>
        <v>5.6609997999999999</v>
      </c>
      <c r="C1527" s="126">
        <f t="shared" ca="1" si="280"/>
        <v>0</v>
      </c>
      <c r="D1527" s="142">
        <f t="shared" ca="1" si="281"/>
        <v>0</v>
      </c>
      <c r="E1527" s="141">
        <f t="shared" ca="1" si="278"/>
        <v>0.47499999999999998</v>
      </c>
      <c r="F1527" s="142">
        <f t="shared" ca="1" si="279"/>
        <v>0</v>
      </c>
      <c r="G1527" s="143">
        <f t="shared" ca="1" si="285"/>
        <v>0</v>
      </c>
      <c r="H1527" s="142">
        <f t="shared" ca="1" si="282"/>
        <v>0.20583415236001845</v>
      </c>
      <c r="I1527" s="126">
        <f t="shared" ca="1" si="286"/>
        <v>0.20583415236001845</v>
      </c>
      <c r="J1527" s="126">
        <f t="shared" ca="1" si="283"/>
        <v>0.41072734421157747</v>
      </c>
      <c r="K1527" s="145">
        <f t="shared" ca="1" si="287"/>
        <v>5.8170485426519862</v>
      </c>
      <c r="L1527" s="146">
        <f ca="1">MAX(Routing!A$3,J1526+K1526)</f>
        <v>6.2664344991029539</v>
      </c>
      <c r="M1527" s="144">
        <f ca="1">VLOOKUP(L1527,Routing!A$3:D$23,4)+(L1527-VLOOKUP(L1527,Routing!A$3:A$23,1))*VLOOKUP(L1527,Routing!A$3:E$23,5)</f>
        <v>0.22469287048576328</v>
      </c>
      <c r="N1527" s="144">
        <f ca="1">VLOOKUP($L1527,Routing!$A$3:$C$23,3)+($L1527-VLOOKUP($L1527,Routing!$A$3:$A$23,1))*VLOOKUP($L1527,Routing!$A$3:$F$23,6)</f>
        <v>4.1609790830696904E-3</v>
      </c>
      <c r="O1527" s="144">
        <f ca="1">VLOOKUP($L1527,Routing!$A$3:$B$23,2)+($L1527-VLOOKUP($L1527,Routing!$A$3:$A$23,1))*VLOOKUP($L1527,Routing!$A$3:$G$23,7)</f>
        <v>0.20804895415348451</v>
      </c>
      <c r="P1527" s="90" t="str">
        <f t="shared" ca="1" si="284"/>
        <v/>
      </c>
      <c r="Q1527" s="90" t="str">
        <f t="shared" ca="1" si="288"/>
        <v/>
      </c>
      <c r="R1527" s="90"/>
      <c r="S1527" s="90"/>
      <c r="T1527" s="90"/>
    </row>
    <row r="1528" spans="1:20" x14ac:dyDescent="0.2">
      <c r="A1528" s="90">
        <f>+MassCurves!A1495</f>
        <v>1491</v>
      </c>
      <c r="B1528" s="141">
        <f t="shared" si="277"/>
        <v>5.6609997999999999</v>
      </c>
      <c r="C1528" s="126">
        <f t="shared" ca="1" si="280"/>
        <v>0</v>
      </c>
      <c r="D1528" s="142">
        <f t="shared" ca="1" si="281"/>
        <v>0</v>
      </c>
      <c r="E1528" s="141">
        <f t="shared" ca="1" si="278"/>
        <v>0.47499999999999998</v>
      </c>
      <c r="F1528" s="142">
        <f t="shared" ca="1" si="279"/>
        <v>0</v>
      </c>
      <c r="G1528" s="143">
        <f t="shared" ca="1" si="285"/>
        <v>0</v>
      </c>
      <c r="H1528" s="142">
        <f t="shared" ca="1" si="282"/>
        <v>0.20489319746676185</v>
      </c>
      <c r="I1528" s="126">
        <f t="shared" ca="1" si="286"/>
        <v>0.20489319746676185</v>
      </c>
      <c r="J1528" s="126">
        <f t="shared" ca="1" si="283"/>
        <v>0.40885187198720757</v>
      </c>
      <c r="K1528" s="145">
        <f t="shared" ca="1" si="287"/>
        <v>5.7811622619956484</v>
      </c>
      <c r="L1528" s="146">
        <f ca="1">MAX(Routing!A$3,J1527+K1527)</f>
        <v>6.2277758868635633</v>
      </c>
      <c r="M1528" s="144">
        <f ca="1">VLOOKUP(L1528,Routing!A$3:D$23,4)+(L1528-VLOOKUP(L1528,Routing!A$3:A$23,1))*VLOOKUP(L1528,Routing!A$3:E$23,5)</f>
        <v>0.22330670510666162</v>
      </c>
      <c r="N1528" s="144">
        <f ca="1">VLOOKUP($L1528,Routing!$A$3:$C$23,3)+($L1528-VLOOKUP($L1528,Routing!$A$3:$A$23,1))*VLOOKUP($L1528,Routing!$A$3:$F$23,6)</f>
        <v>4.1353093538270668E-3</v>
      </c>
      <c r="O1528" s="144">
        <f ca="1">VLOOKUP($L1528,Routing!$A$3:$B$23,2)+($L1528-VLOOKUP($L1528,Routing!$A$3:$A$23,1))*VLOOKUP($L1528,Routing!$A$3:$G$23,7)</f>
        <v>0.20676546769135334</v>
      </c>
      <c r="P1528" s="90" t="str">
        <f t="shared" ca="1" si="284"/>
        <v/>
      </c>
      <c r="Q1528" s="90" t="str">
        <f t="shared" ca="1" si="288"/>
        <v/>
      </c>
      <c r="R1528" s="90"/>
      <c r="S1528" s="90"/>
      <c r="T1528" s="90"/>
    </row>
    <row r="1529" spans="1:20" x14ac:dyDescent="0.2">
      <c r="A1529" s="90">
        <f>+MassCurves!A1496</f>
        <v>1492</v>
      </c>
      <c r="B1529" s="141">
        <f t="shared" si="277"/>
        <v>5.6609997999999999</v>
      </c>
      <c r="C1529" s="126">
        <f t="shared" ca="1" si="280"/>
        <v>0</v>
      </c>
      <c r="D1529" s="142">
        <f t="shared" ca="1" si="281"/>
        <v>0</v>
      </c>
      <c r="E1529" s="141">
        <f t="shared" ca="1" si="278"/>
        <v>0.47499999999999998</v>
      </c>
      <c r="F1529" s="142">
        <f t="shared" ca="1" si="279"/>
        <v>0</v>
      </c>
      <c r="G1529" s="143">
        <f t="shared" ca="1" si="285"/>
        <v>0</v>
      </c>
      <c r="H1529" s="142">
        <f t="shared" ca="1" si="282"/>
        <v>0.20395868011003765</v>
      </c>
      <c r="I1529" s="126">
        <f t="shared" ca="1" si="286"/>
        <v>0.20395868011003765</v>
      </c>
      <c r="J1529" s="126">
        <f t="shared" ca="1" si="283"/>
        <v>0.40698921624621565</v>
      </c>
      <c r="K1529" s="145">
        <f t="shared" ca="1" si="287"/>
        <v>5.7461085240952254</v>
      </c>
      <c r="L1529" s="146">
        <f ca="1">MAX(Routing!A$3,J1528+K1528)</f>
        <v>6.1900141339828556</v>
      </c>
      <c r="M1529" s="144">
        <f ca="1">VLOOKUP(L1529,Routing!A$3:D$23,4)+(L1529-VLOOKUP(L1529,Routing!A$3:A$23,1))*VLOOKUP(L1529,Routing!A$3:E$23,5)</f>
        <v>0.22195269803125775</v>
      </c>
      <c r="N1529" s="144">
        <f ca="1">VLOOKUP($L1529,Routing!$A$3:$C$23,3)+($L1529-VLOOKUP($L1529,Routing!$A$3:$A$23,1))*VLOOKUP($L1529,Routing!$A$3:$F$23,6)</f>
        <v>4.1102351487269954E-3</v>
      </c>
      <c r="O1529" s="144">
        <f ca="1">VLOOKUP($L1529,Routing!$A$3:$B$23,2)+($L1529-VLOOKUP($L1529,Routing!$A$3:$A$23,1))*VLOOKUP($L1529,Routing!$A$3:$G$23,7)</f>
        <v>0.20551175743634978</v>
      </c>
      <c r="P1529" s="90" t="str">
        <f t="shared" ca="1" si="284"/>
        <v/>
      </c>
      <c r="Q1529" s="90" t="str">
        <f t="shared" ca="1" si="288"/>
        <v/>
      </c>
      <c r="R1529" s="90"/>
      <c r="S1529" s="90"/>
      <c r="T1529" s="90"/>
    </row>
    <row r="1530" spans="1:20" x14ac:dyDescent="0.2">
      <c r="A1530" s="90">
        <f>+MassCurves!A1497</f>
        <v>1493</v>
      </c>
      <c r="B1530" s="141">
        <f t="shared" si="277"/>
        <v>5.6609997999999999</v>
      </c>
      <c r="C1530" s="126">
        <f t="shared" ca="1" si="280"/>
        <v>0</v>
      </c>
      <c r="D1530" s="142">
        <f t="shared" ca="1" si="281"/>
        <v>0</v>
      </c>
      <c r="E1530" s="141">
        <f t="shared" ca="1" si="278"/>
        <v>0.47499999999999998</v>
      </c>
      <c r="F1530" s="142">
        <f t="shared" ca="1" si="279"/>
        <v>0</v>
      </c>
      <c r="G1530" s="143">
        <f t="shared" ca="1" si="285"/>
        <v>0</v>
      </c>
      <c r="H1530" s="142">
        <f t="shared" ca="1" si="282"/>
        <v>0.20303054170033386</v>
      </c>
      <c r="I1530" s="126">
        <f t="shared" ca="1" si="286"/>
        <v>0.20303054170033386</v>
      </c>
      <c r="J1530" s="126">
        <f t="shared" ca="1" si="283"/>
        <v>0.40513926047461268</v>
      </c>
      <c r="K1530" s="145">
        <f t="shared" ca="1" si="287"/>
        <v>5.7118395220664144</v>
      </c>
      <c r="L1530" s="146">
        <f ca="1">MAX(Routing!A$3,J1529+K1529)</f>
        <v>6.1530977403414413</v>
      </c>
      <c r="M1530" s="144">
        <f ca="1">VLOOKUP(L1530,Routing!A$3:D$23,4)+(L1530-VLOOKUP(L1530,Routing!A$3:A$23,1))*VLOOKUP(L1530,Routing!A$3:E$23,5)</f>
        <v>0.22062900264172497</v>
      </c>
      <c r="N1530" s="144">
        <f ca="1">VLOOKUP($L1530,Routing!$A$3:$C$23,3)+($L1530-VLOOKUP($L1530,Routing!$A$3:$A$23,1))*VLOOKUP($L1530,Routing!$A$3:$F$23,6)</f>
        <v>4.085722271143055E-3</v>
      </c>
      <c r="O1530" s="144">
        <f ca="1">VLOOKUP($L1530,Routing!$A$3:$B$23,2)+($L1530-VLOOKUP($L1530,Routing!$A$3:$A$23,1))*VLOOKUP($L1530,Routing!$A$3:$G$23,7)</f>
        <v>0.20428611355715276</v>
      </c>
      <c r="P1530" s="90" t="str">
        <f t="shared" ca="1" si="284"/>
        <v/>
      </c>
      <c r="Q1530" s="90" t="str">
        <f t="shared" ca="1" si="288"/>
        <v/>
      </c>
      <c r="R1530" s="90"/>
      <c r="S1530" s="90"/>
      <c r="T1530" s="90"/>
    </row>
    <row r="1531" spans="1:20" x14ac:dyDescent="0.2">
      <c r="A1531" s="90">
        <f>+MassCurves!A1498</f>
        <v>1494</v>
      </c>
      <c r="B1531" s="141">
        <f t="shared" si="277"/>
        <v>5.6609997999999999</v>
      </c>
      <c r="C1531" s="126">
        <f t="shared" ca="1" si="280"/>
        <v>0</v>
      </c>
      <c r="D1531" s="142">
        <f t="shared" ca="1" si="281"/>
        <v>0</v>
      </c>
      <c r="E1531" s="141">
        <f t="shared" ca="1" si="278"/>
        <v>0.47499999999999998</v>
      </c>
      <c r="F1531" s="142">
        <f t="shared" ca="1" si="279"/>
        <v>0</v>
      </c>
      <c r="G1531" s="143">
        <f t="shared" ca="1" si="285"/>
        <v>0</v>
      </c>
      <c r="H1531" s="142">
        <f t="shared" ca="1" si="282"/>
        <v>0.20210872431317173</v>
      </c>
      <c r="I1531" s="126">
        <f t="shared" ca="1" si="286"/>
        <v>0.20210872431317173</v>
      </c>
      <c r="J1531" s="126">
        <f t="shared" ca="1" si="283"/>
        <v>0.40330188947943668</v>
      </c>
      <c r="K1531" s="145">
        <f t="shared" ca="1" si="287"/>
        <v>5.6783107692481085</v>
      </c>
      <c r="L1531" s="146">
        <f ca="1">MAX(Routing!A$3,J1530+K1530)</f>
        <v>6.1169787825410271</v>
      </c>
      <c r="M1531" s="144">
        <f ca="1">VLOOKUP(L1531,Routing!A$3:D$23,4)+(L1531-VLOOKUP(L1531,Routing!A$3:A$23,1))*VLOOKUP(L1531,Routing!A$3:E$23,5)</f>
        <v>0.21933390056920016</v>
      </c>
      <c r="N1531" s="144">
        <f ca="1">VLOOKUP($L1531,Routing!$A$3:$C$23,3)+($L1531-VLOOKUP($L1531,Routing!$A$3:$A$23,1))*VLOOKUP($L1531,Routing!$A$3:$F$23,6)</f>
        <v>4.061738899429632E-3</v>
      </c>
      <c r="O1531" s="144">
        <f ca="1">VLOOKUP($L1531,Routing!$A$3:$B$23,2)+($L1531-VLOOKUP($L1531,Routing!$A$3:$A$23,1))*VLOOKUP($L1531,Routing!$A$3:$G$23,7)</f>
        <v>0.20308694497148164</v>
      </c>
      <c r="P1531" s="90" t="str">
        <f t="shared" ca="1" si="284"/>
        <v/>
      </c>
      <c r="Q1531" s="90" t="str">
        <f t="shared" ca="1" si="288"/>
        <v/>
      </c>
      <c r="R1531" s="90"/>
      <c r="S1531" s="90"/>
      <c r="T1531" s="90"/>
    </row>
    <row r="1532" spans="1:20" x14ac:dyDescent="0.2">
      <c r="A1532" s="90">
        <f>+MassCurves!A1499</f>
        <v>1495</v>
      </c>
      <c r="B1532" s="141">
        <f t="shared" si="277"/>
        <v>5.6609997999999999</v>
      </c>
      <c r="C1532" s="126">
        <f t="shared" ca="1" si="280"/>
        <v>0</v>
      </c>
      <c r="D1532" s="142">
        <f t="shared" ca="1" si="281"/>
        <v>0</v>
      </c>
      <c r="E1532" s="141">
        <f t="shared" ca="1" si="278"/>
        <v>0.47499999999999998</v>
      </c>
      <c r="F1532" s="142">
        <f t="shared" ca="1" si="279"/>
        <v>0</v>
      </c>
      <c r="G1532" s="143">
        <f t="shared" ca="1" si="285"/>
        <v>0</v>
      </c>
      <c r="H1532" s="142">
        <f t="shared" ca="1" si="282"/>
        <v>0.20119317068006667</v>
      </c>
      <c r="I1532" s="126">
        <f t="shared" ca="1" si="286"/>
        <v>0.20119317068006667</v>
      </c>
      <c r="J1532" s="126">
        <f t="shared" ca="1" si="283"/>
        <v>0.40147698937082021</v>
      </c>
      <c r="K1532" s="145">
        <f t="shared" ca="1" si="287"/>
        <v>5.6454808623250647</v>
      </c>
      <c r="L1532" s="146">
        <f ca="1">MAX(Routing!A$3,J1531+K1531)</f>
        <v>6.0816126587275452</v>
      </c>
      <c r="M1532" s="144">
        <f ca="1">VLOOKUP(L1532,Routing!A$3:D$23,4)+(L1532-VLOOKUP(L1532,Routing!A$3:A$23,1))*VLOOKUP(L1532,Routing!A$3:E$23,5)</f>
        <v>0.21806579254401556</v>
      </c>
      <c r="N1532" s="144">
        <f ca="1">VLOOKUP($L1532,Routing!$A$3:$C$23,3)+($L1532-VLOOKUP($L1532,Routing!$A$3:$A$23,1))*VLOOKUP($L1532,Routing!$A$3:$F$23,6)</f>
        <v>4.0382554174817689E-3</v>
      </c>
      <c r="O1532" s="144">
        <f ca="1">VLOOKUP($L1532,Routing!$A$3:$B$23,2)+($L1532-VLOOKUP($L1532,Routing!$A$3:$A$23,1))*VLOOKUP($L1532,Routing!$A$3:$G$23,7)</f>
        <v>0.20191277087408846</v>
      </c>
      <c r="P1532" s="90" t="str">
        <f t="shared" ca="1" si="284"/>
        <v/>
      </c>
      <c r="Q1532" s="90" t="str">
        <f t="shared" ca="1" si="288"/>
        <v/>
      </c>
      <c r="R1532" s="90"/>
      <c r="S1532" s="90"/>
      <c r="T1532" s="90"/>
    </row>
    <row r="1533" spans="1:20" x14ac:dyDescent="0.2">
      <c r="A1533" s="90">
        <f>+MassCurves!A1500</f>
        <v>1496</v>
      </c>
      <c r="B1533" s="141">
        <f t="shared" si="277"/>
        <v>5.6609997999999999</v>
      </c>
      <c r="C1533" s="126">
        <f t="shared" ca="1" si="280"/>
        <v>0</v>
      </c>
      <c r="D1533" s="142">
        <f t="shared" ca="1" si="281"/>
        <v>0</v>
      </c>
      <c r="E1533" s="141">
        <f t="shared" ca="1" si="278"/>
        <v>0.47499999999999998</v>
      </c>
      <c r="F1533" s="142">
        <f t="shared" ca="1" si="279"/>
        <v>0</v>
      </c>
      <c r="G1533" s="143">
        <f t="shared" ca="1" si="285"/>
        <v>0</v>
      </c>
      <c r="H1533" s="142">
        <f t="shared" ca="1" si="282"/>
        <v>0.2002838241796342</v>
      </c>
      <c r="I1533" s="126">
        <f t="shared" ca="1" si="286"/>
        <v>0.2002838241796342</v>
      </c>
      <c r="J1533" s="126">
        <f t="shared" ca="1" si="283"/>
        <v>0.39966444754434122</v>
      </c>
      <c r="K1533" s="145">
        <f t="shared" ca="1" si="287"/>
        <v>5.6133112614211456</v>
      </c>
      <c r="L1533" s="146">
        <f ca="1">MAX(Routing!A$3,J1532+K1532)</f>
        <v>6.0469578516958853</v>
      </c>
      <c r="M1533" s="144">
        <f ca="1">VLOOKUP(L1533,Routing!A$3:D$23,4)+(L1533-VLOOKUP(L1533,Routing!A$3:A$23,1))*VLOOKUP(L1533,Routing!A$3:E$23,5)</f>
        <v>0.21682318990144608</v>
      </c>
      <c r="N1533" s="144">
        <f ca="1">VLOOKUP($L1533,Routing!$A$3:$C$23,3)+($L1533-VLOOKUP($L1533,Routing!$A$3:$A$23,1))*VLOOKUP($L1533,Routing!$A$3:$F$23,6)</f>
        <v>4.0152442574341862E-3</v>
      </c>
      <c r="O1533" s="144">
        <f ca="1">VLOOKUP($L1533,Routing!$A$3:$B$23,2)+($L1533-VLOOKUP($L1533,Routing!$A$3:$A$23,1))*VLOOKUP($L1533,Routing!$A$3:$G$23,7)</f>
        <v>0.20076221287170931</v>
      </c>
      <c r="P1533" s="90" t="str">
        <f t="shared" ca="1" si="284"/>
        <v/>
      </c>
      <c r="Q1533" s="90" t="str">
        <f t="shared" ca="1" si="288"/>
        <v/>
      </c>
      <c r="R1533" s="90"/>
      <c r="S1533" s="90"/>
      <c r="T1533" s="90"/>
    </row>
    <row r="1534" spans="1:20" x14ac:dyDescent="0.2">
      <c r="A1534" s="90">
        <f>+MassCurves!A1501</f>
        <v>1497</v>
      </c>
      <c r="B1534" s="141">
        <f t="shared" si="277"/>
        <v>5.6609997999999999</v>
      </c>
      <c r="C1534" s="126">
        <f t="shared" ca="1" si="280"/>
        <v>0</v>
      </c>
      <c r="D1534" s="142">
        <f t="shared" ca="1" si="281"/>
        <v>0</v>
      </c>
      <c r="E1534" s="141">
        <f t="shared" ca="1" si="278"/>
        <v>0.47499999999999998</v>
      </c>
      <c r="F1534" s="142">
        <f t="shared" ca="1" si="279"/>
        <v>0</v>
      </c>
      <c r="G1534" s="143">
        <f t="shared" ca="1" si="285"/>
        <v>0</v>
      </c>
      <c r="H1534" s="142">
        <f t="shared" ca="1" si="282"/>
        <v>0.19938062882883512</v>
      </c>
      <c r="I1534" s="126">
        <f t="shared" ca="1" si="286"/>
        <v>0.19938062882883512</v>
      </c>
      <c r="J1534" s="126">
        <f t="shared" ca="1" si="283"/>
        <v>0.39786415266365166</v>
      </c>
      <c r="K1534" s="145">
        <f t="shared" ca="1" si="287"/>
        <v>5.5817660859463718</v>
      </c>
      <c r="L1534" s="146">
        <f ca="1">MAX(Routing!A$3,J1533+K1533)</f>
        <v>6.0129757089654872</v>
      </c>
      <c r="M1534" s="144">
        <f ca="1">VLOOKUP(L1534,Routing!A$3:D$23,4)+(L1534-VLOOKUP(L1534,Routing!A$3:A$23,1))*VLOOKUP(L1534,Routing!A$3:E$23,5)</f>
        <v>0.21560470669597362</v>
      </c>
      <c r="N1534" s="144">
        <f ca="1">VLOOKUP($L1534,Routing!$A$3:$C$23,3)+($L1534-VLOOKUP($L1534,Routing!$A$3:$A$23,1))*VLOOKUP($L1534,Routing!$A$3:$F$23,6)</f>
        <v>3.9926797536291416E-3</v>
      </c>
      <c r="O1534" s="144">
        <f ca="1">VLOOKUP($L1534,Routing!$A$3:$B$23,2)+($L1534-VLOOKUP($L1534,Routing!$A$3:$A$23,1))*VLOOKUP($L1534,Routing!$A$3:$G$23,7)</f>
        <v>0.19963398768145707</v>
      </c>
      <c r="P1534" s="90" t="str">
        <f t="shared" ca="1" si="284"/>
        <v/>
      </c>
      <c r="Q1534" s="90" t="str">
        <f t="shared" ca="1" si="288"/>
        <v/>
      </c>
      <c r="R1534" s="90"/>
      <c r="S1534" s="90"/>
      <c r="T1534" s="90"/>
    </row>
    <row r="1535" spans="1:20" x14ac:dyDescent="0.2">
      <c r="A1535" s="90">
        <f>+MassCurves!A1502</f>
        <v>1498</v>
      </c>
      <c r="B1535" s="141">
        <f t="shared" si="277"/>
        <v>5.6609997999999999</v>
      </c>
      <c r="C1535" s="126">
        <f t="shared" ca="1" si="280"/>
        <v>0</v>
      </c>
      <c r="D1535" s="142">
        <f t="shared" ca="1" si="281"/>
        <v>0</v>
      </c>
      <c r="E1535" s="141">
        <f t="shared" ca="1" si="278"/>
        <v>0.47499999999999998</v>
      </c>
      <c r="F1535" s="142">
        <f t="shared" ca="1" si="279"/>
        <v>0</v>
      </c>
      <c r="G1535" s="143">
        <f t="shared" ca="1" si="285"/>
        <v>0</v>
      </c>
      <c r="H1535" s="142">
        <f t="shared" ca="1" si="282"/>
        <v>0.19848352927435917</v>
      </c>
      <c r="I1535" s="126">
        <f t="shared" ca="1" si="286"/>
        <v>0.19848352927435917</v>
      </c>
      <c r="J1535" s="126">
        <f t="shared" ca="1" si="283"/>
        <v>0.39607599464338011</v>
      </c>
      <c r="K1535" s="145">
        <f t="shared" ca="1" si="287"/>
        <v>5.5508119250683094</v>
      </c>
      <c r="L1535" s="146">
        <f ca="1">MAX(Routing!A$3,J1534+K1534)</f>
        <v>5.9796302386100235</v>
      </c>
      <c r="M1535" s="144">
        <f ca="1">VLOOKUP(L1535,Routing!A$3:D$23,4)+(L1535-VLOOKUP(L1535,Routing!A$3:A$23,1))*VLOOKUP(L1535,Routing!A$3:E$23,5)</f>
        <v>0.21440905238043906</v>
      </c>
      <c r="N1535" s="144">
        <f ca="1">VLOOKUP($L1535,Routing!$A$3:$C$23,3)+($L1535-VLOOKUP($L1535,Routing!$A$3:$A$23,1))*VLOOKUP($L1535,Routing!$A$3:$F$23,6)</f>
        <v>3.9705380070451683E-3</v>
      </c>
      <c r="O1535" s="144">
        <f ca="1">VLOOKUP($L1535,Routing!$A$3:$B$23,2)+($L1535-VLOOKUP($L1535,Routing!$A$3:$A$23,1))*VLOOKUP($L1535,Routing!$A$3:$G$23,7)</f>
        <v>0.1985269003522584</v>
      </c>
      <c r="P1535" s="90" t="str">
        <f t="shared" ca="1" si="284"/>
        <v/>
      </c>
      <c r="Q1535" s="90" t="str">
        <f t="shared" ca="1" si="288"/>
        <v/>
      </c>
      <c r="R1535" s="90"/>
      <c r="S1535" s="90"/>
      <c r="T1535" s="90"/>
    </row>
    <row r="1536" spans="1:20" x14ac:dyDescent="0.2">
      <c r="A1536" s="90">
        <f>+MassCurves!A1503</f>
        <v>1499</v>
      </c>
      <c r="B1536" s="141">
        <f t="shared" si="277"/>
        <v>5.6609997999999999</v>
      </c>
      <c r="C1536" s="126">
        <f t="shared" ca="1" si="280"/>
        <v>0</v>
      </c>
      <c r="D1536" s="142">
        <f t="shared" ca="1" si="281"/>
        <v>0</v>
      </c>
      <c r="E1536" s="141">
        <f t="shared" ca="1" si="278"/>
        <v>0.47499999999999998</v>
      </c>
      <c r="F1536" s="142">
        <f t="shared" ca="1" si="279"/>
        <v>0</v>
      </c>
      <c r="G1536" s="143">
        <f t="shared" ca="1" si="285"/>
        <v>0</v>
      </c>
      <c r="H1536" s="142">
        <f t="shared" ca="1" si="282"/>
        <v>0.19759247078414366</v>
      </c>
      <c r="I1536" s="126">
        <f t="shared" ca="1" si="286"/>
        <v>0.19759247078414366</v>
      </c>
      <c r="J1536" s="126">
        <f t="shared" ca="1" si="283"/>
        <v>0.3942998646323026</v>
      </c>
      <c r="K1536" s="145">
        <f t="shared" ca="1" si="287"/>
        <v>5.5204176617592786</v>
      </c>
      <c r="L1536" s="146">
        <f ca="1">MAX(Routing!A$3,J1535+K1535)</f>
        <v>5.9468879197116893</v>
      </c>
      <c r="M1536" s="144">
        <f ca="1">VLOOKUP(L1536,Routing!A$3:D$23,4)+(L1536-VLOOKUP(L1536,Routing!A$3:A$23,1))*VLOOKUP(L1536,Routing!A$3:E$23,5)</f>
        <v>0.21323502500958247</v>
      </c>
      <c r="N1536" s="144">
        <f ca="1">VLOOKUP($L1536,Routing!$A$3:$C$23,3)+($L1536-VLOOKUP($L1536,Routing!$A$3:$A$23,1))*VLOOKUP($L1536,Routing!$A$3:$F$23,6)</f>
        <v>3.9487967594367124E-3</v>
      </c>
      <c r="O1536" s="144">
        <f ca="1">VLOOKUP($L1536,Routing!$A$3:$B$23,2)+($L1536-VLOOKUP($L1536,Routing!$A$3:$A$23,1))*VLOOKUP($L1536,Routing!$A$3:$G$23,7)</f>
        <v>0.19743983797183562</v>
      </c>
      <c r="P1536" s="90" t="str">
        <f t="shared" ca="1" si="284"/>
        <v/>
      </c>
      <c r="Q1536" s="90" t="str">
        <f t="shared" ca="1" si="288"/>
        <v/>
      </c>
      <c r="R1536" s="90"/>
      <c r="S1536" s="90"/>
      <c r="T1536" s="90"/>
    </row>
    <row r="1537" spans="1:20" x14ac:dyDescent="0.2">
      <c r="A1537" s="90">
        <f>+MassCurves!A1504</f>
        <v>1500</v>
      </c>
      <c r="B1537" s="141">
        <f t="shared" si="277"/>
        <v>5.6609997999999999</v>
      </c>
      <c r="C1537" s="126">
        <f t="shared" ca="1" si="280"/>
        <v>0</v>
      </c>
      <c r="D1537" s="142">
        <f t="shared" ca="1" si="281"/>
        <v>0</v>
      </c>
      <c r="E1537" s="141">
        <f t="shared" ca="1" si="278"/>
        <v>0.47499999999999998</v>
      </c>
      <c r="F1537" s="142">
        <f t="shared" ca="1" si="279"/>
        <v>0</v>
      </c>
      <c r="G1537" s="143">
        <f t="shared" ca="1" si="285"/>
        <v>0</v>
      </c>
      <c r="H1537" s="142">
        <f t="shared" ca="1" si="282"/>
        <v>0.1967073992390258</v>
      </c>
      <c r="I1537" s="126">
        <f t="shared" ca="1" si="286"/>
        <v>0.1967073992390258</v>
      </c>
      <c r="J1537" s="126">
        <f t="shared" ca="1" si="283"/>
        <v>0.1967073992390258</v>
      </c>
      <c r="K1537" s="145">
        <f t="shared" ca="1" si="287"/>
        <v>5.4905543094460496</v>
      </c>
      <c r="L1537" s="146">
        <f ca="1">MAX(Routing!A$3,J1536+K1536)</f>
        <v>5.9147175263915814</v>
      </c>
      <c r="M1537" s="144">
        <f ca="1">VLOOKUP(L1537,Routing!A$3:D$23,4)+(L1537-VLOOKUP(L1537,Routing!A$3:A$23,1))*VLOOKUP(L1537,Routing!A$3:E$23,5)</f>
        <v>0.21208150493037542</v>
      </c>
      <c r="N1537" s="144">
        <f ca="1">VLOOKUP($L1537,Routing!$A$3:$C$23,3)+($L1537-VLOOKUP($L1537,Routing!$A$3:$A$23,1))*VLOOKUP($L1537,Routing!$A$3:$F$23,6)</f>
        <v>3.9274352764884337E-3</v>
      </c>
      <c r="O1537" s="144">
        <f ca="1">VLOOKUP($L1537,Routing!$A$3:$B$23,2)+($L1537-VLOOKUP($L1537,Routing!$A$3:$A$23,1))*VLOOKUP($L1537,Routing!$A$3:$G$23,7)</f>
        <v>0.19637176382442167</v>
      </c>
      <c r="P1537" s="90" t="str">
        <f t="shared" ca="1" si="284"/>
        <v/>
      </c>
      <c r="Q1537" s="90" t="str">
        <f t="shared" ca="1" si="288"/>
        <v/>
      </c>
      <c r="R1537" s="90"/>
      <c r="S1537" s="90"/>
      <c r="T1537" s="90"/>
    </row>
    <row r="1538" spans="1:20" x14ac:dyDescent="0.2">
      <c r="A1538" s="90"/>
      <c r="B1538" s="90"/>
      <c r="C1538" s="90"/>
      <c r="D1538" s="90"/>
      <c r="E1538" s="90"/>
      <c r="F1538" s="95" t="s">
        <v>50</v>
      </c>
      <c r="G1538" s="143">
        <f ca="1">+SUM(G37:G1537)</f>
        <v>31136.02326779901</v>
      </c>
      <c r="H1538" s="90"/>
      <c r="I1538" s="90"/>
      <c r="J1538" s="126"/>
      <c r="K1538" s="145"/>
      <c r="L1538" s="146"/>
      <c r="M1538" s="144"/>
      <c r="N1538" s="144"/>
      <c r="O1538" s="144"/>
      <c r="P1538" s="90">
        <f ca="1">+SUM(P38:P1537)</f>
        <v>36.785922483367145</v>
      </c>
      <c r="Q1538" s="90">
        <f ca="1">+SUM(Q38:Q1537)</f>
        <v>2207.1553490020278</v>
      </c>
      <c r="R1538" s="90"/>
      <c r="S1538" s="90"/>
      <c r="T1538" s="90"/>
    </row>
    <row r="1539" spans="1:20" x14ac:dyDescent="0.2">
      <c r="A1539" s="90"/>
      <c r="B1539" s="90"/>
      <c r="C1539" s="90"/>
      <c r="D1539" s="90"/>
      <c r="E1539" s="90"/>
      <c r="F1539" s="143">
        <f ca="1">+SUM(F37:F1537)*60</f>
        <v>31136.023267798846</v>
      </c>
      <c r="G1539" s="143"/>
      <c r="H1539" s="143">
        <f ca="1">+SUM(I37:I1537)*60</f>
        <v>64468.755134920408</v>
      </c>
      <c r="I1539" s="90"/>
      <c r="J1539" s="126"/>
      <c r="K1539" s="145"/>
      <c r="L1539" s="146"/>
      <c r="M1539" s="144"/>
      <c r="N1539" s="144"/>
      <c r="O1539" s="144"/>
      <c r="P1539" s="90"/>
      <c r="Q1539" s="90"/>
      <c r="R1539" s="90"/>
      <c r="S1539" s="90"/>
      <c r="T1539" s="90"/>
    </row>
    <row r="1540" spans="1:20" x14ac:dyDescent="0.2">
      <c r="J1540" s="2"/>
      <c r="K1540" s="34"/>
      <c r="L1540" s="36"/>
      <c r="M1540" s="35"/>
      <c r="N1540" s="35"/>
      <c r="O1540" s="35"/>
    </row>
    <row r="1541" spans="1:20" x14ac:dyDescent="0.2">
      <c r="J1541" s="2"/>
      <c r="K1541" s="34"/>
      <c r="L1541" s="36"/>
      <c r="M1541" s="35"/>
      <c r="N1541" s="35"/>
      <c r="O1541" s="35"/>
    </row>
    <row r="1542" spans="1:20" x14ac:dyDescent="0.2">
      <c r="J1542" s="2"/>
      <c r="K1542" s="34"/>
      <c r="L1542" s="36"/>
      <c r="M1542" s="35"/>
      <c r="N1542" s="35"/>
      <c r="O1542" s="35"/>
    </row>
    <row r="1543" spans="1:20" x14ac:dyDescent="0.2">
      <c r="J1543" s="2"/>
      <c r="K1543" s="34"/>
      <c r="L1543" s="36"/>
      <c r="M1543" s="35"/>
      <c r="N1543" s="35"/>
      <c r="O1543" s="35"/>
    </row>
    <row r="1544" spans="1:20" x14ac:dyDescent="0.2">
      <c r="J1544" s="2"/>
      <c r="K1544" s="34"/>
      <c r="L1544" s="36"/>
      <c r="M1544" s="35"/>
      <c r="N1544" s="35"/>
      <c r="O1544" s="35"/>
    </row>
    <row r="1545" spans="1:20" x14ac:dyDescent="0.2">
      <c r="J1545" s="2"/>
      <c r="K1545" s="34"/>
      <c r="L1545" s="36"/>
      <c r="M1545" s="35"/>
      <c r="N1545" s="35"/>
      <c r="O1545" s="35"/>
    </row>
    <row r="1546" spans="1:20" x14ac:dyDescent="0.2">
      <c r="J1546" s="2"/>
      <c r="K1546" s="34"/>
      <c r="L1546" s="36"/>
      <c r="M1546" s="35"/>
      <c r="N1546" s="35"/>
      <c r="O1546" s="35"/>
    </row>
    <row r="1547" spans="1:20" x14ac:dyDescent="0.2">
      <c r="J1547" s="2"/>
      <c r="K1547" s="34"/>
      <c r="L1547" s="36"/>
      <c r="M1547" s="35"/>
      <c r="N1547" s="35"/>
      <c r="O1547" s="35"/>
    </row>
    <row r="1548" spans="1:20" x14ac:dyDescent="0.2">
      <c r="J1548" s="2"/>
      <c r="K1548" s="34"/>
      <c r="L1548" s="36"/>
      <c r="M1548" s="35"/>
      <c r="N1548" s="35"/>
      <c r="O1548" s="35"/>
    </row>
    <row r="1549" spans="1:20" x14ac:dyDescent="0.2">
      <c r="J1549" s="2"/>
      <c r="K1549" s="34"/>
      <c r="L1549" s="36"/>
      <c r="M1549" s="35"/>
      <c r="N1549" s="35"/>
      <c r="O1549" s="35"/>
    </row>
    <row r="1550" spans="1:20" x14ac:dyDescent="0.2">
      <c r="J1550" s="2"/>
      <c r="K1550" s="34"/>
      <c r="L1550" s="36"/>
      <c r="M1550" s="35"/>
      <c r="N1550" s="35"/>
      <c r="O1550" s="35"/>
    </row>
    <row r="1551" spans="1:20" x14ac:dyDescent="0.2">
      <c r="J1551" s="2"/>
      <c r="K1551" s="34"/>
      <c r="L1551" s="36"/>
      <c r="M1551" s="35"/>
      <c r="N1551" s="35"/>
      <c r="O1551" s="35"/>
    </row>
    <row r="1552" spans="1:20" x14ac:dyDescent="0.2">
      <c r="J1552" s="2"/>
      <c r="K1552" s="34"/>
      <c r="L1552" s="36"/>
      <c r="M1552" s="35"/>
      <c r="N1552" s="35"/>
      <c r="O1552" s="35"/>
    </row>
    <row r="1553" spans="10:15" x14ac:dyDescent="0.2">
      <c r="J1553" s="2"/>
      <c r="K1553" s="34"/>
      <c r="L1553" s="36"/>
      <c r="M1553" s="35"/>
      <c r="N1553" s="35"/>
      <c r="O1553" s="35"/>
    </row>
    <row r="1554" spans="10:15" x14ac:dyDescent="0.2">
      <c r="J1554" s="2"/>
      <c r="K1554" s="34"/>
      <c r="L1554" s="36"/>
      <c r="M1554" s="35"/>
      <c r="N1554" s="35"/>
      <c r="O1554" s="35"/>
    </row>
    <row r="1555" spans="10:15" x14ac:dyDescent="0.2">
      <c r="J1555" s="2"/>
      <c r="K1555" s="34"/>
      <c r="L1555" s="36"/>
      <c r="M1555" s="35"/>
      <c r="N1555" s="35"/>
      <c r="O1555" s="35"/>
    </row>
    <row r="1556" spans="10:15" x14ac:dyDescent="0.2">
      <c r="J1556" s="2"/>
      <c r="K1556" s="34"/>
      <c r="L1556" s="36"/>
      <c r="M1556" s="35"/>
      <c r="N1556" s="35"/>
      <c r="O1556" s="35"/>
    </row>
    <row r="1557" spans="10:15" x14ac:dyDescent="0.2">
      <c r="J1557" s="2"/>
      <c r="K1557" s="34"/>
      <c r="L1557" s="36"/>
      <c r="M1557" s="35"/>
      <c r="N1557" s="35"/>
      <c r="O1557" s="35"/>
    </row>
    <row r="1558" spans="10:15" x14ac:dyDescent="0.2">
      <c r="J1558" s="2"/>
      <c r="K1558" s="34"/>
      <c r="L1558" s="36"/>
      <c r="M1558" s="35"/>
      <c r="N1558" s="35"/>
      <c r="O1558" s="35"/>
    </row>
    <row r="1559" spans="10:15" x14ac:dyDescent="0.2">
      <c r="J1559" s="2"/>
      <c r="K1559" s="34"/>
      <c r="L1559" s="36"/>
      <c r="M1559" s="35"/>
      <c r="N1559" s="35"/>
      <c r="O1559" s="35"/>
    </row>
    <row r="1560" spans="10:15" x14ac:dyDescent="0.2">
      <c r="J1560" s="2"/>
      <c r="K1560" s="34"/>
      <c r="L1560" s="36"/>
      <c r="M1560" s="35"/>
      <c r="N1560" s="35"/>
      <c r="O1560" s="35"/>
    </row>
    <row r="1561" spans="10:15" x14ac:dyDescent="0.2">
      <c r="J1561" s="2"/>
      <c r="K1561" s="34"/>
      <c r="L1561" s="36"/>
      <c r="M1561" s="35"/>
      <c r="N1561" s="35"/>
      <c r="O1561" s="35"/>
    </row>
    <row r="1562" spans="10:15" x14ac:dyDescent="0.2">
      <c r="J1562" s="2"/>
      <c r="K1562" s="34"/>
      <c r="L1562" s="36"/>
      <c r="M1562" s="35"/>
      <c r="N1562" s="35"/>
      <c r="O1562" s="35"/>
    </row>
    <row r="1563" spans="10:15" x14ac:dyDescent="0.2">
      <c r="J1563" s="2"/>
      <c r="K1563" s="34"/>
      <c r="L1563" s="36"/>
      <c r="M1563" s="35"/>
      <c r="N1563" s="35"/>
      <c r="O1563" s="35"/>
    </row>
    <row r="1564" spans="10:15" x14ac:dyDescent="0.2">
      <c r="J1564" s="2"/>
      <c r="K1564" s="34"/>
      <c r="L1564" s="36"/>
      <c r="M1564" s="35"/>
      <c r="N1564" s="35"/>
      <c r="O1564" s="35"/>
    </row>
    <row r="1565" spans="10:15" x14ac:dyDescent="0.2">
      <c r="J1565" s="2"/>
      <c r="K1565" s="34"/>
      <c r="L1565" s="36"/>
      <c r="M1565" s="35"/>
      <c r="N1565" s="35"/>
      <c r="O1565" s="35"/>
    </row>
    <row r="1566" spans="10:15" x14ac:dyDescent="0.2">
      <c r="J1566" s="2"/>
      <c r="K1566" s="34"/>
      <c r="L1566" s="36"/>
      <c r="M1566" s="35"/>
      <c r="N1566" s="35"/>
      <c r="O1566" s="35"/>
    </row>
    <row r="1567" spans="10:15" x14ac:dyDescent="0.2">
      <c r="J1567" s="2"/>
      <c r="K1567" s="34"/>
      <c r="L1567" s="36"/>
      <c r="M1567" s="35"/>
      <c r="N1567" s="35"/>
      <c r="O1567" s="35"/>
    </row>
    <row r="1568" spans="10:15" x14ac:dyDescent="0.2">
      <c r="J1568" s="2"/>
      <c r="K1568" s="34"/>
      <c r="L1568" s="36"/>
      <c r="M1568" s="35"/>
      <c r="N1568" s="35"/>
      <c r="O1568" s="35"/>
    </row>
    <row r="1569" spans="10:15" x14ac:dyDescent="0.2">
      <c r="J1569" s="2"/>
      <c r="K1569" s="34"/>
      <c r="L1569" s="36"/>
      <c r="M1569" s="35"/>
      <c r="N1569" s="35"/>
      <c r="O1569" s="35"/>
    </row>
    <row r="1570" spans="10:15" x14ac:dyDescent="0.2">
      <c r="J1570" s="2"/>
      <c r="K1570" s="34"/>
      <c r="L1570" s="36"/>
      <c r="M1570" s="35"/>
      <c r="N1570" s="35"/>
      <c r="O1570" s="35"/>
    </row>
    <row r="1571" spans="10:15" x14ac:dyDescent="0.2">
      <c r="J1571" s="2"/>
      <c r="K1571" s="34"/>
      <c r="L1571" s="36"/>
      <c r="M1571" s="35"/>
      <c r="N1571" s="35"/>
      <c r="O1571" s="35"/>
    </row>
    <row r="1572" spans="10:15" x14ac:dyDescent="0.2">
      <c r="J1572" s="2"/>
      <c r="K1572" s="34"/>
      <c r="L1572" s="36"/>
      <c r="M1572" s="35"/>
      <c r="N1572" s="35"/>
      <c r="O1572" s="35"/>
    </row>
    <row r="1573" spans="10:15" x14ac:dyDescent="0.2">
      <c r="J1573" s="2"/>
      <c r="K1573" s="34"/>
      <c r="L1573" s="36"/>
      <c r="M1573" s="35"/>
      <c r="N1573" s="35"/>
      <c r="O1573" s="35"/>
    </row>
    <row r="1574" spans="10:15" x14ac:dyDescent="0.2">
      <c r="J1574" s="2"/>
      <c r="K1574" s="34"/>
      <c r="L1574" s="36"/>
      <c r="M1574" s="35"/>
      <c r="N1574" s="35"/>
      <c r="O1574" s="35"/>
    </row>
    <row r="1575" spans="10:15" x14ac:dyDescent="0.2">
      <c r="J1575" s="2"/>
      <c r="K1575" s="34"/>
      <c r="L1575" s="36"/>
      <c r="M1575" s="35"/>
      <c r="N1575" s="35"/>
      <c r="O1575" s="35"/>
    </row>
    <row r="1576" spans="10:15" x14ac:dyDescent="0.2">
      <c r="J1576" s="2"/>
      <c r="K1576" s="34"/>
      <c r="L1576" s="36"/>
      <c r="M1576" s="35"/>
      <c r="N1576" s="35"/>
      <c r="O1576" s="35"/>
    </row>
    <row r="1577" spans="10:15" x14ac:dyDescent="0.2">
      <c r="J1577" s="2"/>
      <c r="K1577" s="34"/>
      <c r="L1577" s="36"/>
      <c r="M1577" s="35"/>
      <c r="N1577" s="35"/>
      <c r="O1577" s="35"/>
    </row>
    <row r="1578" spans="10:15" x14ac:dyDescent="0.2">
      <c r="J1578" s="2"/>
      <c r="K1578" s="34"/>
      <c r="L1578" s="36"/>
      <c r="M1578" s="35"/>
      <c r="N1578" s="35"/>
      <c r="O1578" s="35"/>
    </row>
    <row r="1579" spans="10:15" x14ac:dyDescent="0.2">
      <c r="J1579" s="2"/>
      <c r="K1579" s="34"/>
      <c r="L1579" s="36"/>
      <c r="M1579" s="35"/>
      <c r="N1579" s="35"/>
      <c r="O1579" s="35"/>
    </row>
    <row r="1580" spans="10:15" x14ac:dyDescent="0.2">
      <c r="J1580" s="2"/>
      <c r="K1580" s="34"/>
      <c r="L1580" s="36"/>
      <c r="M1580" s="35"/>
      <c r="N1580" s="35"/>
      <c r="O1580" s="35"/>
    </row>
    <row r="1581" spans="10:15" x14ac:dyDescent="0.2">
      <c r="J1581" s="2"/>
      <c r="K1581" s="34"/>
      <c r="L1581" s="36"/>
      <c r="M1581" s="35"/>
      <c r="N1581" s="35"/>
      <c r="O1581" s="35"/>
    </row>
    <row r="1582" spans="10:15" x14ac:dyDescent="0.2">
      <c r="J1582" s="2"/>
      <c r="K1582" s="34"/>
      <c r="L1582" s="36"/>
      <c r="M1582" s="35"/>
      <c r="N1582" s="35"/>
      <c r="O1582" s="35"/>
    </row>
    <row r="1583" spans="10:15" x14ac:dyDescent="0.2">
      <c r="J1583" s="2"/>
      <c r="K1583" s="34"/>
      <c r="L1583" s="36"/>
      <c r="M1583" s="35"/>
      <c r="N1583" s="35"/>
      <c r="O1583" s="35"/>
    </row>
    <row r="1584" spans="10:15" x14ac:dyDescent="0.2">
      <c r="J1584" s="2"/>
      <c r="K1584" s="34"/>
      <c r="L1584" s="36"/>
      <c r="M1584" s="35"/>
      <c r="N1584" s="35"/>
      <c r="O1584" s="35"/>
    </row>
    <row r="1585" spans="10:15" x14ac:dyDescent="0.2">
      <c r="J1585" s="2"/>
      <c r="K1585" s="34"/>
      <c r="L1585" s="36"/>
      <c r="M1585" s="35"/>
      <c r="N1585" s="35"/>
      <c r="O1585" s="35"/>
    </row>
    <row r="1586" spans="10:15" x14ac:dyDescent="0.2">
      <c r="J1586" s="2"/>
      <c r="K1586" s="34"/>
      <c r="L1586" s="36"/>
      <c r="M1586" s="35"/>
      <c r="N1586" s="35"/>
      <c r="O1586" s="35"/>
    </row>
    <row r="1587" spans="10:15" x14ac:dyDescent="0.2">
      <c r="J1587" s="2"/>
      <c r="K1587" s="34"/>
      <c r="L1587" s="36"/>
      <c r="M1587" s="35"/>
      <c r="N1587" s="35"/>
      <c r="O1587" s="35"/>
    </row>
    <row r="1588" spans="10:15" x14ac:dyDescent="0.2">
      <c r="J1588" s="2"/>
      <c r="K1588" s="34"/>
      <c r="L1588" s="36"/>
      <c r="M1588" s="35"/>
      <c r="N1588" s="35"/>
      <c r="O1588" s="35"/>
    </row>
    <row r="1589" spans="10:15" x14ac:dyDescent="0.2">
      <c r="J1589" s="2"/>
      <c r="K1589" s="34"/>
      <c r="L1589" s="36"/>
      <c r="M1589" s="35"/>
      <c r="N1589" s="35"/>
      <c r="O1589" s="35"/>
    </row>
    <row r="1590" spans="10:15" x14ac:dyDescent="0.2">
      <c r="J1590" s="2"/>
      <c r="K1590" s="34"/>
      <c r="L1590" s="36"/>
      <c r="M1590" s="35"/>
      <c r="N1590" s="35"/>
      <c r="O1590" s="35"/>
    </row>
    <row r="1591" spans="10:15" x14ac:dyDescent="0.2">
      <c r="J1591" s="2"/>
      <c r="K1591" s="34"/>
      <c r="L1591" s="36"/>
      <c r="M1591" s="35"/>
      <c r="N1591" s="35"/>
      <c r="O1591" s="35"/>
    </row>
    <row r="1592" spans="10:15" x14ac:dyDescent="0.2">
      <c r="J1592" s="2"/>
      <c r="K1592" s="34"/>
      <c r="L1592" s="36"/>
      <c r="M1592" s="35"/>
      <c r="N1592" s="35"/>
      <c r="O1592" s="35"/>
    </row>
    <row r="1593" spans="10:15" x14ac:dyDescent="0.2">
      <c r="J1593" s="2"/>
      <c r="K1593" s="34"/>
      <c r="L1593" s="36"/>
      <c r="M1593" s="35"/>
      <c r="N1593" s="35"/>
      <c r="O1593" s="35"/>
    </row>
    <row r="1594" spans="10:15" x14ac:dyDescent="0.2">
      <c r="J1594" s="2"/>
      <c r="K1594" s="34"/>
      <c r="L1594" s="36"/>
      <c r="M1594" s="35"/>
      <c r="N1594" s="35"/>
      <c r="O1594" s="35"/>
    </row>
    <row r="1595" spans="10:15" x14ac:dyDescent="0.2">
      <c r="J1595" s="2"/>
      <c r="K1595" s="34"/>
      <c r="L1595" s="36"/>
      <c r="M1595" s="35"/>
      <c r="N1595" s="35"/>
      <c r="O1595" s="35"/>
    </row>
    <row r="1596" spans="10:15" x14ac:dyDescent="0.2">
      <c r="J1596" s="2"/>
      <c r="K1596" s="34"/>
      <c r="L1596" s="36"/>
      <c r="M1596" s="35"/>
      <c r="N1596" s="35"/>
      <c r="O1596" s="35"/>
    </row>
    <row r="1597" spans="10:15" x14ac:dyDescent="0.2">
      <c r="J1597" s="2"/>
      <c r="K1597" s="34"/>
      <c r="L1597" s="36"/>
      <c r="M1597" s="35"/>
      <c r="N1597" s="35"/>
      <c r="O1597" s="35"/>
    </row>
    <row r="1598" spans="10:15" x14ac:dyDescent="0.2">
      <c r="J1598" s="2"/>
      <c r="K1598" s="34"/>
      <c r="L1598" s="36"/>
      <c r="M1598" s="35"/>
      <c r="N1598" s="35"/>
      <c r="O1598" s="35"/>
    </row>
    <row r="1599" spans="10:15" x14ac:dyDescent="0.2">
      <c r="J1599" s="2"/>
      <c r="K1599" s="34"/>
      <c r="L1599" s="36"/>
      <c r="M1599" s="35"/>
      <c r="N1599" s="35"/>
      <c r="O1599" s="35"/>
    </row>
    <row r="1600" spans="10:15" x14ac:dyDescent="0.2">
      <c r="J1600" s="2"/>
      <c r="K1600" s="34"/>
      <c r="L1600" s="36"/>
      <c r="M1600" s="35"/>
      <c r="N1600" s="35"/>
      <c r="O1600" s="35"/>
    </row>
    <row r="1601" spans="10:15" x14ac:dyDescent="0.2">
      <c r="J1601" s="2"/>
      <c r="K1601" s="34"/>
      <c r="L1601" s="36"/>
      <c r="M1601" s="35"/>
      <c r="N1601" s="35"/>
      <c r="O1601" s="35"/>
    </row>
    <row r="1602" spans="10:15" x14ac:dyDescent="0.2">
      <c r="J1602" s="2"/>
      <c r="K1602" s="34"/>
      <c r="L1602" s="36"/>
      <c r="M1602" s="35"/>
      <c r="N1602" s="35"/>
      <c r="O1602" s="35"/>
    </row>
    <row r="1603" spans="10:15" x14ac:dyDescent="0.2">
      <c r="J1603" s="2"/>
      <c r="K1603" s="34"/>
      <c r="L1603" s="36"/>
      <c r="M1603" s="35"/>
      <c r="N1603" s="35"/>
      <c r="O1603" s="35"/>
    </row>
    <row r="1604" spans="10:15" x14ac:dyDescent="0.2">
      <c r="J1604" s="2"/>
      <c r="K1604" s="34"/>
      <c r="L1604" s="36"/>
      <c r="M1604" s="35"/>
      <c r="N1604" s="35"/>
      <c r="O1604" s="35"/>
    </row>
    <row r="1605" spans="10:15" x14ac:dyDescent="0.2">
      <c r="J1605" s="2"/>
      <c r="K1605" s="34"/>
      <c r="L1605" s="36"/>
      <c r="M1605" s="35"/>
      <c r="N1605" s="35"/>
      <c r="O1605" s="35"/>
    </row>
    <row r="1606" spans="10:15" x14ac:dyDescent="0.2">
      <c r="J1606" s="2"/>
      <c r="K1606" s="34"/>
      <c r="L1606" s="36"/>
      <c r="M1606" s="35"/>
      <c r="N1606" s="35"/>
      <c r="O1606" s="35"/>
    </row>
    <row r="1607" spans="10:15" x14ac:dyDescent="0.2">
      <c r="J1607" s="2"/>
      <c r="K1607" s="34"/>
      <c r="L1607" s="36"/>
      <c r="M1607" s="35"/>
      <c r="N1607" s="35"/>
      <c r="O1607" s="35"/>
    </row>
    <row r="1608" spans="10:15" x14ac:dyDescent="0.2">
      <c r="J1608" s="2"/>
      <c r="K1608" s="34"/>
      <c r="L1608" s="36"/>
      <c r="M1608" s="35"/>
      <c r="N1608" s="35"/>
      <c r="O1608" s="35"/>
    </row>
    <row r="1609" spans="10:15" x14ac:dyDescent="0.2">
      <c r="J1609" s="2"/>
      <c r="K1609" s="34"/>
      <c r="L1609" s="36"/>
      <c r="M1609" s="35"/>
      <c r="N1609" s="35"/>
      <c r="O1609" s="35"/>
    </row>
    <row r="1610" spans="10:15" x14ac:dyDescent="0.2">
      <c r="J1610" s="2"/>
      <c r="K1610" s="34"/>
      <c r="L1610" s="36"/>
      <c r="M1610" s="35"/>
      <c r="N1610" s="35"/>
      <c r="O1610" s="35"/>
    </row>
    <row r="1611" spans="10:15" x14ac:dyDescent="0.2">
      <c r="J1611" s="2"/>
      <c r="K1611" s="34"/>
      <c r="L1611" s="36"/>
      <c r="M1611" s="35"/>
      <c r="N1611" s="35"/>
      <c r="O1611" s="35"/>
    </row>
    <row r="1612" spans="10:15" x14ac:dyDescent="0.2">
      <c r="J1612" s="2"/>
      <c r="K1612" s="34"/>
      <c r="L1612" s="36"/>
      <c r="M1612" s="35"/>
      <c r="N1612" s="35"/>
      <c r="O1612" s="35"/>
    </row>
    <row r="1613" spans="10:15" x14ac:dyDescent="0.2">
      <c r="J1613" s="2"/>
      <c r="K1613" s="34"/>
      <c r="L1613" s="36"/>
      <c r="M1613" s="35"/>
      <c r="N1613" s="35"/>
      <c r="O1613" s="35"/>
    </row>
    <row r="1614" spans="10:15" x14ac:dyDescent="0.2">
      <c r="J1614" s="2"/>
      <c r="K1614" s="34"/>
      <c r="L1614" s="36"/>
      <c r="M1614" s="35"/>
      <c r="N1614" s="35"/>
      <c r="O1614" s="35"/>
    </row>
    <row r="1615" spans="10:15" x14ac:dyDescent="0.2">
      <c r="J1615" s="2"/>
      <c r="K1615" s="34"/>
      <c r="L1615" s="36"/>
      <c r="M1615" s="35"/>
      <c r="N1615" s="35"/>
      <c r="O1615" s="35"/>
    </row>
    <row r="1616" spans="10:15" x14ac:dyDescent="0.2">
      <c r="J1616" s="2"/>
      <c r="K1616" s="34"/>
      <c r="L1616" s="36"/>
      <c r="M1616" s="35"/>
      <c r="N1616" s="35"/>
      <c r="O1616" s="35"/>
    </row>
    <row r="1617" spans="10:15" x14ac:dyDescent="0.2">
      <c r="J1617" s="2"/>
      <c r="K1617" s="34"/>
      <c r="L1617" s="36"/>
      <c r="M1617" s="35"/>
      <c r="N1617" s="35"/>
      <c r="O1617" s="35"/>
    </row>
    <row r="1618" spans="10:15" x14ac:dyDescent="0.2">
      <c r="J1618" s="2"/>
      <c r="K1618" s="34"/>
      <c r="L1618" s="36"/>
      <c r="M1618" s="35"/>
      <c r="N1618" s="35"/>
      <c r="O1618" s="35"/>
    </row>
    <row r="1619" spans="10:15" x14ac:dyDescent="0.2">
      <c r="J1619" s="2"/>
      <c r="K1619" s="34"/>
      <c r="L1619" s="36"/>
      <c r="M1619" s="35"/>
      <c r="N1619" s="35"/>
      <c r="O1619" s="35"/>
    </row>
    <row r="1620" spans="10:15" x14ac:dyDescent="0.2">
      <c r="J1620" s="2"/>
      <c r="K1620" s="34"/>
      <c r="L1620" s="36"/>
      <c r="M1620" s="35"/>
      <c r="N1620" s="35"/>
      <c r="O1620" s="35"/>
    </row>
    <row r="1621" spans="10:15" x14ac:dyDescent="0.2">
      <c r="J1621" s="2"/>
      <c r="K1621" s="34"/>
      <c r="L1621" s="36"/>
      <c r="M1621" s="35"/>
      <c r="N1621" s="35"/>
      <c r="O1621" s="35"/>
    </row>
    <row r="1622" spans="10:15" x14ac:dyDescent="0.2">
      <c r="J1622" s="2"/>
      <c r="K1622" s="34"/>
      <c r="L1622" s="36"/>
      <c r="M1622" s="35"/>
      <c r="N1622" s="35"/>
      <c r="O1622" s="35"/>
    </row>
    <row r="1623" spans="10:15" x14ac:dyDescent="0.2">
      <c r="J1623" s="2"/>
      <c r="K1623" s="34"/>
      <c r="L1623" s="36"/>
      <c r="M1623" s="35"/>
      <c r="N1623" s="35"/>
      <c r="O1623" s="35"/>
    </row>
    <row r="1624" spans="10:15" x14ac:dyDescent="0.2">
      <c r="J1624" s="2"/>
      <c r="K1624" s="34"/>
      <c r="L1624" s="36"/>
      <c r="M1624" s="35"/>
      <c r="N1624" s="35"/>
      <c r="O1624" s="35"/>
    </row>
    <row r="1625" spans="10:15" x14ac:dyDescent="0.2">
      <c r="J1625" s="2"/>
      <c r="K1625" s="34"/>
      <c r="L1625" s="36"/>
      <c r="M1625" s="35"/>
      <c r="N1625" s="35"/>
      <c r="O1625" s="35"/>
    </row>
    <row r="1626" spans="10:15" x14ac:dyDescent="0.2">
      <c r="J1626" s="2"/>
      <c r="K1626" s="34"/>
      <c r="L1626" s="36"/>
      <c r="M1626" s="35"/>
      <c r="N1626" s="35"/>
      <c r="O1626" s="35"/>
    </row>
    <row r="1627" spans="10:15" x14ac:dyDescent="0.2">
      <c r="J1627" s="2"/>
      <c r="K1627" s="34"/>
      <c r="L1627" s="36"/>
      <c r="M1627" s="35"/>
      <c r="N1627" s="35"/>
      <c r="O1627" s="35"/>
    </row>
    <row r="1628" spans="10:15" x14ac:dyDescent="0.2">
      <c r="J1628" s="2"/>
      <c r="K1628" s="34"/>
      <c r="L1628" s="36"/>
      <c r="M1628" s="35"/>
      <c r="N1628" s="35"/>
      <c r="O1628" s="35"/>
    </row>
    <row r="1629" spans="10:15" x14ac:dyDescent="0.2">
      <c r="J1629" s="2"/>
      <c r="K1629" s="34"/>
      <c r="L1629" s="36"/>
      <c r="M1629" s="35"/>
      <c r="N1629" s="35"/>
      <c r="O1629" s="35"/>
    </row>
    <row r="1630" spans="10:15" x14ac:dyDescent="0.2">
      <c r="J1630" s="2"/>
      <c r="K1630" s="34"/>
      <c r="L1630" s="36"/>
      <c r="M1630" s="35"/>
      <c r="N1630" s="35"/>
      <c r="O1630" s="35"/>
    </row>
    <row r="1631" spans="10:15" x14ac:dyDescent="0.2">
      <c r="J1631" s="2"/>
      <c r="K1631" s="34"/>
      <c r="L1631" s="36"/>
      <c r="M1631" s="35"/>
      <c r="N1631" s="35"/>
      <c r="O1631" s="35"/>
    </row>
    <row r="1632" spans="10:15" x14ac:dyDescent="0.2">
      <c r="J1632" s="2"/>
      <c r="K1632" s="34"/>
      <c r="L1632" s="36"/>
      <c r="M1632" s="35"/>
      <c r="N1632" s="35"/>
      <c r="O1632" s="35"/>
    </row>
    <row r="1633" spans="10:15" x14ac:dyDescent="0.2">
      <c r="J1633" s="2"/>
      <c r="K1633" s="34"/>
      <c r="L1633" s="36"/>
      <c r="M1633" s="35"/>
      <c r="N1633" s="35"/>
      <c r="O1633" s="35"/>
    </row>
    <row r="1634" spans="10:15" x14ac:dyDescent="0.2">
      <c r="J1634" s="2"/>
      <c r="K1634" s="34"/>
      <c r="L1634" s="36"/>
      <c r="M1634" s="35"/>
      <c r="N1634" s="35"/>
      <c r="O1634" s="35"/>
    </row>
    <row r="1635" spans="10:15" x14ac:dyDescent="0.2">
      <c r="J1635" s="2"/>
      <c r="K1635" s="34"/>
      <c r="L1635" s="36"/>
      <c r="M1635" s="35"/>
      <c r="N1635" s="35"/>
      <c r="O1635" s="35"/>
    </row>
    <row r="1636" spans="10:15" x14ac:dyDescent="0.2">
      <c r="J1636" s="2"/>
      <c r="K1636" s="34"/>
      <c r="L1636" s="36"/>
      <c r="M1636" s="35"/>
      <c r="N1636" s="35"/>
      <c r="O1636" s="35"/>
    </row>
    <row r="1637" spans="10:15" x14ac:dyDescent="0.2">
      <c r="J1637" s="2"/>
      <c r="K1637" s="34"/>
      <c r="L1637" s="36"/>
      <c r="M1637" s="35"/>
      <c r="N1637" s="35"/>
      <c r="O1637" s="35"/>
    </row>
    <row r="1638" spans="10:15" x14ac:dyDescent="0.2">
      <c r="J1638" s="2"/>
      <c r="K1638" s="34"/>
      <c r="L1638" s="36"/>
      <c r="M1638" s="35"/>
      <c r="N1638" s="35"/>
      <c r="O1638" s="35"/>
    </row>
    <row r="1639" spans="10:15" x14ac:dyDescent="0.2">
      <c r="J1639" s="2"/>
      <c r="K1639" s="34"/>
      <c r="L1639" s="36"/>
      <c r="M1639" s="35"/>
      <c r="N1639" s="35"/>
      <c r="O1639" s="35"/>
    </row>
    <row r="1640" spans="10:15" x14ac:dyDescent="0.2">
      <c r="J1640" s="2"/>
      <c r="K1640" s="34"/>
      <c r="L1640" s="36"/>
      <c r="M1640" s="35"/>
      <c r="N1640" s="35"/>
      <c r="O1640" s="35"/>
    </row>
    <row r="1641" spans="10:15" x14ac:dyDescent="0.2">
      <c r="J1641" s="2"/>
      <c r="K1641" s="34"/>
      <c r="L1641" s="36"/>
      <c r="M1641" s="35"/>
      <c r="N1641" s="35"/>
      <c r="O1641" s="35"/>
    </row>
    <row r="1642" spans="10:15" x14ac:dyDescent="0.2">
      <c r="J1642" s="2"/>
      <c r="K1642" s="34"/>
      <c r="L1642" s="36"/>
      <c r="M1642" s="35"/>
      <c r="N1642" s="35"/>
      <c r="O1642" s="35"/>
    </row>
    <row r="1643" spans="10:15" x14ac:dyDescent="0.2">
      <c r="J1643" s="2"/>
      <c r="K1643" s="34"/>
      <c r="L1643" s="36"/>
      <c r="M1643" s="35"/>
      <c r="N1643" s="35"/>
      <c r="O1643" s="35"/>
    </row>
    <row r="1644" spans="10:15" x14ac:dyDescent="0.2">
      <c r="J1644" s="2"/>
      <c r="K1644" s="34"/>
      <c r="L1644" s="36"/>
      <c r="M1644" s="35"/>
      <c r="N1644" s="35"/>
      <c r="O1644" s="35"/>
    </row>
    <row r="1645" spans="10:15" x14ac:dyDescent="0.2">
      <c r="J1645" s="2"/>
      <c r="K1645" s="34"/>
      <c r="L1645" s="36"/>
      <c r="M1645" s="35"/>
      <c r="N1645" s="35"/>
      <c r="O1645" s="35"/>
    </row>
    <row r="1646" spans="10:15" x14ac:dyDescent="0.2">
      <c r="J1646" s="2"/>
      <c r="K1646" s="34"/>
      <c r="L1646" s="36"/>
      <c r="M1646" s="35"/>
      <c r="N1646" s="35"/>
      <c r="O1646" s="35"/>
    </row>
    <row r="1647" spans="10:15" x14ac:dyDescent="0.2">
      <c r="J1647" s="2"/>
      <c r="K1647" s="34"/>
      <c r="L1647" s="36"/>
      <c r="M1647" s="35"/>
      <c r="N1647" s="35"/>
      <c r="O1647" s="35"/>
    </row>
    <row r="1648" spans="10:15" x14ac:dyDescent="0.2">
      <c r="J1648" s="2"/>
      <c r="K1648" s="34"/>
      <c r="L1648" s="36"/>
      <c r="M1648" s="35"/>
      <c r="N1648" s="35"/>
      <c r="O1648" s="35"/>
    </row>
    <row r="1649" spans="10:15" x14ac:dyDescent="0.2">
      <c r="J1649" s="2"/>
      <c r="K1649" s="34"/>
      <c r="L1649" s="36"/>
      <c r="M1649" s="35"/>
      <c r="N1649" s="35"/>
      <c r="O1649" s="35"/>
    </row>
    <row r="1650" spans="10:15" x14ac:dyDescent="0.2">
      <c r="J1650" s="2"/>
      <c r="K1650" s="34"/>
      <c r="L1650" s="36"/>
      <c r="M1650" s="35"/>
      <c r="N1650" s="35"/>
      <c r="O1650" s="35"/>
    </row>
    <row r="1651" spans="10:15" x14ac:dyDescent="0.2">
      <c r="J1651" s="2"/>
      <c r="K1651" s="34"/>
      <c r="L1651" s="36"/>
      <c r="M1651" s="35"/>
      <c r="N1651" s="35"/>
      <c r="O1651" s="35"/>
    </row>
    <row r="1652" spans="10:15" x14ac:dyDescent="0.2">
      <c r="J1652" s="2"/>
      <c r="K1652" s="34"/>
      <c r="L1652" s="36"/>
      <c r="M1652" s="35"/>
      <c r="N1652" s="35"/>
      <c r="O1652" s="35"/>
    </row>
    <row r="1653" spans="10:15" x14ac:dyDescent="0.2">
      <c r="J1653" s="2"/>
      <c r="K1653" s="34"/>
      <c r="L1653" s="36"/>
      <c r="M1653" s="35"/>
      <c r="N1653" s="35"/>
      <c r="O1653" s="35"/>
    </row>
    <row r="1654" spans="10:15" x14ac:dyDescent="0.2">
      <c r="J1654" s="2"/>
      <c r="K1654" s="34"/>
      <c r="L1654" s="36"/>
      <c r="M1654" s="35"/>
      <c r="N1654" s="35"/>
      <c r="O1654" s="35"/>
    </row>
    <row r="1655" spans="10:15" x14ac:dyDescent="0.2">
      <c r="J1655" s="2"/>
      <c r="K1655" s="34"/>
      <c r="L1655" s="36"/>
      <c r="M1655" s="35"/>
      <c r="N1655" s="35"/>
      <c r="O1655" s="35"/>
    </row>
    <row r="1656" spans="10:15" x14ac:dyDescent="0.2">
      <c r="J1656" s="2"/>
      <c r="K1656" s="34"/>
      <c r="L1656" s="36"/>
      <c r="M1656" s="35"/>
      <c r="N1656" s="35"/>
      <c r="O1656" s="35"/>
    </row>
    <row r="1657" spans="10:15" x14ac:dyDescent="0.2">
      <c r="J1657" s="2"/>
      <c r="K1657" s="34"/>
      <c r="L1657" s="36"/>
      <c r="M1657" s="35"/>
      <c r="N1657" s="35"/>
      <c r="O1657" s="35"/>
    </row>
    <row r="1658" spans="10:15" x14ac:dyDescent="0.2">
      <c r="J1658" s="2"/>
      <c r="K1658" s="34"/>
      <c r="L1658" s="36"/>
      <c r="M1658" s="35"/>
      <c r="N1658" s="35"/>
      <c r="O1658" s="35"/>
    </row>
    <row r="1659" spans="10:15" x14ac:dyDescent="0.2">
      <c r="J1659" s="2"/>
      <c r="K1659" s="34"/>
      <c r="L1659" s="36"/>
      <c r="M1659" s="35"/>
      <c r="N1659" s="35"/>
      <c r="O1659" s="35"/>
    </row>
    <row r="1660" spans="10:15" x14ac:dyDescent="0.2">
      <c r="J1660" s="2"/>
      <c r="K1660" s="34"/>
      <c r="L1660" s="36"/>
      <c r="M1660" s="35"/>
      <c r="N1660" s="35"/>
      <c r="O1660" s="35"/>
    </row>
    <row r="1661" spans="10:15" x14ac:dyDescent="0.2">
      <c r="J1661" s="2"/>
      <c r="K1661" s="34"/>
      <c r="L1661" s="36"/>
      <c r="M1661" s="35"/>
      <c r="N1661" s="35"/>
      <c r="O1661" s="35"/>
    </row>
    <row r="1662" spans="10:15" x14ac:dyDescent="0.2">
      <c r="J1662" s="2"/>
      <c r="K1662" s="34"/>
      <c r="L1662" s="36"/>
      <c r="M1662" s="35"/>
      <c r="N1662" s="35"/>
      <c r="O1662" s="35"/>
    </row>
    <row r="1663" spans="10:15" x14ac:dyDescent="0.2">
      <c r="J1663" s="2"/>
      <c r="K1663" s="34"/>
      <c r="L1663" s="36"/>
      <c r="M1663" s="35"/>
      <c r="N1663" s="35"/>
      <c r="O1663" s="35"/>
    </row>
    <row r="1664" spans="10:15" x14ac:dyDescent="0.2">
      <c r="J1664" s="2"/>
      <c r="K1664" s="34"/>
      <c r="L1664" s="36"/>
      <c r="M1664" s="35"/>
      <c r="N1664" s="35"/>
      <c r="O1664" s="35"/>
    </row>
    <row r="1665" spans="10:15" x14ac:dyDescent="0.2">
      <c r="J1665" s="2"/>
      <c r="K1665" s="34"/>
      <c r="L1665" s="36"/>
      <c r="M1665" s="35"/>
      <c r="N1665" s="35"/>
      <c r="O1665" s="35"/>
    </row>
    <row r="1666" spans="10:15" x14ac:dyDescent="0.2">
      <c r="J1666" s="2"/>
      <c r="K1666" s="34"/>
      <c r="L1666" s="36"/>
      <c r="M1666" s="35"/>
      <c r="N1666" s="35"/>
      <c r="O1666" s="35"/>
    </row>
    <row r="1667" spans="10:15" x14ac:dyDescent="0.2">
      <c r="J1667" s="2"/>
      <c r="K1667" s="34"/>
      <c r="L1667" s="36"/>
      <c r="M1667" s="35"/>
      <c r="N1667" s="35"/>
      <c r="O1667" s="35"/>
    </row>
    <row r="1668" spans="10:15" x14ac:dyDescent="0.2">
      <c r="J1668" s="2"/>
      <c r="K1668" s="34"/>
      <c r="L1668" s="36"/>
      <c r="M1668" s="35"/>
      <c r="N1668" s="35"/>
      <c r="O1668" s="35"/>
    </row>
    <row r="1669" spans="10:15" x14ac:dyDescent="0.2">
      <c r="J1669" s="2"/>
      <c r="K1669" s="34"/>
      <c r="L1669" s="36"/>
      <c r="M1669" s="35"/>
      <c r="N1669" s="35"/>
      <c r="O1669" s="35"/>
    </row>
    <row r="1670" spans="10:15" x14ac:dyDescent="0.2">
      <c r="J1670" s="2"/>
      <c r="K1670" s="34"/>
      <c r="L1670" s="36"/>
      <c r="M1670" s="35"/>
      <c r="N1670" s="35"/>
      <c r="O1670" s="35"/>
    </row>
    <row r="1671" spans="10:15" x14ac:dyDescent="0.2">
      <c r="J1671" s="2"/>
      <c r="K1671" s="34"/>
      <c r="L1671" s="36"/>
      <c r="M1671" s="35"/>
      <c r="N1671" s="35"/>
      <c r="O1671" s="35"/>
    </row>
    <row r="1672" spans="10:15" x14ac:dyDescent="0.2">
      <c r="J1672" s="2"/>
      <c r="K1672" s="34"/>
      <c r="L1672" s="36"/>
      <c r="M1672" s="35"/>
      <c r="N1672" s="35"/>
      <c r="O1672" s="35"/>
    </row>
    <row r="1673" spans="10:15" x14ac:dyDescent="0.2">
      <c r="J1673" s="2"/>
      <c r="K1673" s="34"/>
      <c r="L1673" s="36"/>
      <c r="M1673" s="35"/>
      <c r="N1673" s="35"/>
      <c r="O1673" s="35"/>
    </row>
    <row r="1674" spans="10:15" x14ac:dyDescent="0.2">
      <c r="J1674" s="2"/>
      <c r="K1674" s="34"/>
      <c r="L1674" s="36"/>
      <c r="M1674" s="35"/>
      <c r="N1674" s="35"/>
      <c r="O1674" s="35"/>
    </row>
    <row r="1675" spans="10:15" x14ac:dyDescent="0.2">
      <c r="J1675" s="2"/>
      <c r="K1675" s="34"/>
      <c r="L1675" s="36"/>
      <c r="M1675" s="35"/>
      <c r="N1675" s="35"/>
      <c r="O1675" s="35"/>
    </row>
    <row r="1676" spans="10:15" x14ac:dyDescent="0.2">
      <c r="J1676" s="2"/>
      <c r="K1676" s="34"/>
      <c r="L1676" s="36"/>
      <c r="M1676" s="35"/>
      <c r="N1676" s="35"/>
      <c r="O1676" s="35"/>
    </row>
    <row r="1677" spans="10:15" x14ac:dyDescent="0.2">
      <c r="J1677" s="2"/>
      <c r="K1677" s="34"/>
      <c r="L1677" s="36"/>
      <c r="M1677" s="35"/>
      <c r="N1677" s="35"/>
      <c r="O1677" s="35"/>
    </row>
    <row r="1678" spans="10:15" x14ac:dyDescent="0.2">
      <c r="J1678" s="2"/>
      <c r="K1678" s="34"/>
      <c r="L1678" s="36"/>
      <c r="M1678" s="35"/>
      <c r="N1678" s="35"/>
      <c r="O1678" s="35"/>
    </row>
    <row r="1679" spans="10:15" x14ac:dyDescent="0.2">
      <c r="J1679" s="2"/>
      <c r="K1679" s="34"/>
      <c r="L1679" s="36"/>
      <c r="M1679" s="35"/>
      <c r="N1679" s="35"/>
      <c r="O1679" s="35"/>
    </row>
    <row r="1680" spans="10:15" x14ac:dyDescent="0.2">
      <c r="J1680" s="2"/>
      <c r="K1680" s="34"/>
      <c r="L1680" s="36"/>
      <c r="M1680" s="35"/>
      <c r="N1680" s="35"/>
      <c r="O1680" s="35"/>
    </row>
    <row r="1681" spans="10:15" x14ac:dyDescent="0.2">
      <c r="J1681" s="2"/>
      <c r="K1681" s="34"/>
      <c r="L1681" s="36"/>
      <c r="M1681" s="35"/>
      <c r="N1681" s="35"/>
      <c r="O1681" s="35"/>
    </row>
    <row r="1682" spans="10:15" x14ac:dyDescent="0.2">
      <c r="J1682" s="2"/>
      <c r="K1682" s="34"/>
      <c r="L1682" s="36"/>
      <c r="M1682" s="35"/>
      <c r="N1682" s="35"/>
      <c r="O1682" s="35"/>
    </row>
    <row r="1683" spans="10:15" x14ac:dyDescent="0.2">
      <c r="J1683" s="2"/>
      <c r="K1683" s="34"/>
      <c r="L1683" s="36"/>
      <c r="M1683" s="35"/>
      <c r="N1683" s="35"/>
      <c r="O1683" s="35"/>
    </row>
    <row r="1684" spans="10:15" x14ac:dyDescent="0.2">
      <c r="J1684" s="2"/>
      <c r="K1684" s="34"/>
      <c r="L1684" s="36"/>
      <c r="M1684" s="35"/>
      <c r="N1684" s="35"/>
      <c r="O1684" s="35"/>
    </row>
    <row r="1685" spans="10:15" x14ac:dyDescent="0.2">
      <c r="J1685" s="2"/>
      <c r="K1685" s="34"/>
      <c r="L1685" s="36"/>
      <c r="M1685" s="35"/>
      <c r="N1685" s="35"/>
      <c r="O1685" s="35"/>
    </row>
    <row r="1686" spans="10:15" x14ac:dyDescent="0.2">
      <c r="J1686" s="2"/>
      <c r="K1686" s="34"/>
      <c r="L1686" s="36"/>
      <c r="M1686" s="35"/>
      <c r="N1686" s="35"/>
      <c r="O1686" s="35"/>
    </row>
    <row r="1687" spans="10:15" x14ac:dyDescent="0.2">
      <c r="J1687" s="2"/>
      <c r="K1687" s="34"/>
      <c r="L1687" s="36"/>
      <c r="M1687" s="35"/>
      <c r="N1687" s="35"/>
      <c r="O1687" s="35"/>
    </row>
    <row r="1688" spans="10:15" x14ac:dyDescent="0.2">
      <c r="J1688" s="2"/>
      <c r="K1688" s="34"/>
      <c r="L1688" s="36"/>
      <c r="M1688" s="35"/>
      <c r="N1688" s="35"/>
      <c r="O1688" s="35"/>
    </row>
    <row r="1689" spans="10:15" x14ac:dyDescent="0.2">
      <c r="J1689" s="2"/>
      <c r="K1689" s="34"/>
      <c r="L1689" s="36"/>
      <c r="M1689" s="35"/>
      <c r="N1689" s="35"/>
      <c r="O1689" s="35"/>
    </row>
    <row r="1690" spans="10:15" x14ac:dyDescent="0.2">
      <c r="J1690" s="2"/>
      <c r="K1690" s="34"/>
      <c r="L1690" s="36"/>
      <c r="M1690" s="35"/>
      <c r="N1690" s="35"/>
      <c r="O1690" s="35"/>
    </row>
    <row r="1691" spans="10:15" x14ac:dyDescent="0.2">
      <c r="J1691" s="2"/>
      <c r="K1691" s="34"/>
      <c r="L1691" s="36"/>
      <c r="M1691" s="35"/>
      <c r="N1691" s="35"/>
      <c r="O1691" s="35"/>
    </row>
    <row r="1692" spans="10:15" x14ac:dyDescent="0.2">
      <c r="J1692" s="2"/>
      <c r="K1692" s="34"/>
      <c r="L1692" s="36"/>
      <c r="M1692" s="35"/>
      <c r="N1692" s="35"/>
      <c r="O1692" s="35"/>
    </row>
    <row r="1693" spans="10:15" x14ac:dyDescent="0.2">
      <c r="J1693" s="2"/>
      <c r="K1693" s="34"/>
      <c r="L1693" s="36"/>
      <c r="M1693" s="35"/>
      <c r="N1693" s="35"/>
      <c r="O1693" s="35"/>
    </row>
    <row r="1694" spans="10:15" x14ac:dyDescent="0.2">
      <c r="J1694" s="2"/>
      <c r="K1694" s="34"/>
      <c r="L1694" s="36"/>
      <c r="M1694" s="35"/>
      <c r="N1694" s="35"/>
      <c r="O1694" s="35"/>
    </row>
    <row r="1695" spans="10:15" x14ac:dyDescent="0.2">
      <c r="J1695" s="2"/>
      <c r="K1695" s="34"/>
      <c r="L1695" s="36"/>
      <c r="M1695" s="35"/>
      <c r="N1695" s="35"/>
      <c r="O1695" s="35"/>
    </row>
    <row r="1696" spans="10:15" x14ac:dyDescent="0.2">
      <c r="J1696" s="2"/>
      <c r="K1696" s="34"/>
      <c r="L1696" s="36"/>
      <c r="M1696" s="35"/>
      <c r="N1696" s="35"/>
      <c r="O1696" s="35"/>
    </row>
    <row r="1697" spans="10:15" x14ac:dyDescent="0.2">
      <c r="J1697" s="2"/>
      <c r="K1697" s="34"/>
      <c r="L1697" s="36"/>
      <c r="M1697" s="35"/>
      <c r="N1697" s="35"/>
      <c r="O1697" s="35"/>
    </row>
    <row r="1698" spans="10:15" x14ac:dyDescent="0.2">
      <c r="J1698" s="2"/>
      <c r="K1698" s="34"/>
      <c r="L1698" s="36"/>
      <c r="M1698" s="35"/>
      <c r="N1698" s="35"/>
      <c r="O1698" s="35"/>
    </row>
    <row r="1699" spans="10:15" x14ac:dyDescent="0.2">
      <c r="J1699" s="2"/>
      <c r="K1699" s="34"/>
      <c r="L1699" s="36"/>
      <c r="M1699" s="35"/>
      <c r="N1699" s="35"/>
      <c r="O1699" s="35"/>
    </row>
    <row r="1700" spans="10:15" x14ac:dyDescent="0.2">
      <c r="J1700" s="2"/>
      <c r="K1700" s="34"/>
      <c r="L1700" s="36"/>
      <c r="M1700" s="35"/>
      <c r="N1700" s="35"/>
      <c r="O1700" s="35"/>
    </row>
    <row r="1701" spans="10:15" x14ac:dyDescent="0.2">
      <c r="J1701" s="2"/>
      <c r="K1701" s="34"/>
      <c r="L1701" s="36"/>
      <c r="M1701" s="35"/>
      <c r="N1701" s="35"/>
      <c r="O1701" s="35"/>
    </row>
    <row r="1702" spans="10:15" x14ac:dyDescent="0.2">
      <c r="J1702" s="2"/>
      <c r="K1702" s="34"/>
      <c r="L1702" s="36"/>
      <c r="M1702" s="35"/>
      <c r="N1702" s="35"/>
      <c r="O1702" s="35"/>
    </row>
    <row r="1703" spans="10:15" x14ac:dyDescent="0.2">
      <c r="J1703" s="2"/>
      <c r="K1703" s="34"/>
      <c r="L1703" s="36"/>
      <c r="M1703" s="35"/>
      <c r="N1703" s="35"/>
      <c r="O1703" s="35"/>
    </row>
    <row r="1704" spans="10:15" x14ac:dyDescent="0.2">
      <c r="J1704" s="2"/>
      <c r="K1704" s="34"/>
      <c r="L1704" s="36"/>
      <c r="M1704" s="35"/>
      <c r="N1704" s="35"/>
      <c r="O1704" s="35"/>
    </row>
    <row r="1705" spans="10:15" x14ac:dyDescent="0.2">
      <c r="J1705" s="2"/>
      <c r="K1705" s="34"/>
      <c r="L1705" s="36"/>
      <c r="M1705" s="35"/>
      <c r="N1705" s="35"/>
      <c r="O1705" s="35"/>
    </row>
    <row r="1706" spans="10:15" x14ac:dyDescent="0.2">
      <c r="J1706" s="2"/>
      <c r="K1706" s="34"/>
      <c r="L1706" s="36"/>
      <c r="M1706" s="35"/>
      <c r="N1706" s="35"/>
      <c r="O1706" s="35"/>
    </row>
    <row r="1707" spans="10:15" x14ac:dyDescent="0.2">
      <c r="J1707" s="2"/>
      <c r="K1707" s="34"/>
      <c r="L1707" s="36"/>
      <c r="M1707" s="35"/>
      <c r="N1707" s="35"/>
      <c r="O1707" s="35"/>
    </row>
    <row r="1708" spans="10:15" x14ac:dyDescent="0.2">
      <c r="J1708" s="2"/>
      <c r="K1708" s="34"/>
      <c r="L1708" s="36"/>
      <c r="M1708" s="35"/>
      <c r="N1708" s="35"/>
      <c r="O1708" s="35"/>
    </row>
    <row r="1709" spans="10:15" x14ac:dyDescent="0.2">
      <c r="J1709" s="2"/>
      <c r="K1709" s="34"/>
      <c r="L1709" s="36"/>
      <c r="M1709" s="35"/>
      <c r="N1709" s="35"/>
      <c r="O1709" s="35"/>
    </row>
    <row r="1710" spans="10:15" x14ac:dyDescent="0.2">
      <c r="J1710" s="2"/>
      <c r="K1710" s="34"/>
      <c r="L1710" s="36"/>
      <c r="M1710" s="35"/>
      <c r="N1710" s="35"/>
      <c r="O1710" s="35"/>
    </row>
    <row r="1711" spans="10:15" x14ac:dyDescent="0.2">
      <c r="J1711" s="2"/>
      <c r="K1711" s="34"/>
      <c r="L1711" s="36"/>
      <c r="M1711" s="35"/>
      <c r="N1711" s="35"/>
      <c r="O1711" s="35"/>
    </row>
    <row r="1712" spans="10:15" x14ac:dyDescent="0.2">
      <c r="J1712" s="2"/>
      <c r="K1712" s="34"/>
      <c r="L1712" s="36"/>
      <c r="M1712" s="35"/>
      <c r="N1712" s="35"/>
      <c r="O1712" s="35"/>
    </row>
    <row r="1713" spans="10:15" x14ac:dyDescent="0.2">
      <c r="J1713" s="2"/>
      <c r="K1713" s="34"/>
      <c r="L1713" s="36"/>
      <c r="M1713" s="35"/>
      <c r="N1713" s="35"/>
      <c r="O1713" s="35"/>
    </row>
    <row r="1714" spans="10:15" x14ac:dyDescent="0.2">
      <c r="J1714" s="2"/>
      <c r="K1714" s="34"/>
      <c r="L1714" s="36"/>
      <c r="M1714" s="35"/>
      <c r="N1714" s="35"/>
      <c r="O1714" s="35"/>
    </row>
    <row r="1715" spans="10:15" x14ac:dyDescent="0.2">
      <c r="J1715" s="2"/>
      <c r="K1715" s="34"/>
      <c r="L1715" s="36"/>
      <c r="M1715" s="35"/>
      <c r="N1715" s="35"/>
      <c r="O1715" s="35"/>
    </row>
    <row r="1716" spans="10:15" x14ac:dyDescent="0.2">
      <c r="J1716" s="2"/>
      <c r="K1716" s="34"/>
      <c r="L1716" s="36"/>
      <c r="M1716" s="35"/>
      <c r="N1716" s="35"/>
      <c r="O1716" s="35"/>
    </row>
    <row r="1717" spans="10:15" x14ac:dyDescent="0.2">
      <c r="J1717" s="2"/>
      <c r="K1717" s="34"/>
      <c r="L1717" s="36"/>
      <c r="M1717" s="35"/>
      <c r="N1717" s="35"/>
      <c r="O1717" s="35"/>
    </row>
    <row r="1718" spans="10:15" x14ac:dyDescent="0.2">
      <c r="J1718" s="2"/>
      <c r="K1718" s="34"/>
      <c r="L1718" s="36"/>
      <c r="M1718" s="35"/>
      <c r="N1718" s="35"/>
      <c r="O1718" s="35"/>
    </row>
    <row r="1719" spans="10:15" x14ac:dyDescent="0.2">
      <c r="J1719" s="2"/>
      <c r="K1719" s="34"/>
      <c r="L1719" s="36"/>
      <c r="M1719" s="35"/>
      <c r="N1719" s="35"/>
      <c r="O1719" s="35"/>
    </row>
    <row r="1720" spans="10:15" x14ac:dyDescent="0.2">
      <c r="J1720" s="2"/>
      <c r="K1720" s="34"/>
      <c r="L1720" s="36"/>
      <c r="M1720" s="35"/>
      <c r="N1720" s="35"/>
      <c r="O1720" s="35"/>
    </row>
    <row r="1721" spans="10:15" x14ac:dyDescent="0.2">
      <c r="J1721" s="2"/>
      <c r="K1721" s="34"/>
      <c r="L1721" s="36"/>
      <c r="M1721" s="35"/>
      <c r="N1721" s="35"/>
      <c r="O1721" s="35"/>
    </row>
    <row r="1722" spans="10:15" x14ac:dyDescent="0.2">
      <c r="J1722" s="2"/>
      <c r="K1722" s="34"/>
      <c r="L1722" s="36"/>
      <c r="M1722" s="35"/>
      <c r="N1722" s="35"/>
      <c r="O1722" s="35"/>
    </row>
    <row r="1723" spans="10:15" x14ac:dyDescent="0.2">
      <c r="J1723" s="2"/>
      <c r="K1723" s="34"/>
      <c r="L1723" s="36"/>
      <c r="M1723" s="35"/>
      <c r="N1723" s="35"/>
      <c r="O1723" s="35"/>
    </row>
    <row r="1724" spans="10:15" x14ac:dyDescent="0.2">
      <c r="J1724" s="2"/>
      <c r="K1724" s="34"/>
      <c r="L1724" s="36"/>
      <c r="M1724" s="35"/>
      <c r="N1724" s="35"/>
      <c r="O1724" s="35"/>
    </row>
    <row r="1725" spans="10:15" x14ac:dyDescent="0.2">
      <c r="J1725" s="2"/>
      <c r="K1725" s="34"/>
      <c r="L1725" s="36"/>
      <c r="M1725" s="35"/>
      <c r="N1725" s="35"/>
      <c r="O1725" s="35"/>
    </row>
    <row r="1726" spans="10:15" x14ac:dyDescent="0.2">
      <c r="J1726" s="2"/>
      <c r="K1726" s="34"/>
      <c r="L1726" s="36"/>
      <c r="M1726" s="35"/>
      <c r="N1726" s="35"/>
      <c r="O1726" s="35"/>
    </row>
    <row r="1727" spans="10:15" x14ac:dyDescent="0.2">
      <c r="J1727" s="2"/>
      <c r="K1727" s="34"/>
      <c r="L1727" s="36"/>
      <c r="M1727" s="35"/>
      <c r="N1727" s="35"/>
      <c r="O1727" s="35"/>
    </row>
    <row r="1728" spans="10:15" x14ac:dyDescent="0.2">
      <c r="J1728" s="2"/>
      <c r="K1728" s="34"/>
      <c r="L1728" s="36"/>
      <c r="M1728" s="35"/>
      <c r="N1728" s="35"/>
      <c r="O1728" s="35"/>
    </row>
    <row r="1729" spans="10:15" x14ac:dyDescent="0.2">
      <c r="J1729" s="2"/>
      <c r="K1729" s="34"/>
      <c r="L1729" s="36"/>
      <c r="M1729" s="35"/>
      <c r="N1729" s="35"/>
      <c r="O1729" s="35"/>
    </row>
    <row r="1730" spans="10:15" x14ac:dyDescent="0.2">
      <c r="J1730" s="2"/>
      <c r="K1730" s="34"/>
      <c r="L1730" s="36"/>
      <c r="M1730" s="35"/>
      <c r="N1730" s="35"/>
      <c r="O1730" s="35"/>
    </row>
    <row r="1731" spans="10:15" x14ac:dyDescent="0.2">
      <c r="J1731" s="2"/>
      <c r="K1731" s="34"/>
      <c r="L1731" s="36"/>
      <c r="M1731" s="35"/>
      <c r="N1731" s="35"/>
      <c r="O1731" s="35"/>
    </row>
    <row r="1732" spans="10:15" x14ac:dyDescent="0.2">
      <c r="J1732" s="2"/>
      <c r="K1732" s="34"/>
      <c r="L1732" s="36"/>
      <c r="M1732" s="35"/>
      <c r="N1732" s="35"/>
      <c r="O1732" s="35"/>
    </row>
    <row r="1733" spans="10:15" x14ac:dyDescent="0.2">
      <c r="J1733" s="2"/>
      <c r="K1733" s="34"/>
      <c r="L1733" s="36"/>
      <c r="M1733" s="35"/>
      <c r="N1733" s="35"/>
      <c r="O1733" s="35"/>
    </row>
    <row r="1734" spans="10:15" x14ac:dyDescent="0.2">
      <c r="J1734" s="2"/>
      <c r="K1734" s="34"/>
      <c r="L1734" s="36"/>
      <c r="M1734" s="35"/>
      <c r="N1734" s="35"/>
      <c r="O1734" s="35"/>
    </row>
    <row r="1735" spans="10:15" x14ac:dyDescent="0.2">
      <c r="J1735" s="2"/>
      <c r="K1735" s="34"/>
      <c r="L1735" s="36"/>
      <c r="M1735" s="35"/>
      <c r="N1735" s="35"/>
      <c r="O1735" s="35"/>
    </row>
    <row r="1736" spans="10:15" x14ac:dyDescent="0.2">
      <c r="J1736" s="2"/>
      <c r="K1736" s="34"/>
      <c r="L1736" s="36"/>
      <c r="M1736" s="35"/>
      <c r="N1736" s="35"/>
      <c r="O1736" s="35"/>
    </row>
    <row r="1737" spans="10:15" x14ac:dyDescent="0.2">
      <c r="J1737" s="2"/>
      <c r="K1737" s="34"/>
      <c r="L1737" s="36"/>
      <c r="M1737" s="35"/>
      <c r="N1737" s="35"/>
      <c r="O1737" s="35"/>
    </row>
    <row r="1738" spans="10:15" x14ac:dyDescent="0.2">
      <c r="J1738" s="2"/>
      <c r="K1738" s="34"/>
      <c r="L1738" s="36"/>
      <c r="M1738" s="35"/>
      <c r="N1738" s="35"/>
      <c r="O1738" s="35"/>
    </row>
    <row r="1739" spans="10:15" x14ac:dyDescent="0.2">
      <c r="J1739" s="2"/>
      <c r="K1739" s="34"/>
      <c r="L1739" s="36"/>
      <c r="M1739" s="35"/>
      <c r="N1739" s="35"/>
      <c r="O1739" s="35"/>
    </row>
    <row r="1740" spans="10:15" x14ac:dyDescent="0.2">
      <c r="J1740" s="2"/>
      <c r="K1740" s="34"/>
      <c r="L1740" s="36"/>
      <c r="M1740" s="35"/>
      <c r="N1740" s="35"/>
      <c r="O1740" s="35"/>
    </row>
    <row r="1741" spans="10:15" x14ac:dyDescent="0.2">
      <c r="J1741" s="2"/>
      <c r="K1741" s="34"/>
      <c r="L1741" s="36"/>
      <c r="M1741" s="35"/>
      <c r="N1741" s="35"/>
      <c r="O1741" s="35"/>
    </row>
    <row r="1742" spans="10:15" x14ac:dyDescent="0.2">
      <c r="J1742" s="2"/>
      <c r="K1742" s="34"/>
      <c r="L1742" s="36"/>
      <c r="M1742" s="35"/>
      <c r="N1742" s="35"/>
      <c r="O1742" s="35"/>
    </row>
    <row r="1743" spans="10:15" x14ac:dyDescent="0.2">
      <c r="J1743" s="2"/>
      <c r="K1743" s="34"/>
      <c r="L1743" s="36"/>
      <c r="M1743" s="35"/>
      <c r="N1743" s="35"/>
      <c r="O1743" s="35"/>
    </row>
    <row r="1744" spans="10:15" x14ac:dyDescent="0.2">
      <c r="J1744" s="2"/>
      <c r="K1744" s="34"/>
      <c r="L1744" s="36"/>
      <c r="M1744" s="35"/>
      <c r="N1744" s="35"/>
      <c r="O1744" s="35"/>
    </row>
    <row r="1745" spans="10:15" x14ac:dyDescent="0.2">
      <c r="J1745" s="2"/>
      <c r="K1745" s="34"/>
      <c r="L1745" s="36"/>
      <c r="M1745" s="35"/>
      <c r="N1745" s="35"/>
      <c r="O1745" s="35"/>
    </row>
    <row r="1746" spans="10:15" x14ac:dyDescent="0.2">
      <c r="J1746" s="2"/>
      <c r="K1746" s="34"/>
      <c r="L1746" s="36"/>
      <c r="M1746" s="35"/>
      <c r="N1746" s="35"/>
      <c r="O1746" s="35"/>
    </row>
    <row r="1747" spans="10:15" x14ac:dyDescent="0.2">
      <c r="J1747" s="2"/>
      <c r="K1747" s="34"/>
      <c r="L1747" s="36"/>
      <c r="M1747" s="35"/>
      <c r="N1747" s="35"/>
      <c r="O1747" s="35"/>
    </row>
    <row r="1748" spans="10:15" x14ac:dyDescent="0.2">
      <c r="J1748" s="2"/>
      <c r="K1748" s="34"/>
      <c r="L1748" s="36"/>
      <c r="M1748" s="35"/>
      <c r="N1748" s="35"/>
      <c r="O1748" s="35"/>
    </row>
    <row r="1749" spans="10:15" x14ac:dyDescent="0.2">
      <c r="J1749" s="2"/>
      <c r="K1749" s="34"/>
      <c r="L1749" s="36"/>
      <c r="M1749" s="35"/>
      <c r="N1749" s="35"/>
      <c r="O1749" s="35"/>
    </row>
    <row r="1750" spans="10:15" x14ac:dyDescent="0.2">
      <c r="J1750" s="2"/>
      <c r="K1750" s="34"/>
      <c r="L1750" s="36"/>
      <c r="M1750" s="35"/>
      <c r="N1750" s="35"/>
      <c r="O1750" s="35"/>
    </row>
    <row r="1751" spans="10:15" x14ac:dyDescent="0.2">
      <c r="J1751" s="2"/>
      <c r="K1751" s="34"/>
      <c r="L1751" s="36"/>
      <c r="M1751" s="35"/>
      <c r="N1751" s="35"/>
      <c r="O1751" s="35"/>
    </row>
    <row r="1752" spans="10:15" x14ac:dyDescent="0.2">
      <c r="J1752" s="2"/>
      <c r="K1752" s="34"/>
      <c r="L1752" s="36"/>
      <c r="M1752" s="35"/>
      <c r="N1752" s="35"/>
      <c r="O1752" s="35"/>
    </row>
    <row r="1753" spans="10:15" x14ac:dyDescent="0.2">
      <c r="J1753" s="2"/>
      <c r="K1753" s="34"/>
      <c r="L1753" s="36"/>
      <c r="M1753" s="35"/>
      <c r="N1753" s="35"/>
      <c r="O1753" s="35"/>
    </row>
    <row r="1754" spans="10:15" x14ac:dyDescent="0.2">
      <c r="J1754" s="2"/>
      <c r="K1754" s="34"/>
      <c r="L1754" s="36"/>
      <c r="M1754" s="35"/>
      <c r="N1754" s="35"/>
      <c r="O1754" s="35"/>
    </row>
    <row r="1755" spans="10:15" x14ac:dyDescent="0.2">
      <c r="J1755" s="2"/>
      <c r="K1755" s="34"/>
      <c r="L1755" s="36"/>
      <c r="M1755" s="35"/>
      <c r="N1755" s="35"/>
      <c r="O1755" s="35"/>
    </row>
    <row r="1756" spans="10:15" x14ac:dyDescent="0.2">
      <c r="J1756" s="2"/>
      <c r="K1756" s="34"/>
      <c r="L1756" s="36"/>
      <c r="M1756" s="35"/>
      <c r="N1756" s="35"/>
      <c r="O1756" s="35"/>
    </row>
    <row r="1757" spans="10:15" x14ac:dyDescent="0.2">
      <c r="J1757" s="2"/>
      <c r="K1757" s="34"/>
      <c r="L1757" s="36"/>
      <c r="M1757" s="35"/>
      <c r="N1757" s="35"/>
      <c r="O1757" s="35"/>
    </row>
    <row r="1758" spans="10:15" x14ac:dyDescent="0.2">
      <c r="J1758" s="2"/>
      <c r="K1758" s="34"/>
      <c r="L1758" s="36"/>
      <c r="M1758" s="35"/>
      <c r="N1758" s="35"/>
      <c r="O1758" s="35"/>
    </row>
    <row r="1759" spans="10:15" x14ac:dyDescent="0.2">
      <c r="J1759" s="2"/>
      <c r="K1759" s="34"/>
      <c r="L1759" s="36"/>
      <c r="M1759" s="35"/>
      <c r="N1759" s="35"/>
      <c r="O1759" s="35"/>
    </row>
    <row r="1760" spans="10:15" x14ac:dyDescent="0.2">
      <c r="J1760" s="2"/>
      <c r="K1760" s="34"/>
      <c r="L1760" s="36"/>
      <c r="M1760" s="35"/>
      <c r="N1760" s="35"/>
      <c r="O1760" s="35"/>
    </row>
    <row r="1761" spans="10:15" x14ac:dyDescent="0.2">
      <c r="J1761" s="2"/>
      <c r="K1761" s="34"/>
      <c r="L1761" s="36"/>
      <c r="M1761" s="35"/>
      <c r="N1761" s="35"/>
      <c r="O1761" s="35"/>
    </row>
    <row r="1762" spans="10:15" x14ac:dyDescent="0.2">
      <c r="J1762" s="2"/>
      <c r="K1762" s="34"/>
      <c r="L1762" s="36"/>
      <c r="M1762" s="35"/>
      <c r="N1762" s="35"/>
      <c r="O1762" s="35"/>
    </row>
    <row r="1763" spans="10:15" x14ac:dyDescent="0.2">
      <c r="J1763" s="2"/>
      <c r="K1763" s="34"/>
      <c r="L1763" s="36"/>
      <c r="M1763" s="35"/>
      <c r="N1763" s="35"/>
      <c r="O1763" s="35"/>
    </row>
    <row r="1764" spans="10:15" x14ac:dyDescent="0.2">
      <c r="J1764" s="2"/>
      <c r="K1764" s="34"/>
      <c r="L1764" s="36"/>
      <c r="M1764" s="35"/>
      <c r="N1764" s="35"/>
      <c r="O1764" s="35"/>
    </row>
    <row r="1765" spans="10:15" x14ac:dyDescent="0.2">
      <c r="J1765" s="2"/>
      <c r="K1765" s="34"/>
      <c r="L1765" s="36"/>
      <c r="M1765" s="35"/>
      <c r="N1765" s="35"/>
      <c r="O1765" s="35"/>
    </row>
    <row r="1766" spans="10:15" x14ac:dyDescent="0.2">
      <c r="J1766" s="2"/>
      <c r="K1766" s="34"/>
      <c r="L1766" s="36"/>
      <c r="M1766" s="35"/>
      <c r="N1766" s="35"/>
      <c r="O1766" s="35"/>
    </row>
    <row r="1767" spans="10:15" x14ac:dyDescent="0.2">
      <c r="J1767" s="2"/>
      <c r="K1767" s="34"/>
      <c r="L1767" s="36"/>
      <c r="M1767" s="35"/>
      <c r="N1767" s="35"/>
      <c r="O1767" s="35"/>
    </row>
    <row r="1768" spans="10:15" x14ac:dyDescent="0.2">
      <c r="J1768" s="2"/>
      <c r="K1768" s="34"/>
      <c r="L1768" s="36"/>
      <c r="M1768" s="35"/>
      <c r="N1768" s="35"/>
      <c r="O1768" s="35"/>
    </row>
    <row r="1769" spans="10:15" x14ac:dyDescent="0.2">
      <c r="J1769" s="2"/>
      <c r="K1769" s="34"/>
      <c r="L1769" s="36"/>
      <c r="M1769" s="35"/>
      <c r="N1769" s="35"/>
      <c r="O1769" s="35"/>
    </row>
    <row r="1770" spans="10:15" x14ac:dyDescent="0.2">
      <c r="J1770" s="2"/>
      <c r="K1770" s="34"/>
      <c r="L1770" s="36"/>
      <c r="M1770" s="35"/>
      <c r="N1770" s="35"/>
      <c r="O1770" s="35"/>
    </row>
    <row r="1771" spans="10:15" x14ac:dyDescent="0.2">
      <c r="J1771" s="2"/>
      <c r="K1771" s="34"/>
      <c r="L1771" s="36"/>
      <c r="M1771" s="35"/>
      <c r="N1771" s="35"/>
      <c r="O1771" s="35"/>
    </row>
    <row r="1772" spans="10:15" x14ac:dyDescent="0.2">
      <c r="J1772" s="2"/>
      <c r="K1772" s="34"/>
      <c r="L1772" s="36"/>
      <c r="M1772" s="35"/>
      <c r="N1772" s="35"/>
      <c r="O1772" s="35"/>
    </row>
    <row r="1773" spans="10:15" x14ac:dyDescent="0.2">
      <c r="J1773" s="2"/>
      <c r="K1773" s="34"/>
      <c r="L1773" s="36"/>
      <c r="M1773" s="35"/>
      <c r="N1773" s="35"/>
      <c r="O1773" s="35"/>
    </row>
    <row r="1774" spans="10:15" x14ac:dyDescent="0.2">
      <c r="J1774" s="2"/>
      <c r="K1774" s="34"/>
      <c r="L1774" s="36"/>
      <c r="M1774" s="35"/>
      <c r="N1774" s="35"/>
      <c r="O1774" s="35"/>
    </row>
    <row r="1775" spans="10:15" x14ac:dyDescent="0.2">
      <c r="J1775" s="2"/>
      <c r="K1775" s="34"/>
      <c r="L1775" s="36"/>
      <c r="M1775" s="35"/>
      <c r="N1775" s="35"/>
      <c r="O1775" s="35"/>
    </row>
    <row r="1776" spans="10:15" x14ac:dyDescent="0.2">
      <c r="J1776" s="2"/>
      <c r="K1776" s="34"/>
      <c r="L1776" s="36"/>
      <c r="M1776" s="35"/>
      <c r="N1776" s="35"/>
      <c r="O1776" s="35"/>
    </row>
    <row r="1777" spans="10:15" x14ac:dyDescent="0.2">
      <c r="J1777" s="2"/>
      <c r="K1777" s="34"/>
      <c r="L1777" s="36"/>
      <c r="M1777" s="35"/>
      <c r="N1777" s="35"/>
      <c r="O1777" s="35"/>
    </row>
    <row r="1778" spans="10:15" x14ac:dyDescent="0.2">
      <c r="J1778" s="2"/>
      <c r="K1778" s="34"/>
      <c r="L1778" s="36"/>
      <c r="M1778" s="35"/>
      <c r="N1778" s="35"/>
      <c r="O1778" s="35"/>
    </row>
    <row r="1779" spans="10:15" x14ac:dyDescent="0.2">
      <c r="J1779" s="2"/>
      <c r="K1779" s="34"/>
      <c r="L1779" s="36"/>
      <c r="M1779" s="35"/>
      <c r="N1779" s="35"/>
      <c r="O1779" s="35"/>
    </row>
    <row r="1780" spans="10:15" x14ac:dyDescent="0.2">
      <c r="J1780" s="2"/>
      <c r="K1780" s="34"/>
      <c r="L1780" s="36"/>
      <c r="M1780" s="35"/>
      <c r="N1780" s="35"/>
      <c r="O1780" s="35"/>
    </row>
    <row r="1781" spans="10:15" x14ac:dyDescent="0.2">
      <c r="J1781" s="2"/>
      <c r="K1781" s="34"/>
      <c r="L1781" s="36"/>
      <c r="M1781" s="35"/>
      <c r="N1781" s="35"/>
      <c r="O1781" s="35"/>
    </row>
    <row r="1782" spans="10:15" x14ac:dyDescent="0.2">
      <c r="J1782" s="2"/>
      <c r="K1782" s="34"/>
      <c r="L1782" s="36"/>
      <c r="M1782" s="35"/>
      <c r="N1782" s="35"/>
      <c r="O1782" s="35"/>
    </row>
    <row r="1783" spans="10:15" x14ac:dyDescent="0.2">
      <c r="J1783" s="2"/>
      <c r="K1783" s="34"/>
      <c r="L1783" s="36"/>
      <c r="M1783" s="35"/>
      <c r="N1783" s="35"/>
      <c r="O1783" s="35"/>
    </row>
    <row r="1784" spans="10:15" x14ac:dyDescent="0.2">
      <c r="J1784" s="2"/>
      <c r="K1784" s="34"/>
      <c r="L1784" s="36"/>
      <c r="M1784" s="35"/>
      <c r="N1784" s="35"/>
      <c r="O1784" s="35"/>
    </row>
    <row r="1785" spans="10:15" x14ac:dyDescent="0.2">
      <c r="J1785" s="2"/>
      <c r="K1785" s="34"/>
      <c r="L1785" s="36"/>
      <c r="M1785" s="35"/>
      <c r="N1785" s="35"/>
      <c r="O1785" s="35"/>
    </row>
    <row r="1786" spans="10:15" x14ac:dyDescent="0.2">
      <c r="J1786" s="2"/>
      <c r="K1786" s="34"/>
      <c r="L1786" s="36"/>
      <c r="M1786" s="35"/>
      <c r="N1786" s="35"/>
      <c r="O1786" s="35"/>
    </row>
    <row r="1787" spans="10:15" x14ac:dyDescent="0.2">
      <c r="J1787" s="2"/>
      <c r="K1787" s="34"/>
      <c r="L1787" s="36"/>
      <c r="M1787" s="35"/>
      <c r="N1787" s="35"/>
      <c r="O1787" s="35"/>
    </row>
    <row r="1788" spans="10:15" x14ac:dyDescent="0.2">
      <c r="J1788" s="2"/>
      <c r="K1788" s="34"/>
      <c r="L1788" s="36"/>
      <c r="M1788" s="35"/>
      <c r="N1788" s="35"/>
      <c r="O1788" s="35"/>
    </row>
    <row r="1789" spans="10:15" x14ac:dyDescent="0.2">
      <c r="J1789" s="2"/>
      <c r="K1789" s="34"/>
      <c r="L1789" s="36"/>
      <c r="M1789" s="35"/>
      <c r="N1789" s="35"/>
      <c r="O1789" s="35"/>
    </row>
    <row r="1790" spans="10:15" x14ac:dyDescent="0.2">
      <c r="J1790" s="2"/>
      <c r="K1790" s="34"/>
      <c r="L1790" s="36"/>
      <c r="M1790" s="35"/>
      <c r="N1790" s="35"/>
      <c r="O1790" s="35"/>
    </row>
    <row r="1791" spans="10:15" x14ac:dyDescent="0.2">
      <c r="J1791" s="2"/>
      <c r="K1791" s="34"/>
      <c r="L1791" s="36"/>
      <c r="M1791" s="35"/>
      <c r="N1791" s="35"/>
      <c r="O1791" s="35"/>
    </row>
    <row r="1792" spans="10:15" x14ac:dyDescent="0.2">
      <c r="J1792" s="2"/>
      <c r="K1792" s="34"/>
      <c r="L1792" s="36"/>
      <c r="M1792" s="35"/>
      <c r="N1792" s="35"/>
      <c r="O1792" s="35"/>
    </row>
    <row r="1793" spans="10:15" x14ac:dyDescent="0.2">
      <c r="J1793" s="2"/>
      <c r="K1793" s="34"/>
      <c r="L1793" s="36"/>
      <c r="M1793" s="35"/>
      <c r="N1793" s="35"/>
      <c r="O1793" s="35"/>
    </row>
    <row r="1794" spans="10:15" x14ac:dyDescent="0.2">
      <c r="J1794" s="2"/>
      <c r="K1794" s="34"/>
      <c r="L1794" s="36"/>
      <c r="M1794" s="35"/>
      <c r="N1794" s="35"/>
      <c r="O1794" s="35"/>
    </row>
    <row r="1795" spans="10:15" x14ac:dyDescent="0.2">
      <c r="J1795" s="2"/>
      <c r="K1795" s="34"/>
      <c r="L1795" s="36"/>
      <c r="M1795" s="35"/>
      <c r="N1795" s="35"/>
      <c r="O1795" s="35"/>
    </row>
    <row r="1796" spans="10:15" x14ac:dyDescent="0.2">
      <c r="J1796" s="2"/>
      <c r="K1796" s="34"/>
      <c r="L1796" s="36"/>
      <c r="M1796" s="35"/>
      <c r="N1796" s="35"/>
      <c r="O1796" s="35"/>
    </row>
    <row r="1797" spans="10:15" x14ac:dyDescent="0.2">
      <c r="J1797" s="2"/>
      <c r="K1797" s="34"/>
      <c r="L1797" s="36"/>
      <c r="M1797" s="35"/>
      <c r="N1797" s="35"/>
      <c r="O1797" s="35"/>
    </row>
    <row r="1798" spans="10:15" x14ac:dyDescent="0.2">
      <c r="J1798" s="2"/>
      <c r="K1798" s="34"/>
      <c r="L1798" s="36"/>
      <c r="M1798" s="35"/>
      <c r="N1798" s="35"/>
      <c r="O1798" s="35"/>
    </row>
    <row r="1799" spans="10:15" x14ac:dyDescent="0.2">
      <c r="J1799" s="2"/>
      <c r="K1799" s="34"/>
      <c r="L1799" s="36"/>
      <c r="M1799" s="35"/>
      <c r="N1799" s="35"/>
      <c r="O1799" s="35"/>
    </row>
    <row r="1800" spans="10:15" x14ac:dyDescent="0.2">
      <c r="J1800" s="2"/>
      <c r="K1800" s="34"/>
      <c r="L1800" s="36"/>
      <c r="M1800" s="35"/>
      <c r="N1800" s="35"/>
      <c r="O1800" s="35"/>
    </row>
    <row r="1801" spans="10:15" x14ac:dyDescent="0.2">
      <c r="J1801" s="2"/>
      <c r="K1801" s="34"/>
      <c r="L1801" s="36"/>
      <c r="M1801" s="35"/>
      <c r="N1801" s="35"/>
      <c r="O1801" s="35"/>
    </row>
    <row r="1802" spans="10:15" x14ac:dyDescent="0.2">
      <c r="J1802" s="2"/>
      <c r="K1802" s="34"/>
      <c r="L1802" s="36"/>
      <c r="M1802" s="35"/>
      <c r="N1802" s="35"/>
      <c r="O1802" s="35"/>
    </row>
    <row r="1803" spans="10:15" x14ac:dyDescent="0.2">
      <c r="J1803" s="2"/>
      <c r="K1803" s="34"/>
      <c r="L1803" s="36"/>
      <c r="M1803" s="35"/>
      <c r="N1803" s="35"/>
      <c r="O1803" s="35"/>
    </row>
    <row r="1804" spans="10:15" x14ac:dyDescent="0.2">
      <c r="J1804" s="2"/>
      <c r="K1804" s="34"/>
      <c r="L1804" s="36"/>
      <c r="M1804" s="35"/>
      <c r="N1804" s="35"/>
      <c r="O1804" s="35"/>
    </row>
    <row r="1805" spans="10:15" x14ac:dyDescent="0.2">
      <c r="J1805" s="2"/>
      <c r="K1805" s="34"/>
      <c r="L1805" s="36"/>
      <c r="M1805" s="35"/>
      <c r="N1805" s="35"/>
      <c r="O1805" s="35"/>
    </row>
    <row r="1806" spans="10:15" x14ac:dyDescent="0.2">
      <c r="J1806" s="2"/>
      <c r="K1806" s="34"/>
      <c r="L1806" s="36"/>
      <c r="M1806" s="35"/>
      <c r="N1806" s="35"/>
      <c r="O1806" s="35"/>
    </row>
    <row r="1807" spans="10:15" x14ac:dyDescent="0.2">
      <c r="J1807" s="2"/>
      <c r="K1807" s="34"/>
      <c r="L1807" s="36"/>
      <c r="M1807" s="35"/>
      <c r="N1807" s="35"/>
      <c r="O1807" s="35"/>
    </row>
    <row r="1808" spans="10:15" x14ac:dyDescent="0.2">
      <c r="J1808" s="2"/>
      <c r="K1808" s="34"/>
      <c r="L1808" s="36"/>
      <c r="M1808" s="35"/>
      <c r="N1808" s="35"/>
      <c r="O1808" s="35"/>
    </row>
    <row r="1809" spans="10:15" x14ac:dyDescent="0.2">
      <c r="J1809" s="2"/>
      <c r="K1809" s="34"/>
      <c r="L1809" s="36"/>
      <c r="M1809" s="35"/>
      <c r="N1809" s="35"/>
      <c r="O1809" s="35"/>
    </row>
    <row r="1810" spans="10:15" x14ac:dyDescent="0.2">
      <c r="J1810" s="2"/>
      <c r="K1810" s="34"/>
      <c r="L1810" s="36"/>
      <c r="M1810" s="35"/>
      <c r="N1810" s="35"/>
      <c r="O1810" s="35"/>
    </row>
    <row r="1811" spans="10:15" x14ac:dyDescent="0.2">
      <c r="J1811" s="2"/>
      <c r="K1811" s="34"/>
      <c r="L1811" s="36"/>
      <c r="M1811" s="35"/>
      <c r="N1811" s="35"/>
      <c r="O1811" s="35"/>
    </row>
    <row r="1812" spans="10:15" x14ac:dyDescent="0.2">
      <c r="J1812" s="2"/>
      <c r="K1812" s="34"/>
      <c r="L1812" s="36"/>
      <c r="M1812" s="35"/>
      <c r="N1812" s="35"/>
      <c r="O1812" s="35"/>
    </row>
    <row r="1813" spans="10:15" x14ac:dyDescent="0.2">
      <c r="J1813" s="2"/>
      <c r="K1813" s="34"/>
      <c r="L1813" s="36"/>
      <c r="M1813" s="35"/>
      <c r="N1813" s="35"/>
      <c r="O1813" s="35"/>
    </row>
    <row r="1814" spans="10:15" x14ac:dyDescent="0.2">
      <c r="J1814" s="2"/>
      <c r="K1814" s="34"/>
      <c r="L1814" s="36"/>
      <c r="M1814" s="35"/>
      <c r="N1814" s="35"/>
      <c r="O1814" s="35"/>
    </row>
    <row r="1815" spans="10:15" x14ac:dyDescent="0.2">
      <c r="J1815" s="2"/>
      <c r="K1815" s="34"/>
      <c r="L1815" s="36"/>
      <c r="M1815" s="35"/>
      <c r="N1815" s="35"/>
      <c r="O1815" s="35"/>
    </row>
    <row r="1816" spans="10:15" x14ac:dyDescent="0.2">
      <c r="J1816" s="2"/>
      <c r="K1816" s="34"/>
      <c r="L1816" s="36"/>
      <c r="M1816" s="35"/>
      <c r="N1816" s="35"/>
      <c r="O1816" s="35"/>
    </row>
    <row r="1817" spans="10:15" x14ac:dyDescent="0.2">
      <c r="J1817" s="2"/>
      <c r="K1817" s="34"/>
      <c r="L1817" s="36"/>
      <c r="M1817" s="35"/>
      <c r="N1817" s="35"/>
      <c r="O1817" s="35"/>
    </row>
    <row r="1818" spans="10:15" x14ac:dyDescent="0.2">
      <c r="J1818" s="2"/>
      <c r="K1818" s="34"/>
      <c r="L1818" s="36"/>
      <c r="M1818" s="35"/>
      <c r="N1818" s="35"/>
      <c r="O1818" s="35"/>
    </row>
    <row r="1819" spans="10:15" x14ac:dyDescent="0.2">
      <c r="J1819" s="2"/>
      <c r="K1819" s="34"/>
      <c r="L1819" s="36"/>
      <c r="M1819" s="35"/>
      <c r="N1819" s="35"/>
      <c r="O1819" s="35"/>
    </row>
    <row r="1820" spans="10:15" x14ac:dyDescent="0.2">
      <c r="J1820" s="2"/>
      <c r="K1820" s="34"/>
      <c r="L1820" s="36"/>
      <c r="M1820" s="35"/>
      <c r="N1820" s="35"/>
      <c r="O1820" s="35"/>
    </row>
    <row r="1821" spans="10:15" x14ac:dyDescent="0.2">
      <c r="J1821" s="2"/>
      <c r="K1821" s="34"/>
      <c r="L1821" s="36"/>
      <c r="M1821" s="35"/>
      <c r="N1821" s="35"/>
      <c r="O1821" s="35"/>
    </row>
    <row r="1822" spans="10:15" x14ac:dyDescent="0.2">
      <c r="J1822" s="2"/>
      <c r="K1822" s="34"/>
      <c r="L1822" s="36"/>
      <c r="M1822" s="35"/>
      <c r="N1822" s="35"/>
      <c r="O1822" s="35"/>
    </row>
    <row r="1823" spans="10:15" x14ac:dyDescent="0.2">
      <c r="J1823" s="2"/>
      <c r="K1823" s="34"/>
      <c r="L1823" s="36"/>
      <c r="M1823" s="35"/>
      <c r="N1823" s="35"/>
      <c r="O1823" s="35"/>
    </row>
    <row r="1824" spans="10:15" x14ac:dyDescent="0.2">
      <c r="J1824" s="2"/>
      <c r="K1824" s="34"/>
      <c r="L1824" s="36"/>
      <c r="M1824" s="35"/>
      <c r="N1824" s="35"/>
      <c r="O1824" s="35"/>
    </row>
    <row r="1825" spans="10:15" x14ac:dyDescent="0.2">
      <c r="J1825" s="2"/>
      <c r="K1825" s="34"/>
      <c r="L1825" s="36"/>
      <c r="M1825" s="35"/>
      <c r="N1825" s="35"/>
      <c r="O1825" s="35"/>
    </row>
    <row r="1826" spans="10:15" x14ac:dyDescent="0.2">
      <c r="J1826" s="2"/>
      <c r="K1826" s="34"/>
      <c r="L1826" s="36"/>
      <c r="M1826" s="35"/>
      <c r="N1826" s="35"/>
      <c r="O1826" s="35"/>
    </row>
    <row r="1827" spans="10:15" x14ac:dyDescent="0.2">
      <c r="J1827" s="2"/>
      <c r="K1827" s="34"/>
      <c r="L1827" s="36"/>
      <c r="M1827" s="35"/>
      <c r="N1827" s="35"/>
      <c r="O1827" s="35"/>
    </row>
    <row r="1828" spans="10:15" x14ac:dyDescent="0.2">
      <c r="J1828" s="2"/>
      <c r="K1828" s="34"/>
      <c r="L1828" s="36"/>
      <c r="M1828" s="35"/>
      <c r="N1828" s="35"/>
      <c r="O1828" s="35"/>
    </row>
    <row r="1829" spans="10:15" x14ac:dyDescent="0.2">
      <c r="J1829" s="2"/>
      <c r="K1829" s="34"/>
      <c r="L1829" s="36"/>
      <c r="M1829" s="35"/>
      <c r="N1829" s="35"/>
      <c r="O1829" s="35"/>
    </row>
    <row r="1830" spans="10:15" x14ac:dyDescent="0.2">
      <c r="J1830" s="2"/>
      <c r="K1830" s="34"/>
      <c r="L1830" s="36"/>
      <c r="M1830" s="35"/>
      <c r="N1830" s="35"/>
      <c r="O1830" s="35"/>
    </row>
    <row r="1831" spans="10:15" x14ac:dyDescent="0.2">
      <c r="J1831" s="2"/>
      <c r="K1831" s="34"/>
      <c r="L1831" s="36"/>
      <c r="M1831" s="35"/>
      <c r="N1831" s="35"/>
      <c r="O1831" s="35"/>
    </row>
    <row r="1832" spans="10:15" x14ac:dyDescent="0.2">
      <c r="J1832" s="2"/>
      <c r="K1832" s="34"/>
      <c r="L1832" s="36"/>
      <c r="M1832" s="35"/>
      <c r="N1832" s="35"/>
      <c r="O1832" s="35"/>
    </row>
    <row r="1833" spans="10:15" x14ac:dyDescent="0.2">
      <c r="J1833" s="2"/>
      <c r="K1833" s="34"/>
      <c r="L1833" s="36"/>
      <c r="M1833" s="35"/>
      <c r="N1833" s="35"/>
      <c r="O1833" s="35"/>
    </row>
    <row r="1834" spans="10:15" x14ac:dyDescent="0.2">
      <c r="J1834" s="2"/>
      <c r="K1834" s="34"/>
      <c r="L1834" s="36"/>
      <c r="M1834" s="35"/>
      <c r="N1834" s="35"/>
      <c r="O1834" s="35"/>
    </row>
    <row r="1835" spans="10:15" x14ac:dyDescent="0.2">
      <c r="J1835" s="2"/>
      <c r="K1835" s="34"/>
      <c r="L1835" s="36"/>
      <c r="M1835" s="35"/>
      <c r="N1835" s="35"/>
      <c r="O1835" s="35"/>
    </row>
    <row r="1836" spans="10:15" x14ac:dyDescent="0.2">
      <c r="J1836" s="2"/>
      <c r="K1836" s="34"/>
      <c r="L1836" s="36"/>
      <c r="M1836" s="35"/>
      <c r="N1836" s="35"/>
      <c r="O1836" s="35"/>
    </row>
    <row r="1837" spans="10:15" x14ac:dyDescent="0.2">
      <c r="J1837" s="2"/>
      <c r="K1837" s="34"/>
      <c r="L1837" s="36"/>
      <c r="M1837" s="35"/>
      <c r="N1837" s="35"/>
      <c r="O1837" s="35"/>
    </row>
    <row r="1838" spans="10:15" x14ac:dyDescent="0.2">
      <c r="J1838" s="2"/>
      <c r="K1838" s="34"/>
      <c r="L1838" s="36"/>
      <c r="M1838" s="35"/>
      <c r="N1838" s="35"/>
      <c r="O1838" s="35"/>
    </row>
    <row r="1839" spans="10:15" x14ac:dyDescent="0.2">
      <c r="J1839" s="2"/>
      <c r="K1839" s="34"/>
      <c r="L1839" s="36"/>
      <c r="M1839" s="35"/>
      <c r="N1839" s="35"/>
      <c r="O1839" s="35"/>
    </row>
    <row r="1840" spans="10:15" x14ac:dyDescent="0.2">
      <c r="J1840" s="2"/>
      <c r="K1840" s="34"/>
      <c r="L1840" s="36"/>
      <c r="M1840" s="35"/>
      <c r="N1840" s="35"/>
      <c r="O1840" s="35"/>
    </row>
    <row r="1841" spans="10:15" x14ac:dyDescent="0.2">
      <c r="J1841" s="2"/>
      <c r="K1841" s="34"/>
      <c r="L1841" s="36"/>
      <c r="M1841" s="35"/>
      <c r="N1841" s="35"/>
      <c r="O1841" s="35"/>
    </row>
    <row r="1842" spans="10:15" x14ac:dyDescent="0.2">
      <c r="J1842" s="2"/>
      <c r="K1842" s="34"/>
      <c r="L1842" s="36"/>
      <c r="M1842" s="35"/>
      <c r="N1842" s="35"/>
      <c r="O1842" s="35"/>
    </row>
    <row r="1843" spans="10:15" x14ac:dyDescent="0.2">
      <c r="J1843" s="2"/>
      <c r="K1843" s="34"/>
      <c r="L1843" s="36"/>
      <c r="M1843" s="35"/>
      <c r="N1843" s="35"/>
      <c r="O1843" s="35"/>
    </row>
    <row r="1844" spans="10:15" x14ac:dyDescent="0.2">
      <c r="J1844" s="2"/>
      <c r="K1844" s="34"/>
      <c r="L1844" s="36"/>
      <c r="M1844" s="35"/>
      <c r="N1844" s="35"/>
      <c r="O1844" s="35"/>
    </row>
    <row r="1845" spans="10:15" x14ac:dyDescent="0.2">
      <c r="J1845" s="2"/>
      <c r="K1845" s="34"/>
      <c r="L1845" s="36"/>
      <c r="M1845" s="35"/>
      <c r="N1845" s="35"/>
      <c r="O1845" s="35"/>
    </row>
    <row r="1846" spans="10:15" x14ac:dyDescent="0.2">
      <c r="J1846" s="2"/>
      <c r="K1846" s="34"/>
      <c r="L1846" s="36"/>
      <c r="M1846" s="35"/>
      <c r="N1846" s="35"/>
      <c r="O1846" s="35"/>
    </row>
    <row r="1847" spans="10:15" x14ac:dyDescent="0.2">
      <c r="J1847" s="2"/>
      <c r="K1847" s="34"/>
      <c r="L1847" s="36"/>
      <c r="M1847" s="35"/>
      <c r="N1847" s="35"/>
      <c r="O1847" s="35"/>
    </row>
    <row r="1848" spans="10:15" x14ac:dyDescent="0.2">
      <c r="J1848" s="2"/>
      <c r="K1848" s="34"/>
      <c r="L1848" s="36"/>
      <c r="M1848" s="35"/>
      <c r="N1848" s="35"/>
      <c r="O1848" s="35"/>
    </row>
    <row r="1849" spans="10:15" x14ac:dyDescent="0.2">
      <c r="J1849" s="2"/>
      <c r="K1849" s="34"/>
      <c r="L1849" s="36"/>
      <c r="M1849" s="35"/>
      <c r="N1849" s="35"/>
      <c r="O1849" s="35"/>
    </row>
    <row r="1850" spans="10:15" x14ac:dyDescent="0.2">
      <c r="J1850" s="2"/>
      <c r="K1850" s="34"/>
      <c r="L1850" s="36"/>
      <c r="M1850" s="35"/>
      <c r="N1850" s="35"/>
      <c r="O1850" s="35"/>
    </row>
    <row r="1851" spans="10:15" x14ac:dyDescent="0.2">
      <c r="J1851" s="2"/>
      <c r="K1851" s="34"/>
      <c r="L1851" s="36"/>
      <c r="M1851" s="35"/>
      <c r="N1851" s="35"/>
      <c r="O1851" s="35"/>
    </row>
    <row r="1852" spans="10:15" x14ac:dyDescent="0.2">
      <c r="J1852" s="2"/>
      <c r="K1852" s="34"/>
      <c r="L1852" s="36"/>
      <c r="M1852" s="35"/>
      <c r="N1852" s="35"/>
      <c r="O1852" s="35"/>
    </row>
    <row r="1853" spans="10:15" x14ac:dyDescent="0.2">
      <c r="J1853" s="2"/>
      <c r="K1853" s="34"/>
      <c r="L1853" s="36"/>
      <c r="M1853" s="35"/>
      <c r="N1853" s="35"/>
      <c r="O1853" s="35"/>
    </row>
    <row r="1854" spans="10:15" x14ac:dyDescent="0.2">
      <c r="J1854" s="2"/>
      <c r="K1854" s="34"/>
      <c r="L1854" s="36"/>
      <c r="M1854" s="35"/>
      <c r="N1854" s="35"/>
      <c r="O1854" s="35"/>
    </row>
    <row r="1855" spans="10:15" x14ac:dyDescent="0.2">
      <c r="J1855" s="2"/>
      <c r="K1855" s="34"/>
      <c r="L1855" s="36"/>
      <c r="M1855" s="35"/>
      <c r="N1855" s="35"/>
      <c r="O1855" s="35"/>
    </row>
    <row r="1856" spans="10:15" x14ac:dyDescent="0.2">
      <c r="J1856" s="2"/>
      <c r="K1856" s="34"/>
      <c r="L1856" s="36"/>
      <c r="M1856" s="35"/>
      <c r="N1856" s="35"/>
      <c r="O1856" s="35"/>
    </row>
    <row r="1857" spans="10:15" x14ac:dyDescent="0.2">
      <c r="J1857" s="2"/>
      <c r="K1857" s="34"/>
      <c r="L1857" s="36"/>
      <c r="M1857" s="35"/>
      <c r="N1857" s="35"/>
      <c r="O1857" s="35"/>
    </row>
    <row r="1858" spans="10:15" x14ac:dyDescent="0.2">
      <c r="J1858" s="2"/>
      <c r="K1858" s="34"/>
      <c r="L1858" s="36"/>
      <c r="M1858" s="35"/>
      <c r="N1858" s="35"/>
      <c r="O1858" s="35"/>
    </row>
    <row r="1859" spans="10:15" x14ac:dyDescent="0.2">
      <c r="J1859" s="2"/>
      <c r="K1859" s="34"/>
      <c r="L1859" s="36"/>
      <c r="M1859" s="35"/>
      <c r="N1859" s="35"/>
      <c r="O1859" s="35"/>
    </row>
    <row r="1860" spans="10:15" x14ac:dyDescent="0.2">
      <c r="J1860" s="2"/>
      <c r="K1860" s="34"/>
      <c r="L1860" s="36"/>
      <c r="M1860" s="35"/>
      <c r="N1860" s="35"/>
      <c r="O1860" s="35"/>
    </row>
    <row r="1861" spans="10:15" x14ac:dyDescent="0.2">
      <c r="J1861" s="2"/>
      <c r="K1861" s="34"/>
      <c r="L1861" s="36"/>
      <c r="M1861" s="35"/>
      <c r="N1861" s="35"/>
      <c r="O1861" s="35"/>
    </row>
    <row r="1862" spans="10:15" x14ac:dyDescent="0.2">
      <c r="J1862" s="2"/>
      <c r="K1862" s="34"/>
      <c r="L1862" s="36"/>
      <c r="M1862" s="35"/>
      <c r="N1862" s="35"/>
      <c r="O1862" s="35"/>
    </row>
    <row r="1863" spans="10:15" x14ac:dyDescent="0.2">
      <c r="J1863" s="2"/>
      <c r="K1863" s="34"/>
      <c r="L1863" s="36"/>
      <c r="M1863" s="35"/>
      <c r="N1863" s="35"/>
      <c r="O1863" s="35"/>
    </row>
    <row r="1864" spans="10:15" x14ac:dyDescent="0.2">
      <c r="J1864" s="2"/>
      <c r="K1864" s="34"/>
      <c r="L1864" s="36"/>
      <c r="M1864" s="35"/>
      <c r="N1864" s="35"/>
      <c r="O1864" s="35"/>
    </row>
    <row r="1865" spans="10:15" x14ac:dyDescent="0.2">
      <c r="J1865" s="2"/>
      <c r="K1865" s="34"/>
      <c r="L1865" s="36"/>
      <c r="M1865" s="35"/>
      <c r="N1865" s="35"/>
      <c r="O1865" s="35"/>
    </row>
    <row r="1866" spans="10:15" x14ac:dyDescent="0.2">
      <c r="J1866" s="2"/>
      <c r="K1866" s="34"/>
      <c r="L1866" s="36"/>
      <c r="M1866" s="35"/>
      <c r="N1866" s="35"/>
      <c r="O1866" s="35"/>
    </row>
    <row r="1867" spans="10:15" x14ac:dyDescent="0.2">
      <c r="J1867" s="2"/>
      <c r="K1867" s="34"/>
      <c r="L1867" s="36"/>
      <c r="M1867" s="35"/>
      <c r="N1867" s="35"/>
      <c r="O1867" s="35"/>
    </row>
    <row r="1868" spans="10:15" x14ac:dyDescent="0.2">
      <c r="J1868" s="2"/>
      <c r="K1868" s="34"/>
      <c r="L1868" s="36"/>
      <c r="M1868" s="35"/>
      <c r="N1868" s="35"/>
      <c r="O1868" s="35"/>
    </row>
    <row r="1869" spans="10:15" x14ac:dyDescent="0.2">
      <c r="J1869" s="2"/>
      <c r="K1869" s="34"/>
      <c r="L1869" s="36"/>
      <c r="M1869" s="35"/>
      <c r="N1869" s="35"/>
      <c r="O1869" s="35"/>
    </row>
    <row r="1870" spans="10:15" x14ac:dyDescent="0.2">
      <c r="J1870" s="2"/>
      <c r="K1870" s="34"/>
      <c r="L1870" s="36"/>
      <c r="M1870" s="35"/>
      <c r="N1870" s="35"/>
      <c r="O1870" s="35"/>
    </row>
    <row r="1871" spans="10:15" x14ac:dyDescent="0.2">
      <c r="J1871" s="2"/>
      <c r="K1871" s="34"/>
      <c r="L1871" s="36"/>
      <c r="M1871" s="35"/>
      <c r="N1871" s="35"/>
      <c r="O1871" s="35"/>
    </row>
    <row r="1872" spans="10:15" x14ac:dyDescent="0.2">
      <c r="J1872" s="2"/>
      <c r="K1872" s="34"/>
      <c r="L1872" s="36"/>
      <c r="M1872" s="35"/>
      <c r="N1872" s="35"/>
      <c r="O1872" s="35"/>
    </row>
    <row r="1873" spans="10:15" x14ac:dyDescent="0.2">
      <c r="J1873" s="2"/>
      <c r="K1873" s="34"/>
      <c r="L1873" s="36"/>
      <c r="M1873" s="35"/>
      <c r="N1873" s="35"/>
      <c r="O1873" s="35"/>
    </row>
    <row r="1874" spans="10:15" x14ac:dyDescent="0.2">
      <c r="J1874" s="2"/>
      <c r="K1874" s="34"/>
      <c r="L1874" s="36"/>
      <c r="M1874" s="35"/>
      <c r="N1874" s="35"/>
      <c r="O1874" s="35"/>
    </row>
    <row r="1875" spans="10:15" x14ac:dyDescent="0.2">
      <c r="J1875" s="2"/>
      <c r="K1875" s="34"/>
      <c r="L1875" s="36"/>
      <c r="M1875" s="35"/>
      <c r="N1875" s="35"/>
      <c r="O1875" s="35"/>
    </row>
    <row r="1876" spans="10:15" x14ac:dyDescent="0.2">
      <c r="J1876" s="2"/>
      <c r="K1876" s="34"/>
      <c r="L1876" s="36"/>
      <c r="M1876" s="35"/>
      <c r="N1876" s="35"/>
      <c r="O1876" s="35"/>
    </row>
    <row r="1877" spans="10:15" x14ac:dyDescent="0.2">
      <c r="J1877" s="2"/>
      <c r="K1877" s="34"/>
      <c r="L1877" s="36"/>
      <c r="M1877" s="35"/>
      <c r="N1877" s="35"/>
      <c r="O1877" s="35"/>
    </row>
    <row r="1878" spans="10:15" x14ac:dyDescent="0.2">
      <c r="J1878" s="2"/>
      <c r="K1878" s="34"/>
      <c r="L1878" s="36"/>
      <c r="M1878" s="35"/>
      <c r="N1878" s="35"/>
      <c r="O1878" s="35"/>
    </row>
    <row r="1879" spans="10:15" x14ac:dyDescent="0.2">
      <c r="J1879" s="2"/>
      <c r="K1879" s="34"/>
      <c r="L1879" s="36"/>
      <c r="M1879" s="35"/>
      <c r="N1879" s="35"/>
      <c r="O1879" s="35"/>
    </row>
    <row r="1880" spans="10:15" x14ac:dyDescent="0.2">
      <c r="J1880" s="2"/>
      <c r="K1880" s="34"/>
      <c r="L1880" s="36"/>
      <c r="M1880" s="35"/>
      <c r="N1880" s="35"/>
      <c r="O1880" s="35"/>
    </row>
    <row r="1881" spans="10:15" x14ac:dyDescent="0.2">
      <c r="J1881" s="2"/>
      <c r="K1881" s="34"/>
      <c r="L1881" s="36"/>
      <c r="M1881" s="35"/>
      <c r="N1881" s="35"/>
      <c r="O1881" s="35"/>
    </row>
    <row r="1882" spans="10:15" x14ac:dyDescent="0.2">
      <c r="J1882" s="2"/>
      <c r="K1882" s="34"/>
      <c r="L1882" s="36"/>
      <c r="M1882" s="35"/>
      <c r="N1882" s="35"/>
      <c r="O1882" s="35"/>
    </row>
    <row r="1883" spans="10:15" x14ac:dyDescent="0.2">
      <c r="J1883" s="2"/>
      <c r="K1883" s="34"/>
      <c r="L1883" s="36"/>
      <c r="M1883" s="35"/>
      <c r="N1883" s="35"/>
      <c r="O1883" s="35"/>
    </row>
    <row r="1884" spans="10:15" x14ac:dyDescent="0.2">
      <c r="J1884" s="2"/>
      <c r="K1884" s="34"/>
      <c r="L1884" s="36"/>
      <c r="M1884" s="35"/>
      <c r="N1884" s="35"/>
      <c r="O1884" s="35"/>
    </row>
    <row r="1885" spans="10:15" x14ac:dyDescent="0.2">
      <c r="J1885" s="2"/>
      <c r="K1885" s="34"/>
      <c r="L1885" s="36"/>
      <c r="M1885" s="35"/>
      <c r="N1885" s="35"/>
      <c r="O1885" s="35"/>
    </row>
    <row r="1886" spans="10:15" x14ac:dyDescent="0.2">
      <c r="J1886" s="2"/>
      <c r="K1886" s="34"/>
      <c r="L1886" s="36"/>
      <c r="M1886" s="35"/>
      <c r="N1886" s="35"/>
      <c r="O1886" s="35"/>
    </row>
    <row r="1887" spans="10:15" x14ac:dyDescent="0.2">
      <c r="J1887" s="2"/>
      <c r="K1887" s="34"/>
      <c r="L1887" s="36"/>
      <c r="M1887" s="35"/>
      <c r="N1887" s="35"/>
      <c r="O1887" s="35"/>
    </row>
    <row r="1888" spans="10:15" x14ac:dyDescent="0.2">
      <c r="J1888" s="2"/>
      <c r="K1888" s="34"/>
      <c r="L1888" s="36"/>
      <c r="M1888" s="35"/>
      <c r="N1888" s="35"/>
      <c r="O1888" s="35"/>
    </row>
    <row r="1889" spans="10:15" x14ac:dyDescent="0.2">
      <c r="J1889" s="2"/>
      <c r="K1889" s="34"/>
      <c r="L1889" s="36"/>
      <c r="M1889" s="35"/>
      <c r="N1889" s="35"/>
      <c r="O1889" s="35"/>
    </row>
    <row r="1890" spans="10:15" x14ac:dyDescent="0.2">
      <c r="J1890" s="2"/>
      <c r="K1890" s="34"/>
      <c r="L1890" s="36"/>
      <c r="M1890" s="35"/>
      <c r="N1890" s="35"/>
      <c r="O1890" s="35"/>
    </row>
    <row r="1891" spans="10:15" x14ac:dyDescent="0.2">
      <c r="J1891" s="2"/>
      <c r="K1891" s="34"/>
      <c r="L1891" s="36"/>
      <c r="M1891" s="35"/>
      <c r="N1891" s="35"/>
      <c r="O1891" s="35"/>
    </row>
    <row r="1892" spans="10:15" x14ac:dyDescent="0.2">
      <c r="J1892" s="2"/>
      <c r="K1892" s="34"/>
      <c r="L1892" s="36"/>
      <c r="M1892" s="35"/>
      <c r="N1892" s="35"/>
      <c r="O1892" s="35"/>
    </row>
    <row r="1893" spans="10:15" x14ac:dyDescent="0.2">
      <c r="J1893" s="2"/>
      <c r="K1893" s="34"/>
      <c r="L1893" s="36"/>
      <c r="M1893" s="35"/>
      <c r="N1893" s="35"/>
      <c r="O1893" s="35"/>
    </row>
    <row r="1894" spans="10:15" x14ac:dyDescent="0.2">
      <c r="J1894" s="2"/>
      <c r="K1894" s="34"/>
      <c r="L1894" s="36"/>
      <c r="M1894" s="35"/>
      <c r="N1894" s="35"/>
      <c r="O1894" s="35"/>
    </row>
    <row r="1895" spans="10:15" x14ac:dyDescent="0.2">
      <c r="J1895" s="2"/>
      <c r="K1895" s="34"/>
      <c r="L1895" s="36"/>
      <c r="M1895" s="35"/>
      <c r="N1895" s="35"/>
      <c r="O1895" s="35"/>
    </row>
    <row r="1896" spans="10:15" x14ac:dyDescent="0.2">
      <c r="J1896" s="2"/>
      <c r="K1896" s="34"/>
      <c r="L1896" s="36"/>
      <c r="M1896" s="35"/>
      <c r="N1896" s="35"/>
      <c r="O1896" s="35"/>
    </row>
    <row r="1897" spans="10:15" x14ac:dyDescent="0.2">
      <c r="J1897" s="2"/>
      <c r="K1897" s="34"/>
      <c r="L1897" s="36"/>
      <c r="M1897" s="35"/>
      <c r="N1897" s="35"/>
      <c r="O1897" s="35"/>
    </row>
    <row r="1898" spans="10:15" x14ac:dyDescent="0.2">
      <c r="J1898" s="2"/>
      <c r="K1898" s="34"/>
      <c r="L1898" s="36"/>
      <c r="M1898" s="35"/>
      <c r="N1898" s="35"/>
      <c r="O1898" s="35"/>
    </row>
    <row r="1899" spans="10:15" x14ac:dyDescent="0.2">
      <c r="J1899" s="2"/>
      <c r="K1899" s="34"/>
      <c r="L1899" s="36"/>
      <c r="M1899" s="35"/>
      <c r="N1899" s="35"/>
      <c r="O1899" s="35"/>
    </row>
    <row r="1900" spans="10:15" x14ac:dyDescent="0.2">
      <c r="J1900" s="2"/>
      <c r="K1900" s="34"/>
      <c r="L1900" s="36"/>
      <c r="M1900" s="35"/>
      <c r="N1900" s="35"/>
      <c r="O1900" s="35"/>
    </row>
    <row r="1901" spans="10:15" x14ac:dyDescent="0.2">
      <c r="J1901" s="2"/>
      <c r="K1901" s="34"/>
      <c r="L1901" s="36"/>
      <c r="M1901" s="35"/>
      <c r="N1901" s="35"/>
      <c r="O1901" s="35"/>
    </row>
    <row r="1902" spans="10:15" x14ac:dyDescent="0.2">
      <c r="J1902" s="2"/>
      <c r="K1902" s="34"/>
      <c r="L1902" s="36"/>
      <c r="M1902" s="35"/>
      <c r="N1902" s="35"/>
      <c r="O1902" s="35"/>
    </row>
    <row r="1903" spans="10:15" x14ac:dyDescent="0.2">
      <c r="J1903" s="2"/>
      <c r="K1903" s="34"/>
      <c r="L1903" s="36"/>
      <c r="M1903" s="35"/>
      <c r="N1903" s="35"/>
      <c r="O1903" s="35"/>
    </row>
    <row r="1904" spans="10:15" x14ac:dyDescent="0.2">
      <c r="J1904" s="2"/>
      <c r="K1904" s="34"/>
      <c r="L1904" s="36"/>
      <c r="M1904" s="35"/>
      <c r="N1904" s="35"/>
      <c r="O1904" s="35"/>
    </row>
    <row r="1905" spans="10:15" x14ac:dyDescent="0.2">
      <c r="J1905" s="2"/>
      <c r="K1905" s="34"/>
      <c r="L1905" s="36"/>
      <c r="M1905" s="35"/>
      <c r="N1905" s="35"/>
      <c r="O1905" s="35"/>
    </row>
    <row r="1906" spans="10:15" x14ac:dyDescent="0.2">
      <c r="J1906" s="2"/>
      <c r="K1906" s="34"/>
      <c r="L1906" s="36"/>
      <c r="M1906" s="35"/>
      <c r="N1906" s="35"/>
      <c r="O1906" s="35"/>
    </row>
    <row r="1907" spans="10:15" x14ac:dyDescent="0.2">
      <c r="J1907" s="2"/>
      <c r="K1907" s="34"/>
      <c r="L1907" s="36"/>
      <c r="M1907" s="35"/>
      <c r="N1907" s="35"/>
      <c r="O1907" s="35"/>
    </row>
    <row r="1908" spans="10:15" x14ac:dyDescent="0.2">
      <c r="J1908" s="2"/>
      <c r="K1908" s="34"/>
      <c r="L1908" s="36"/>
      <c r="M1908" s="35"/>
      <c r="N1908" s="35"/>
      <c r="O1908" s="35"/>
    </row>
    <row r="1909" spans="10:15" x14ac:dyDescent="0.2">
      <c r="J1909" s="2"/>
      <c r="K1909" s="34"/>
      <c r="L1909" s="36"/>
      <c r="M1909" s="35"/>
      <c r="N1909" s="35"/>
      <c r="O1909" s="35"/>
    </row>
    <row r="1910" spans="10:15" x14ac:dyDescent="0.2">
      <c r="J1910" s="2"/>
      <c r="K1910" s="34"/>
      <c r="L1910" s="36"/>
      <c r="M1910" s="35"/>
      <c r="N1910" s="35"/>
      <c r="O1910" s="35"/>
    </row>
    <row r="1911" spans="10:15" x14ac:dyDescent="0.2">
      <c r="J1911" s="2"/>
      <c r="K1911" s="34"/>
      <c r="L1911" s="36"/>
      <c r="M1911" s="35"/>
      <c r="N1911" s="35"/>
      <c r="O1911" s="35"/>
    </row>
    <row r="1912" spans="10:15" x14ac:dyDescent="0.2">
      <c r="J1912" s="2"/>
      <c r="K1912" s="34"/>
      <c r="L1912" s="36"/>
      <c r="M1912" s="35"/>
      <c r="N1912" s="35"/>
      <c r="O1912" s="35"/>
    </row>
    <row r="1913" spans="10:15" x14ac:dyDescent="0.2">
      <c r="J1913" s="2"/>
      <c r="K1913" s="34"/>
      <c r="L1913" s="36"/>
      <c r="M1913" s="35"/>
      <c r="N1913" s="35"/>
      <c r="O1913" s="35"/>
    </row>
    <row r="1914" spans="10:15" x14ac:dyDescent="0.2">
      <c r="J1914" s="2"/>
      <c r="K1914" s="34"/>
      <c r="L1914" s="36"/>
      <c r="M1914" s="35"/>
      <c r="N1914" s="35"/>
      <c r="O1914" s="35"/>
    </row>
    <row r="1915" spans="10:15" x14ac:dyDescent="0.2">
      <c r="J1915" s="2"/>
      <c r="K1915" s="34"/>
      <c r="L1915" s="36"/>
      <c r="M1915" s="35"/>
      <c r="N1915" s="35"/>
      <c r="O1915" s="35"/>
    </row>
    <row r="1916" spans="10:15" x14ac:dyDescent="0.2">
      <c r="J1916" s="2"/>
      <c r="K1916" s="34"/>
      <c r="L1916" s="36"/>
      <c r="M1916" s="35"/>
      <c r="N1916" s="35"/>
      <c r="O1916" s="35"/>
    </row>
    <row r="1917" spans="10:15" x14ac:dyDescent="0.2">
      <c r="J1917" s="2"/>
      <c r="K1917" s="34"/>
      <c r="L1917" s="36"/>
      <c r="M1917" s="35"/>
      <c r="N1917" s="35"/>
      <c r="O1917" s="35"/>
    </row>
    <row r="1918" spans="10:15" x14ac:dyDescent="0.2">
      <c r="J1918" s="2"/>
      <c r="K1918" s="34"/>
      <c r="L1918" s="36"/>
      <c r="M1918" s="35"/>
      <c r="N1918" s="35"/>
      <c r="O1918" s="35"/>
    </row>
    <row r="1919" spans="10:15" x14ac:dyDescent="0.2">
      <c r="J1919" s="2"/>
      <c r="K1919" s="34"/>
      <c r="L1919" s="36"/>
      <c r="M1919" s="35"/>
      <c r="N1919" s="35"/>
      <c r="O1919" s="35"/>
    </row>
    <row r="1920" spans="10:15" x14ac:dyDescent="0.2">
      <c r="J1920" s="2"/>
      <c r="K1920" s="34"/>
      <c r="L1920" s="36"/>
      <c r="M1920" s="35"/>
      <c r="N1920" s="35"/>
      <c r="O1920" s="35"/>
    </row>
    <row r="1921" spans="10:15" x14ac:dyDescent="0.2">
      <c r="J1921" s="2"/>
      <c r="K1921" s="34"/>
      <c r="L1921" s="36"/>
      <c r="M1921" s="35"/>
      <c r="N1921" s="35"/>
      <c r="O1921" s="35"/>
    </row>
    <row r="1922" spans="10:15" x14ac:dyDescent="0.2">
      <c r="J1922" s="2"/>
      <c r="K1922" s="34"/>
      <c r="L1922" s="36"/>
      <c r="M1922" s="35"/>
      <c r="N1922" s="35"/>
      <c r="O1922" s="35"/>
    </row>
    <row r="1923" spans="10:15" x14ac:dyDescent="0.2">
      <c r="J1923" s="2"/>
      <c r="K1923" s="34"/>
      <c r="L1923" s="36"/>
      <c r="M1923" s="35"/>
      <c r="N1923" s="35"/>
      <c r="O1923" s="35"/>
    </row>
    <row r="1924" spans="10:15" x14ac:dyDescent="0.2">
      <c r="J1924" s="2"/>
      <c r="K1924" s="34"/>
      <c r="L1924" s="36"/>
      <c r="M1924" s="35"/>
      <c r="N1924" s="35"/>
      <c r="O1924" s="35"/>
    </row>
    <row r="1925" spans="10:15" x14ac:dyDescent="0.2">
      <c r="J1925" s="2"/>
      <c r="K1925" s="34"/>
      <c r="L1925" s="36"/>
      <c r="M1925" s="35"/>
      <c r="N1925" s="35"/>
      <c r="O1925" s="35"/>
    </row>
    <row r="1926" spans="10:15" x14ac:dyDescent="0.2">
      <c r="J1926" s="2"/>
      <c r="K1926" s="34"/>
      <c r="L1926" s="36"/>
      <c r="M1926" s="35"/>
      <c r="N1926" s="35"/>
      <c r="O1926" s="35"/>
    </row>
    <row r="1927" spans="10:15" x14ac:dyDescent="0.2">
      <c r="J1927" s="2"/>
      <c r="K1927" s="34"/>
      <c r="L1927" s="36"/>
      <c r="M1927" s="35"/>
      <c r="N1927" s="35"/>
      <c r="O1927" s="35"/>
    </row>
    <row r="1928" spans="10:15" x14ac:dyDescent="0.2">
      <c r="J1928" s="2"/>
      <c r="K1928" s="34"/>
      <c r="L1928" s="36"/>
      <c r="M1928" s="35"/>
      <c r="N1928" s="35"/>
      <c r="O1928" s="35"/>
    </row>
    <row r="1929" spans="10:15" x14ac:dyDescent="0.2">
      <c r="J1929" s="2"/>
      <c r="K1929" s="34"/>
      <c r="L1929" s="36"/>
      <c r="M1929" s="35"/>
      <c r="N1929" s="35"/>
      <c r="O1929" s="35"/>
    </row>
    <row r="1930" spans="10:15" x14ac:dyDescent="0.2">
      <c r="J1930" s="2"/>
      <c r="K1930" s="34"/>
      <c r="L1930" s="36"/>
      <c r="M1930" s="35"/>
      <c r="N1930" s="35"/>
      <c r="O1930" s="35"/>
    </row>
    <row r="1931" spans="10:15" x14ac:dyDescent="0.2">
      <c r="J1931" s="2"/>
      <c r="K1931" s="34"/>
      <c r="L1931" s="36"/>
      <c r="M1931" s="35"/>
      <c r="N1931" s="35"/>
      <c r="O1931" s="35"/>
    </row>
    <row r="1932" spans="10:15" x14ac:dyDescent="0.2">
      <c r="J1932" s="2"/>
      <c r="K1932" s="34"/>
      <c r="L1932" s="36"/>
      <c r="M1932" s="35"/>
      <c r="N1932" s="35"/>
      <c r="O1932" s="35"/>
    </row>
    <row r="1933" spans="10:15" x14ac:dyDescent="0.2">
      <c r="J1933" s="2"/>
      <c r="K1933" s="34"/>
      <c r="L1933" s="36"/>
      <c r="M1933" s="35"/>
      <c r="N1933" s="35"/>
      <c r="O1933" s="35"/>
    </row>
    <row r="1934" spans="10:15" x14ac:dyDescent="0.2">
      <c r="J1934" s="2"/>
      <c r="K1934" s="34"/>
      <c r="L1934" s="36"/>
      <c r="M1934" s="35"/>
      <c r="N1934" s="35"/>
      <c r="O1934" s="35"/>
    </row>
    <row r="1935" spans="10:15" x14ac:dyDescent="0.2">
      <c r="J1935" s="2"/>
      <c r="K1935" s="34"/>
      <c r="L1935" s="36"/>
      <c r="M1935" s="35"/>
      <c r="N1935" s="35"/>
      <c r="O1935" s="35"/>
    </row>
    <row r="1936" spans="10:15" x14ac:dyDescent="0.2">
      <c r="J1936" s="2"/>
      <c r="K1936" s="34"/>
      <c r="L1936" s="36"/>
      <c r="M1936" s="35"/>
      <c r="N1936" s="35"/>
      <c r="O1936" s="35"/>
    </row>
    <row r="1937" spans="10:15" x14ac:dyDescent="0.2">
      <c r="J1937" s="2"/>
      <c r="K1937" s="34"/>
      <c r="L1937" s="36"/>
      <c r="M1937" s="35"/>
      <c r="N1937" s="35"/>
      <c r="O1937" s="35"/>
    </row>
    <row r="1938" spans="10:15" x14ac:dyDescent="0.2">
      <c r="J1938" s="2"/>
      <c r="K1938" s="34"/>
      <c r="L1938" s="36"/>
      <c r="M1938" s="35"/>
      <c r="N1938" s="35"/>
      <c r="O1938" s="35"/>
    </row>
    <row r="1939" spans="10:15" x14ac:dyDescent="0.2">
      <c r="J1939" s="2"/>
      <c r="K1939" s="34"/>
      <c r="L1939" s="36"/>
      <c r="M1939" s="35"/>
      <c r="N1939" s="35"/>
      <c r="O1939" s="35"/>
    </row>
    <row r="1940" spans="10:15" x14ac:dyDescent="0.2">
      <c r="J1940" s="2"/>
      <c r="K1940" s="34"/>
      <c r="L1940" s="36"/>
      <c r="M1940" s="35"/>
      <c r="N1940" s="35"/>
      <c r="O1940" s="35"/>
    </row>
    <row r="1941" spans="10:15" x14ac:dyDescent="0.2">
      <c r="J1941" s="2"/>
      <c r="K1941" s="34"/>
      <c r="L1941" s="36"/>
      <c r="M1941" s="35"/>
      <c r="N1941" s="35"/>
      <c r="O1941" s="35"/>
    </row>
    <row r="1942" spans="10:15" x14ac:dyDescent="0.2">
      <c r="J1942" s="2"/>
      <c r="K1942" s="34"/>
      <c r="L1942" s="36"/>
      <c r="M1942" s="35"/>
      <c r="N1942" s="35"/>
      <c r="O1942" s="35"/>
    </row>
    <row r="1943" spans="10:15" x14ac:dyDescent="0.2">
      <c r="J1943" s="2"/>
      <c r="K1943" s="34"/>
      <c r="L1943" s="36"/>
      <c r="M1943" s="35"/>
      <c r="N1943" s="35"/>
      <c r="O1943" s="35"/>
    </row>
    <row r="1944" spans="10:15" x14ac:dyDescent="0.2">
      <c r="J1944" s="2"/>
      <c r="K1944" s="34"/>
      <c r="L1944" s="36"/>
      <c r="M1944" s="35"/>
      <c r="N1944" s="35"/>
      <c r="O1944" s="35"/>
    </row>
    <row r="1945" spans="10:15" x14ac:dyDescent="0.2">
      <c r="J1945" s="2"/>
      <c r="K1945" s="34"/>
      <c r="L1945" s="36"/>
      <c r="M1945" s="35"/>
      <c r="N1945" s="35"/>
      <c r="O1945" s="35"/>
    </row>
    <row r="1946" spans="10:15" x14ac:dyDescent="0.2">
      <c r="J1946" s="2"/>
      <c r="K1946" s="34"/>
      <c r="L1946" s="36"/>
      <c r="M1946" s="35"/>
      <c r="N1946" s="35"/>
      <c r="O1946" s="35"/>
    </row>
    <row r="1947" spans="10:15" x14ac:dyDescent="0.2">
      <c r="J1947" s="2"/>
      <c r="K1947" s="34"/>
      <c r="L1947" s="36"/>
      <c r="M1947" s="35"/>
      <c r="N1947" s="35"/>
      <c r="O1947" s="35"/>
    </row>
    <row r="1948" spans="10:15" x14ac:dyDescent="0.2">
      <c r="J1948" s="2"/>
      <c r="K1948" s="34"/>
      <c r="L1948" s="36"/>
      <c r="M1948" s="35"/>
      <c r="N1948" s="35"/>
      <c r="O1948" s="35"/>
    </row>
    <row r="1949" spans="10:15" x14ac:dyDescent="0.2">
      <c r="J1949" s="2"/>
      <c r="K1949" s="34"/>
      <c r="L1949" s="36"/>
      <c r="M1949" s="35"/>
      <c r="N1949" s="35"/>
      <c r="O1949" s="35"/>
    </row>
    <row r="1950" spans="10:15" x14ac:dyDescent="0.2">
      <c r="J1950" s="2"/>
      <c r="K1950" s="34"/>
      <c r="L1950" s="36"/>
      <c r="M1950" s="35"/>
      <c r="N1950" s="35"/>
      <c r="O1950" s="35"/>
    </row>
    <row r="1951" spans="10:15" x14ac:dyDescent="0.2">
      <c r="J1951" s="2"/>
      <c r="K1951" s="34"/>
      <c r="L1951" s="36"/>
      <c r="M1951" s="35"/>
      <c r="N1951" s="35"/>
      <c r="O1951" s="35"/>
    </row>
    <row r="1952" spans="10:15" x14ac:dyDescent="0.2">
      <c r="J1952" s="2"/>
      <c r="K1952" s="34"/>
      <c r="L1952" s="36"/>
      <c r="M1952" s="35"/>
      <c r="N1952" s="35"/>
      <c r="O1952" s="35"/>
    </row>
    <row r="1953" spans="10:15" x14ac:dyDescent="0.2">
      <c r="J1953" s="2"/>
      <c r="K1953" s="34"/>
      <c r="L1953" s="36"/>
      <c r="M1953" s="35"/>
      <c r="N1953" s="35"/>
      <c r="O1953" s="35"/>
    </row>
    <row r="1954" spans="10:15" x14ac:dyDescent="0.2">
      <c r="J1954" s="2"/>
      <c r="K1954" s="34"/>
      <c r="L1954" s="36"/>
      <c r="M1954" s="35"/>
      <c r="N1954" s="35"/>
      <c r="O1954" s="35"/>
    </row>
    <row r="1955" spans="10:15" x14ac:dyDescent="0.2">
      <c r="J1955" s="2"/>
      <c r="K1955" s="34"/>
      <c r="L1955" s="36"/>
      <c r="M1955" s="35"/>
      <c r="N1955" s="35"/>
      <c r="O1955" s="35"/>
    </row>
    <row r="1956" spans="10:15" x14ac:dyDescent="0.2">
      <c r="J1956" s="2"/>
      <c r="K1956" s="34"/>
      <c r="L1956" s="36"/>
      <c r="M1956" s="35"/>
      <c r="N1956" s="35"/>
      <c r="O1956" s="35"/>
    </row>
    <row r="1957" spans="10:15" x14ac:dyDescent="0.2">
      <c r="J1957" s="2"/>
      <c r="K1957" s="34"/>
      <c r="L1957" s="36"/>
      <c r="M1957" s="35"/>
      <c r="N1957" s="35"/>
      <c r="O1957" s="35"/>
    </row>
    <row r="1958" spans="10:15" x14ac:dyDescent="0.2">
      <c r="J1958" s="2"/>
      <c r="K1958" s="34"/>
      <c r="L1958" s="36"/>
      <c r="M1958" s="35"/>
      <c r="N1958" s="35"/>
      <c r="O1958" s="35"/>
    </row>
    <row r="1959" spans="10:15" x14ac:dyDescent="0.2">
      <c r="J1959" s="2"/>
      <c r="K1959" s="34"/>
      <c r="L1959" s="36"/>
      <c r="M1959" s="35"/>
      <c r="N1959" s="35"/>
      <c r="O1959" s="35"/>
    </row>
    <row r="1960" spans="10:15" x14ac:dyDescent="0.2">
      <c r="J1960" s="2"/>
      <c r="K1960" s="34"/>
      <c r="L1960" s="36"/>
      <c r="M1960" s="35"/>
      <c r="N1960" s="35"/>
      <c r="O1960" s="35"/>
    </row>
    <row r="1961" spans="10:15" x14ac:dyDescent="0.2">
      <c r="J1961" s="2"/>
      <c r="K1961" s="34"/>
      <c r="L1961" s="36"/>
      <c r="M1961" s="35"/>
      <c r="N1961" s="35"/>
      <c r="O1961" s="35"/>
    </row>
    <row r="1962" spans="10:15" x14ac:dyDescent="0.2">
      <c r="J1962" s="2"/>
      <c r="K1962" s="34"/>
      <c r="L1962" s="36"/>
      <c r="M1962" s="35"/>
      <c r="N1962" s="35"/>
      <c r="O1962" s="35"/>
    </row>
    <row r="1963" spans="10:15" x14ac:dyDescent="0.2">
      <c r="J1963" s="2"/>
      <c r="K1963" s="34"/>
      <c r="L1963" s="36"/>
      <c r="M1963" s="35"/>
      <c r="N1963" s="35"/>
      <c r="O1963" s="35"/>
    </row>
    <row r="1964" spans="10:15" x14ac:dyDescent="0.2">
      <c r="J1964" s="2"/>
      <c r="K1964" s="34"/>
      <c r="L1964" s="36"/>
      <c r="M1964" s="35"/>
      <c r="N1964" s="35"/>
      <c r="O1964" s="35"/>
    </row>
    <row r="1965" spans="10:15" x14ac:dyDescent="0.2">
      <c r="J1965" s="2"/>
      <c r="K1965" s="34"/>
      <c r="L1965" s="36"/>
      <c r="M1965" s="35"/>
      <c r="N1965" s="35"/>
      <c r="O1965" s="35"/>
    </row>
    <row r="1966" spans="10:15" x14ac:dyDescent="0.2">
      <c r="J1966" s="2"/>
      <c r="K1966" s="34"/>
      <c r="L1966" s="36"/>
      <c r="M1966" s="35"/>
      <c r="N1966" s="35"/>
      <c r="O1966" s="35"/>
    </row>
    <row r="1967" spans="10:15" x14ac:dyDescent="0.2">
      <c r="J1967" s="2"/>
      <c r="K1967" s="34"/>
      <c r="L1967" s="36"/>
      <c r="M1967" s="35"/>
      <c r="N1967" s="35"/>
      <c r="O1967" s="35"/>
    </row>
    <row r="1968" spans="10:15" x14ac:dyDescent="0.2">
      <c r="J1968" s="2"/>
      <c r="K1968" s="34"/>
      <c r="L1968" s="36"/>
      <c r="M1968" s="35"/>
      <c r="N1968" s="35"/>
      <c r="O1968" s="35"/>
    </row>
    <row r="1969" spans="10:15" x14ac:dyDescent="0.2">
      <c r="J1969" s="2"/>
      <c r="K1969" s="34"/>
      <c r="L1969" s="36"/>
      <c r="M1969" s="35"/>
      <c r="N1969" s="35"/>
      <c r="O1969" s="35"/>
    </row>
    <row r="1970" spans="10:15" x14ac:dyDescent="0.2">
      <c r="J1970" s="2"/>
      <c r="K1970" s="34"/>
      <c r="L1970" s="36"/>
      <c r="M1970" s="35"/>
      <c r="N1970" s="35"/>
      <c r="O1970" s="35"/>
    </row>
    <row r="1971" spans="10:15" x14ac:dyDescent="0.2">
      <c r="J1971" s="2"/>
      <c r="K1971" s="34"/>
      <c r="L1971" s="36"/>
      <c r="M1971" s="35"/>
      <c r="N1971" s="35"/>
      <c r="O1971" s="35"/>
    </row>
    <row r="1972" spans="10:15" x14ac:dyDescent="0.2">
      <c r="J1972" s="2"/>
      <c r="K1972" s="34"/>
      <c r="L1972" s="36"/>
      <c r="M1972" s="35"/>
      <c r="N1972" s="35"/>
      <c r="O1972" s="35"/>
    </row>
    <row r="1973" spans="10:15" x14ac:dyDescent="0.2">
      <c r="J1973" s="2"/>
      <c r="K1973" s="34"/>
      <c r="L1973" s="36"/>
      <c r="M1973" s="35"/>
      <c r="N1973" s="35"/>
      <c r="O1973" s="35"/>
    </row>
    <row r="1974" spans="10:15" x14ac:dyDescent="0.2">
      <c r="J1974" s="2"/>
      <c r="K1974" s="34"/>
      <c r="L1974" s="36"/>
      <c r="M1974" s="35"/>
      <c r="N1974" s="35"/>
      <c r="O1974" s="35"/>
    </row>
    <row r="1975" spans="10:15" x14ac:dyDescent="0.2">
      <c r="J1975" s="2"/>
      <c r="K1975" s="34"/>
      <c r="L1975" s="36"/>
      <c r="M1975" s="35"/>
      <c r="N1975" s="35"/>
      <c r="O1975" s="35"/>
    </row>
    <row r="1976" spans="10:15" x14ac:dyDescent="0.2">
      <c r="J1976" s="2"/>
      <c r="K1976" s="34"/>
      <c r="L1976" s="36"/>
      <c r="M1976" s="35"/>
      <c r="N1976" s="35"/>
      <c r="O1976" s="35"/>
    </row>
    <row r="1977" spans="10:15" x14ac:dyDescent="0.2">
      <c r="J1977" s="2"/>
      <c r="K1977" s="34"/>
      <c r="L1977" s="36"/>
      <c r="M1977" s="35"/>
      <c r="N1977" s="35"/>
      <c r="O1977" s="35"/>
    </row>
    <row r="1978" spans="10:15" x14ac:dyDescent="0.2">
      <c r="J1978" s="2"/>
      <c r="K1978" s="34"/>
      <c r="L1978" s="36"/>
      <c r="M1978" s="35"/>
      <c r="N1978" s="35"/>
      <c r="O1978" s="35"/>
    </row>
    <row r="1979" spans="10:15" x14ac:dyDescent="0.2">
      <c r="J1979" s="2"/>
      <c r="K1979" s="34"/>
      <c r="L1979" s="36"/>
      <c r="M1979" s="35"/>
      <c r="N1979" s="35"/>
      <c r="O1979" s="35"/>
    </row>
    <row r="1980" spans="10:15" x14ac:dyDescent="0.2">
      <c r="J1980" s="2"/>
      <c r="K1980" s="34"/>
      <c r="L1980" s="36"/>
      <c r="M1980" s="35"/>
      <c r="N1980" s="35"/>
      <c r="O1980" s="35"/>
    </row>
    <row r="1981" spans="10:15" x14ac:dyDescent="0.2">
      <c r="J1981" s="2"/>
      <c r="K1981" s="34"/>
      <c r="L1981" s="36"/>
      <c r="M1981" s="35"/>
      <c r="N1981" s="35"/>
      <c r="O1981" s="35"/>
    </row>
    <row r="1982" spans="10:15" x14ac:dyDescent="0.2">
      <c r="J1982" s="2"/>
      <c r="K1982" s="34"/>
      <c r="L1982" s="36"/>
      <c r="M1982" s="35"/>
      <c r="N1982" s="35"/>
      <c r="O1982" s="35"/>
    </row>
    <row r="1983" spans="10:15" x14ac:dyDescent="0.2">
      <c r="J1983" s="2"/>
      <c r="K1983" s="34"/>
      <c r="L1983" s="36"/>
      <c r="M1983" s="35"/>
      <c r="N1983" s="35"/>
      <c r="O1983" s="35"/>
    </row>
    <row r="1984" spans="10:15" x14ac:dyDescent="0.2">
      <c r="J1984" s="2"/>
      <c r="K1984" s="34"/>
      <c r="L1984" s="36"/>
      <c r="M1984" s="35"/>
      <c r="N1984" s="35"/>
      <c r="O1984" s="35"/>
    </row>
    <row r="1985" spans="10:15" x14ac:dyDescent="0.2">
      <c r="J1985" s="2"/>
      <c r="K1985" s="34"/>
      <c r="L1985" s="36"/>
      <c r="M1985" s="35"/>
      <c r="N1985" s="35"/>
      <c r="O1985" s="35"/>
    </row>
    <row r="1986" spans="10:15" x14ac:dyDescent="0.2">
      <c r="J1986" s="2"/>
      <c r="K1986" s="34"/>
      <c r="L1986" s="36"/>
      <c r="M1986" s="35"/>
      <c r="N1986" s="35"/>
      <c r="O1986" s="35"/>
    </row>
    <row r="1987" spans="10:15" x14ac:dyDescent="0.2">
      <c r="J1987" s="2"/>
      <c r="K1987" s="34"/>
      <c r="L1987" s="36"/>
      <c r="M1987" s="35"/>
      <c r="N1987" s="35"/>
      <c r="O1987" s="35"/>
    </row>
    <row r="1988" spans="10:15" x14ac:dyDescent="0.2">
      <c r="J1988" s="2"/>
      <c r="K1988" s="34"/>
      <c r="L1988" s="36"/>
      <c r="M1988" s="35"/>
      <c r="N1988" s="35"/>
      <c r="O1988" s="35"/>
    </row>
    <row r="1989" spans="10:15" x14ac:dyDescent="0.2">
      <c r="J1989" s="2"/>
      <c r="K1989" s="34"/>
      <c r="L1989" s="36"/>
      <c r="M1989" s="35"/>
      <c r="N1989" s="35"/>
      <c r="O1989" s="35"/>
    </row>
    <row r="1990" spans="10:15" x14ac:dyDescent="0.2">
      <c r="J1990" s="2"/>
      <c r="K1990" s="34"/>
      <c r="L1990" s="36"/>
      <c r="M1990" s="35"/>
      <c r="N1990" s="35"/>
      <c r="O1990" s="35"/>
    </row>
    <row r="1991" spans="10:15" x14ac:dyDescent="0.2">
      <c r="J1991" s="2"/>
      <c r="K1991" s="34"/>
      <c r="L1991" s="36"/>
      <c r="M1991" s="35"/>
      <c r="N1991" s="35"/>
      <c r="O1991" s="35"/>
    </row>
    <row r="1992" spans="10:15" x14ac:dyDescent="0.2">
      <c r="J1992" s="2"/>
      <c r="K1992" s="34"/>
      <c r="L1992" s="36"/>
      <c r="M1992" s="35"/>
      <c r="N1992" s="35"/>
      <c r="O1992" s="35"/>
    </row>
    <row r="1993" spans="10:15" x14ac:dyDescent="0.2">
      <c r="J1993" s="2"/>
      <c r="K1993" s="34"/>
      <c r="L1993" s="36"/>
      <c r="M1993" s="35"/>
      <c r="N1993" s="35"/>
      <c r="O1993" s="35"/>
    </row>
    <row r="1994" spans="10:15" x14ac:dyDescent="0.2">
      <c r="J1994" s="2"/>
      <c r="K1994" s="34"/>
      <c r="L1994" s="36"/>
      <c r="M1994" s="35"/>
      <c r="N1994" s="35"/>
      <c r="O1994" s="35"/>
    </row>
    <row r="1995" spans="10:15" x14ac:dyDescent="0.2">
      <c r="J1995" s="2"/>
      <c r="K1995" s="34"/>
      <c r="L1995" s="36"/>
      <c r="M1995" s="35"/>
      <c r="N1995" s="35"/>
      <c r="O1995" s="35"/>
    </row>
    <row r="1996" spans="10:15" x14ac:dyDescent="0.2">
      <c r="J1996" s="2"/>
      <c r="K1996" s="34"/>
      <c r="L1996" s="36"/>
      <c r="M1996" s="35"/>
      <c r="N1996" s="35"/>
      <c r="O1996" s="35"/>
    </row>
    <row r="1997" spans="10:15" x14ac:dyDescent="0.2">
      <c r="J1997" s="2"/>
      <c r="K1997" s="34"/>
      <c r="L1997" s="36"/>
      <c r="M1997" s="35"/>
      <c r="N1997" s="35"/>
      <c r="O1997" s="35"/>
    </row>
    <row r="1998" spans="10:15" x14ac:dyDescent="0.2">
      <c r="J1998" s="2"/>
      <c r="K1998" s="34"/>
      <c r="L1998" s="36"/>
      <c r="M1998" s="35"/>
      <c r="N1998" s="35"/>
      <c r="O1998" s="35"/>
    </row>
    <row r="1999" spans="10:15" x14ac:dyDescent="0.2">
      <c r="J1999" s="2"/>
      <c r="K1999" s="34"/>
      <c r="L1999" s="36"/>
      <c r="M1999" s="35"/>
      <c r="N1999" s="35"/>
      <c r="O1999" s="35"/>
    </row>
    <row r="2000" spans="10:15" x14ac:dyDescent="0.2">
      <c r="J2000" s="2"/>
      <c r="K2000" s="34"/>
      <c r="L2000" s="36"/>
      <c r="M2000" s="35"/>
      <c r="N2000" s="35"/>
      <c r="O2000" s="35"/>
    </row>
    <row r="2001" spans="10:15" x14ac:dyDescent="0.2">
      <c r="J2001" s="2"/>
      <c r="K2001" s="34"/>
      <c r="L2001" s="36"/>
      <c r="M2001" s="35"/>
      <c r="N2001" s="35"/>
      <c r="O2001" s="35"/>
    </row>
    <row r="2002" spans="10:15" x14ac:dyDescent="0.2">
      <c r="J2002" s="2"/>
      <c r="K2002" s="34"/>
      <c r="L2002" s="36"/>
      <c r="M2002" s="35"/>
      <c r="N2002" s="35"/>
      <c r="O2002" s="35"/>
    </row>
    <row r="2003" spans="10:15" x14ac:dyDescent="0.2">
      <c r="J2003" s="2"/>
      <c r="K2003" s="34"/>
      <c r="L2003" s="36"/>
      <c r="M2003" s="35"/>
      <c r="N2003" s="35"/>
      <c r="O2003" s="35"/>
    </row>
    <row r="2004" spans="10:15" x14ac:dyDescent="0.2">
      <c r="J2004" s="2"/>
      <c r="K2004" s="34"/>
      <c r="L2004" s="36"/>
      <c r="M2004" s="35"/>
      <c r="N2004" s="35"/>
      <c r="O2004" s="35"/>
    </row>
    <row r="2005" spans="10:15" x14ac:dyDescent="0.2">
      <c r="J2005" s="2"/>
      <c r="K2005" s="34"/>
      <c r="L2005" s="36"/>
      <c r="M2005" s="35"/>
      <c r="N2005" s="35"/>
      <c r="O2005" s="35"/>
    </row>
    <row r="2006" spans="10:15" x14ac:dyDescent="0.2">
      <c r="J2006" s="2"/>
      <c r="K2006" s="34"/>
      <c r="L2006" s="36"/>
      <c r="M2006" s="35"/>
      <c r="N2006" s="35"/>
      <c r="O2006" s="35"/>
    </row>
    <row r="2007" spans="10:15" x14ac:dyDescent="0.2">
      <c r="J2007" s="2"/>
      <c r="K2007" s="34"/>
      <c r="L2007" s="36"/>
      <c r="M2007" s="35"/>
      <c r="N2007" s="35"/>
      <c r="O2007" s="35"/>
    </row>
    <row r="2008" spans="10:15" x14ac:dyDescent="0.2">
      <c r="J2008" s="2"/>
      <c r="K2008" s="34"/>
      <c r="L2008" s="36"/>
      <c r="M2008" s="35"/>
      <c r="N2008" s="35"/>
      <c r="O2008" s="35"/>
    </row>
    <row r="2009" spans="10:15" x14ac:dyDescent="0.2">
      <c r="J2009" s="2"/>
      <c r="K2009" s="34"/>
      <c r="L2009" s="36"/>
      <c r="M2009" s="35"/>
      <c r="N2009" s="35"/>
      <c r="O2009" s="35"/>
    </row>
    <row r="2010" spans="10:15" x14ac:dyDescent="0.2">
      <c r="J2010" s="2"/>
      <c r="K2010" s="34"/>
      <c r="L2010" s="36"/>
      <c r="M2010" s="35"/>
      <c r="N2010" s="35"/>
      <c r="O2010" s="35"/>
    </row>
    <row r="2011" spans="10:15" x14ac:dyDescent="0.2">
      <c r="J2011" s="2"/>
      <c r="K2011" s="34"/>
      <c r="L2011" s="36"/>
      <c r="M2011" s="35"/>
      <c r="N2011" s="35"/>
      <c r="O2011" s="35"/>
    </row>
    <row r="2012" spans="10:15" x14ac:dyDescent="0.2">
      <c r="J2012" s="2"/>
      <c r="K2012" s="34"/>
      <c r="L2012" s="36"/>
      <c r="M2012" s="35"/>
      <c r="N2012" s="35"/>
      <c r="O2012" s="35"/>
    </row>
    <row r="2013" spans="10:15" x14ac:dyDescent="0.2">
      <c r="J2013" s="2"/>
      <c r="K2013" s="34"/>
      <c r="L2013" s="36"/>
      <c r="M2013" s="35"/>
      <c r="N2013" s="35"/>
      <c r="O2013" s="35"/>
    </row>
    <row r="2014" spans="10:15" x14ac:dyDescent="0.2">
      <c r="J2014" s="2"/>
      <c r="K2014" s="34"/>
      <c r="L2014" s="36"/>
      <c r="M2014" s="35"/>
      <c r="N2014" s="35"/>
      <c r="O2014" s="35"/>
    </row>
    <row r="2015" spans="10:15" x14ac:dyDescent="0.2">
      <c r="J2015" s="2"/>
      <c r="K2015" s="34"/>
      <c r="L2015" s="36"/>
      <c r="M2015" s="35"/>
      <c r="N2015" s="35"/>
      <c r="O2015" s="35"/>
    </row>
    <row r="2016" spans="10:15" x14ac:dyDescent="0.2">
      <c r="J2016" s="2"/>
      <c r="K2016" s="34"/>
      <c r="L2016" s="36"/>
      <c r="M2016" s="35"/>
      <c r="N2016" s="35"/>
      <c r="O2016" s="35"/>
    </row>
    <row r="2017" spans="10:15" x14ac:dyDescent="0.2">
      <c r="J2017" s="2"/>
      <c r="K2017" s="34"/>
      <c r="L2017" s="36"/>
      <c r="M2017" s="35"/>
      <c r="N2017" s="35"/>
      <c r="O2017" s="35"/>
    </row>
    <row r="2018" spans="10:15" x14ac:dyDescent="0.2">
      <c r="J2018" s="2"/>
      <c r="K2018" s="34"/>
      <c r="L2018" s="36"/>
      <c r="M2018" s="35"/>
      <c r="N2018" s="35"/>
      <c r="O2018" s="35"/>
    </row>
    <row r="2019" spans="10:15" x14ac:dyDescent="0.2">
      <c r="J2019" s="2"/>
      <c r="K2019" s="34"/>
      <c r="L2019" s="36"/>
      <c r="M2019" s="35"/>
      <c r="N2019" s="35"/>
      <c r="O2019" s="35"/>
    </row>
    <row r="2020" spans="10:15" x14ac:dyDescent="0.2">
      <c r="J2020" s="2"/>
      <c r="K2020" s="34"/>
      <c r="L2020" s="36"/>
      <c r="M2020" s="35"/>
      <c r="N2020" s="35"/>
      <c r="O2020" s="35"/>
    </row>
    <row r="2021" spans="10:15" x14ac:dyDescent="0.2">
      <c r="J2021" s="2"/>
      <c r="K2021" s="34"/>
      <c r="L2021" s="36"/>
      <c r="M2021" s="35"/>
      <c r="N2021" s="35"/>
      <c r="O2021" s="35"/>
    </row>
    <row r="2022" spans="10:15" x14ac:dyDescent="0.2">
      <c r="J2022" s="2"/>
      <c r="K2022" s="34"/>
      <c r="L2022" s="36"/>
      <c r="M2022" s="35"/>
      <c r="N2022" s="35"/>
      <c r="O2022" s="35"/>
    </row>
    <row r="2023" spans="10:15" x14ac:dyDescent="0.2">
      <c r="J2023" s="2"/>
      <c r="K2023" s="34"/>
      <c r="L2023" s="36"/>
      <c r="M2023" s="35"/>
      <c r="N2023" s="35"/>
      <c r="O2023" s="35"/>
    </row>
    <row r="2024" spans="10:15" x14ac:dyDescent="0.2">
      <c r="J2024" s="2"/>
      <c r="K2024" s="34"/>
      <c r="L2024" s="36"/>
      <c r="M2024" s="35"/>
      <c r="N2024" s="35"/>
      <c r="O2024" s="35"/>
    </row>
    <row r="2025" spans="10:15" x14ac:dyDescent="0.2">
      <c r="J2025" s="2"/>
      <c r="K2025" s="34"/>
      <c r="L2025" s="36"/>
      <c r="M2025" s="35"/>
      <c r="N2025" s="35"/>
      <c r="O2025" s="35"/>
    </row>
    <row r="2026" spans="10:15" x14ac:dyDescent="0.2">
      <c r="J2026" s="2"/>
      <c r="K2026" s="34"/>
      <c r="L2026" s="36"/>
      <c r="M2026" s="35"/>
      <c r="N2026" s="35"/>
      <c r="O2026" s="35"/>
    </row>
    <row r="2027" spans="10:15" x14ac:dyDescent="0.2">
      <c r="J2027" s="2"/>
      <c r="K2027" s="34"/>
      <c r="L2027" s="36"/>
      <c r="M2027" s="35"/>
      <c r="N2027" s="35"/>
      <c r="O2027" s="35"/>
    </row>
    <row r="2028" spans="10:15" x14ac:dyDescent="0.2">
      <c r="J2028" s="2"/>
      <c r="K2028" s="34"/>
      <c r="L2028" s="36"/>
      <c r="M2028" s="35"/>
      <c r="N2028" s="35"/>
      <c r="O2028" s="35"/>
    </row>
    <row r="2029" spans="10:15" x14ac:dyDescent="0.2">
      <c r="J2029" s="2"/>
      <c r="K2029" s="34"/>
      <c r="L2029" s="36"/>
      <c r="M2029" s="35"/>
      <c r="N2029" s="35"/>
      <c r="O2029" s="35"/>
    </row>
    <row r="2030" spans="10:15" x14ac:dyDescent="0.2">
      <c r="J2030" s="2"/>
      <c r="K2030" s="34"/>
      <c r="L2030" s="36"/>
      <c r="M2030" s="35"/>
      <c r="N2030" s="35"/>
      <c r="O2030" s="35"/>
    </row>
    <row r="2031" spans="10:15" x14ac:dyDescent="0.2">
      <c r="J2031" s="2"/>
      <c r="K2031" s="34"/>
      <c r="L2031" s="36"/>
      <c r="M2031" s="35"/>
      <c r="N2031" s="35"/>
      <c r="O2031" s="35"/>
    </row>
    <row r="2032" spans="10:15" x14ac:dyDescent="0.2">
      <c r="J2032" s="2"/>
      <c r="K2032" s="34"/>
      <c r="L2032" s="36"/>
      <c r="M2032" s="35"/>
      <c r="N2032" s="35"/>
      <c r="O2032" s="35"/>
    </row>
    <row r="2033" spans="10:15" x14ac:dyDescent="0.2">
      <c r="J2033" s="2"/>
      <c r="K2033" s="34"/>
      <c r="L2033" s="36"/>
      <c r="M2033" s="35"/>
      <c r="N2033" s="35"/>
      <c r="O2033" s="35"/>
    </row>
    <row r="2034" spans="10:15" x14ac:dyDescent="0.2">
      <c r="J2034" s="2"/>
      <c r="K2034" s="34"/>
      <c r="L2034" s="36"/>
      <c r="M2034" s="35"/>
      <c r="N2034" s="35"/>
      <c r="O2034" s="35"/>
    </row>
    <row r="2035" spans="10:15" x14ac:dyDescent="0.2">
      <c r="J2035" s="2"/>
      <c r="K2035" s="34"/>
      <c r="L2035" s="36"/>
      <c r="M2035" s="35"/>
      <c r="N2035" s="35"/>
      <c r="O2035" s="35"/>
    </row>
    <row r="2036" spans="10:15" x14ac:dyDescent="0.2">
      <c r="J2036" s="2"/>
      <c r="K2036" s="34"/>
      <c r="L2036" s="36"/>
      <c r="M2036" s="35"/>
      <c r="N2036" s="35"/>
      <c r="O2036" s="35"/>
    </row>
    <row r="2037" spans="10:15" x14ac:dyDescent="0.2">
      <c r="J2037" s="2"/>
      <c r="K2037" s="34"/>
      <c r="L2037" s="36"/>
      <c r="M2037" s="35"/>
      <c r="N2037" s="35"/>
      <c r="O2037" s="35"/>
    </row>
    <row r="2038" spans="10:15" x14ac:dyDescent="0.2">
      <c r="J2038" s="2"/>
      <c r="K2038" s="34"/>
      <c r="L2038" s="36"/>
      <c r="M2038" s="35"/>
      <c r="N2038" s="35"/>
      <c r="O2038" s="35"/>
    </row>
    <row r="2039" spans="10:15" x14ac:dyDescent="0.2">
      <c r="J2039" s="2"/>
      <c r="K2039" s="34"/>
      <c r="L2039" s="36"/>
      <c r="M2039" s="35"/>
      <c r="N2039" s="35"/>
      <c r="O2039" s="35"/>
    </row>
    <row r="2040" spans="10:15" x14ac:dyDescent="0.2">
      <c r="J2040" s="2"/>
      <c r="K2040" s="34"/>
      <c r="L2040" s="36"/>
      <c r="M2040" s="35"/>
      <c r="N2040" s="35"/>
      <c r="O2040" s="35"/>
    </row>
    <row r="2041" spans="10:15" x14ac:dyDescent="0.2">
      <c r="J2041" s="2"/>
      <c r="K2041" s="34"/>
      <c r="L2041" s="36"/>
      <c r="M2041" s="35"/>
      <c r="N2041" s="35"/>
      <c r="O2041" s="35"/>
    </row>
    <row r="2042" spans="10:15" x14ac:dyDescent="0.2">
      <c r="J2042" s="2"/>
      <c r="K2042" s="34"/>
      <c r="L2042" s="36"/>
      <c r="M2042" s="35"/>
      <c r="N2042" s="35"/>
      <c r="O2042" s="35"/>
    </row>
    <row r="2043" spans="10:15" x14ac:dyDescent="0.2">
      <c r="J2043" s="2"/>
      <c r="K2043" s="34"/>
      <c r="L2043" s="36"/>
      <c r="M2043" s="35"/>
      <c r="N2043" s="35"/>
      <c r="O2043" s="35"/>
    </row>
    <row r="2044" spans="10:15" x14ac:dyDescent="0.2">
      <c r="J2044" s="2"/>
      <c r="K2044" s="34"/>
      <c r="L2044" s="36"/>
      <c r="M2044" s="35"/>
      <c r="N2044" s="35"/>
      <c r="O2044" s="35"/>
    </row>
    <row r="2045" spans="10:15" x14ac:dyDescent="0.2">
      <c r="J2045" s="2"/>
      <c r="K2045" s="34"/>
      <c r="L2045" s="36"/>
      <c r="M2045" s="35"/>
      <c r="N2045" s="35"/>
      <c r="O2045" s="35"/>
    </row>
    <row r="2046" spans="10:15" x14ac:dyDescent="0.2">
      <c r="J2046" s="2"/>
      <c r="K2046" s="34"/>
      <c r="L2046" s="36"/>
      <c r="M2046" s="35"/>
      <c r="N2046" s="35"/>
      <c r="O2046" s="35"/>
    </row>
    <row r="2047" spans="10:15" x14ac:dyDescent="0.2">
      <c r="J2047" s="2"/>
      <c r="K2047" s="34"/>
      <c r="L2047" s="36"/>
      <c r="M2047" s="35"/>
      <c r="N2047" s="35"/>
      <c r="O2047" s="35"/>
    </row>
    <row r="2048" spans="10:15" x14ac:dyDescent="0.2">
      <c r="J2048" s="2"/>
      <c r="K2048" s="34"/>
      <c r="L2048" s="36"/>
      <c r="M2048" s="35"/>
      <c r="N2048" s="35"/>
      <c r="O2048" s="35"/>
    </row>
    <row r="2049" spans="10:15" x14ac:dyDescent="0.2">
      <c r="J2049" s="2"/>
      <c r="K2049" s="34"/>
      <c r="L2049" s="36"/>
      <c r="M2049" s="35"/>
      <c r="N2049" s="35"/>
      <c r="O2049" s="35"/>
    </row>
    <row r="2050" spans="10:15" x14ac:dyDescent="0.2">
      <c r="J2050" s="2"/>
      <c r="K2050" s="34"/>
      <c r="L2050" s="36"/>
      <c r="M2050" s="35"/>
      <c r="N2050" s="35"/>
      <c r="O2050" s="35"/>
    </row>
    <row r="2051" spans="10:15" x14ac:dyDescent="0.2">
      <c r="J2051" s="2"/>
      <c r="K2051" s="34"/>
      <c r="L2051" s="36"/>
      <c r="M2051" s="35"/>
      <c r="N2051" s="35"/>
      <c r="O2051" s="35"/>
    </row>
    <row r="2052" spans="10:15" x14ac:dyDescent="0.2">
      <c r="J2052" s="2"/>
      <c r="K2052" s="34"/>
      <c r="L2052" s="36"/>
      <c r="M2052" s="35"/>
      <c r="N2052" s="35"/>
      <c r="O2052" s="35"/>
    </row>
    <row r="2053" spans="10:15" x14ac:dyDescent="0.2">
      <c r="J2053" s="2"/>
      <c r="K2053" s="34"/>
      <c r="L2053" s="36"/>
      <c r="M2053" s="35"/>
      <c r="N2053" s="35"/>
      <c r="O2053" s="35"/>
    </row>
    <row r="2054" spans="10:15" x14ac:dyDescent="0.2">
      <c r="J2054" s="2"/>
      <c r="K2054" s="34"/>
      <c r="L2054" s="36"/>
      <c r="M2054" s="35"/>
      <c r="N2054" s="35"/>
      <c r="O2054" s="35"/>
    </row>
    <row r="2055" spans="10:15" x14ac:dyDescent="0.2">
      <c r="J2055" s="2"/>
      <c r="K2055" s="34"/>
      <c r="L2055" s="36"/>
      <c r="M2055" s="35"/>
      <c r="N2055" s="35"/>
      <c r="O2055" s="35"/>
    </row>
    <row r="2056" spans="10:15" x14ac:dyDescent="0.2">
      <c r="J2056" s="2"/>
      <c r="K2056" s="34"/>
      <c r="L2056" s="36"/>
      <c r="M2056" s="35"/>
      <c r="N2056" s="35"/>
      <c r="O2056" s="35"/>
    </row>
    <row r="2057" spans="10:15" x14ac:dyDescent="0.2">
      <c r="J2057" s="2"/>
      <c r="K2057" s="34"/>
      <c r="L2057" s="36"/>
      <c r="M2057" s="35"/>
      <c r="N2057" s="35"/>
      <c r="O2057" s="35"/>
    </row>
    <row r="2058" spans="10:15" x14ac:dyDescent="0.2">
      <c r="J2058" s="2"/>
      <c r="K2058" s="34"/>
      <c r="L2058" s="36"/>
      <c r="M2058" s="35"/>
      <c r="N2058" s="35"/>
      <c r="O2058" s="35"/>
    </row>
    <row r="2059" spans="10:15" x14ac:dyDescent="0.2">
      <c r="J2059" s="2"/>
      <c r="K2059" s="34"/>
      <c r="L2059" s="36"/>
      <c r="M2059" s="35"/>
      <c r="N2059" s="35"/>
      <c r="O2059" s="35"/>
    </row>
    <row r="2060" spans="10:15" x14ac:dyDescent="0.2">
      <c r="J2060" s="2"/>
      <c r="K2060" s="34"/>
      <c r="L2060" s="36"/>
      <c r="M2060" s="35"/>
      <c r="N2060" s="35"/>
      <c r="O2060" s="35"/>
    </row>
    <row r="2061" spans="10:15" x14ac:dyDescent="0.2">
      <c r="J2061" s="2"/>
      <c r="K2061" s="34"/>
      <c r="L2061" s="36"/>
      <c r="M2061" s="35"/>
      <c r="N2061" s="35"/>
      <c r="O2061" s="35"/>
    </row>
    <row r="2062" spans="10:15" x14ac:dyDescent="0.2">
      <c r="J2062" s="2"/>
      <c r="K2062" s="34"/>
      <c r="L2062" s="36"/>
      <c r="M2062" s="35"/>
      <c r="N2062" s="35"/>
      <c r="O2062" s="35"/>
    </row>
    <row r="2063" spans="10:15" x14ac:dyDescent="0.2">
      <c r="J2063" s="2"/>
      <c r="K2063" s="34"/>
      <c r="L2063" s="36"/>
      <c r="M2063" s="35"/>
      <c r="N2063" s="35"/>
      <c r="O2063" s="35"/>
    </row>
    <row r="2064" spans="10:15" x14ac:dyDescent="0.2">
      <c r="J2064" s="2"/>
      <c r="K2064" s="34"/>
      <c r="L2064" s="36"/>
      <c r="M2064" s="35"/>
      <c r="N2064" s="35"/>
      <c r="O2064" s="35"/>
    </row>
    <row r="2065" spans="10:14" x14ac:dyDescent="0.2">
      <c r="J2065" s="2"/>
      <c r="K2065" s="34"/>
      <c r="L2065" s="36"/>
      <c r="M2065" s="35"/>
      <c r="N2065" s="35"/>
    </row>
  </sheetData>
  <sheetProtection algorithmName="SHA-512" hashValue="gmTNwKQ4I0jxh9J5uJrW6GykZYGaFouzntUacGFmvNNI+kBuBb458UP/dZPNbps+0hYN+K+1JZDb/lkfWH5UNg==" saltValue="+lZKNz+9CJ+BR356OLIkVw==" spinCount="100000" sheet="1" objects="1" scenarios="1"/>
  <mergeCells count="6">
    <mergeCell ref="G34:I34"/>
    <mergeCell ref="J34:O34"/>
    <mergeCell ref="F4:H4"/>
    <mergeCell ref="A34:F34"/>
    <mergeCell ref="A1:H1"/>
    <mergeCell ref="B2:H2"/>
  </mergeCells>
  <dataValidations count="3">
    <dataValidation type="list" allowBlank="1" showInputMessage="1" showErrorMessage="1" sqref="B15 B9">
      <formula1>"10,25,50,100"</formula1>
    </dataValidation>
    <dataValidation type="list" allowBlank="1" showInputMessage="1" showErrorMessage="1" sqref="B10">
      <formula1>Soil</formula1>
    </dataValidation>
    <dataValidation type="list" allowBlank="1" showInputMessage="1" showErrorMessage="1" sqref="B8">
      <formula1>Zone</formula1>
    </dataValidation>
  </dataValidations>
  <pageMargins left="0.7" right="0.7" top="0.75" bottom="0.75" header="0.3" footer="0.3"/>
  <pageSetup scale="96" orientation="landscape" cellComments="atEnd" r:id="rId1"/>
  <headerFooter>
    <oddFooter>&amp;LVCWPD VCRat Worksheet
&amp;Z&amp;F&amp;R&amp;D&amp;T</oddFooter>
  </headerFooter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M1848"/>
  <sheetViews>
    <sheetView workbookViewId="0">
      <selection activeCell="B20" sqref="B20"/>
    </sheetView>
  </sheetViews>
  <sheetFormatPr defaultRowHeight="12.75" x14ac:dyDescent="0.2"/>
  <cols>
    <col min="1" max="1" width="29.28515625" bestFit="1" customWidth="1"/>
    <col min="2" max="2" width="10" bestFit="1" customWidth="1"/>
  </cols>
  <sheetData>
    <row r="1" spans="1:13" x14ac:dyDescent="0.2">
      <c r="A1" s="24" t="s">
        <v>52</v>
      </c>
      <c r="B1" s="12" t="s">
        <v>177</v>
      </c>
      <c r="C1" s="12" t="s">
        <v>191</v>
      </c>
      <c r="F1" s="12" t="s">
        <v>176</v>
      </c>
    </row>
    <row r="2" spans="1:13" x14ac:dyDescent="0.2">
      <c r="A2" s="12" t="s">
        <v>44</v>
      </c>
      <c r="B2">
        <v>5</v>
      </c>
      <c r="H2" s="12" t="s">
        <v>178</v>
      </c>
      <c r="I2" s="12" t="s">
        <v>150</v>
      </c>
      <c r="J2" s="12" t="s">
        <v>183</v>
      </c>
      <c r="K2" s="12" t="s">
        <v>180</v>
      </c>
      <c r="L2" s="12" t="s">
        <v>179</v>
      </c>
      <c r="M2" s="12" t="s">
        <v>182</v>
      </c>
    </row>
    <row r="3" spans="1:13" x14ac:dyDescent="0.2">
      <c r="A3" s="12" t="s">
        <v>158</v>
      </c>
      <c r="B3">
        <v>10</v>
      </c>
      <c r="F3" s="46">
        <v>36526</v>
      </c>
      <c r="G3" s="1">
        <v>0</v>
      </c>
      <c r="H3">
        <v>0</v>
      </c>
      <c r="I3">
        <v>0</v>
      </c>
      <c r="J3">
        <v>0</v>
      </c>
      <c r="K3">
        <v>0</v>
      </c>
      <c r="L3">
        <v>0</v>
      </c>
    </row>
    <row r="4" spans="1:13" x14ac:dyDescent="0.2">
      <c r="A4" s="13" t="s">
        <v>159</v>
      </c>
      <c r="B4">
        <v>23</v>
      </c>
      <c r="F4" s="46">
        <v>36526</v>
      </c>
      <c r="G4" s="1">
        <v>6.9444444444444447E-4</v>
      </c>
      <c r="H4">
        <v>0.3</v>
      </c>
      <c r="I4">
        <v>0</v>
      </c>
      <c r="J4">
        <v>0</v>
      </c>
      <c r="K4">
        <v>0.3</v>
      </c>
      <c r="L4">
        <v>0</v>
      </c>
      <c r="M4">
        <v>1</v>
      </c>
    </row>
    <row r="5" spans="1:13" x14ac:dyDescent="0.2">
      <c r="A5" s="12" t="s">
        <v>160</v>
      </c>
      <c r="B5" s="12" t="s">
        <v>46</v>
      </c>
      <c r="F5" s="46">
        <v>36526</v>
      </c>
      <c r="G5" s="1">
        <v>1.3888888888888889E-3</v>
      </c>
      <c r="H5">
        <v>0.3</v>
      </c>
      <c r="I5">
        <v>0</v>
      </c>
      <c r="J5">
        <v>0</v>
      </c>
      <c r="K5">
        <v>0.3</v>
      </c>
      <c r="L5">
        <v>0</v>
      </c>
      <c r="M5">
        <v>2</v>
      </c>
    </row>
    <row r="6" spans="1:13" x14ac:dyDescent="0.2">
      <c r="A6" s="12" t="s">
        <v>157</v>
      </c>
      <c r="B6" s="12" t="s">
        <v>33</v>
      </c>
      <c r="F6" s="46">
        <v>36526</v>
      </c>
      <c r="G6" s="1">
        <v>2.0833333333333333E-3</v>
      </c>
      <c r="H6">
        <v>0.3</v>
      </c>
      <c r="I6">
        <v>0</v>
      </c>
      <c r="J6">
        <v>0</v>
      </c>
      <c r="K6">
        <v>0.3</v>
      </c>
      <c r="L6">
        <v>0</v>
      </c>
      <c r="M6">
        <v>3</v>
      </c>
    </row>
    <row r="7" spans="1:13" x14ac:dyDescent="0.2">
      <c r="A7" s="12" t="s">
        <v>156</v>
      </c>
      <c r="B7" s="12">
        <v>4</v>
      </c>
      <c r="F7" s="46">
        <v>36526</v>
      </c>
      <c r="G7" s="1">
        <v>2.7777777777777779E-3</v>
      </c>
      <c r="H7">
        <v>0.3</v>
      </c>
      <c r="I7">
        <v>0</v>
      </c>
      <c r="J7">
        <v>0</v>
      </c>
      <c r="K7">
        <v>0.3</v>
      </c>
      <c r="L7">
        <v>0</v>
      </c>
      <c r="M7">
        <v>4</v>
      </c>
    </row>
    <row r="8" spans="1:13" x14ac:dyDescent="0.2">
      <c r="A8" s="12" t="s">
        <v>145</v>
      </c>
      <c r="B8" s="12">
        <v>5</v>
      </c>
      <c r="F8" s="46">
        <v>36526</v>
      </c>
      <c r="G8" s="1">
        <v>3.472222222222222E-3</v>
      </c>
      <c r="H8">
        <v>0.3</v>
      </c>
      <c r="I8">
        <v>0</v>
      </c>
      <c r="J8">
        <v>0</v>
      </c>
      <c r="K8">
        <v>0.3</v>
      </c>
      <c r="L8">
        <v>0</v>
      </c>
      <c r="M8">
        <v>5</v>
      </c>
    </row>
    <row r="9" spans="1:13" x14ac:dyDescent="0.2">
      <c r="A9" s="12" t="s">
        <v>155</v>
      </c>
      <c r="B9" s="8">
        <v>2.0833333333333335</v>
      </c>
      <c r="F9" s="46">
        <v>36526</v>
      </c>
      <c r="G9" s="1">
        <v>4.1666666666666666E-3</v>
      </c>
      <c r="H9">
        <v>0.3</v>
      </c>
      <c r="I9">
        <v>0</v>
      </c>
      <c r="J9">
        <v>0</v>
      </c>
      <c r="K9">
        <v>0.3</v>
      </c>
      <c r="L9">
        <v>0</v>
      </c>
      <c r="M9">
        <v>6</v>
      </c>
    </row>
    <row r="10" spans="1:13" x14ac:dyDescent="0.2">
      <c r="A10" s="23" t="s">
        <v>53</v>
      </c>
      <c r="F10" s="46">
        <v>36526</v>
      </c>
      <c r="G10" s="1">
        <v>4.8611111111111112E-3</v>
      </c>
      <c r="H10">
        <v>0.3</v>
      </c>
      <c r="I10">
        <v>0</v>
      </c>
      <c r="J10">
        <v>0</v>
      </c>
      <c r="K10">
        <v>0.3</v>
      </c>
      <c r="L10">
        <v>0</v>
      </c>
      <c r="M10">
        <v>7</v>
      </c>
    </row>
    <row r="11" spans="1:13" x14ac:dyDescent="0.2">
      <c r="A11" s="22" t="s">
        <v>51</v>
      </c>
      <c r="B11" s="2">
        <v>14.389172158661999</v>
      </c>
      <c r="F11" s="46">
        <v>36526</v>
      </c>
      <c r="G11" s="1">
        <v>5.5555555555555558E-3</v>
      </c>
      <c r="H11">
        <v>0.3</v>
      </c>
      <c r="I11">
        <v>0</v>
      </c>
      <c r="J11">
        <v>0</v>
      </c>
      <c r="K11">
        <v>0.3</v>
      </c>
      <c r="L11">
        <v>0</v>
      </c>
      <c r="M11">
        <v>8</v>
      </c>
    </row>
    <row r="12" spans="1:13" x14ac:dyDescent="0.2">
      <c r="A12" s="12" t="s">
        <v>152</v>
      </c>
      <c r="B12" s="8">
        <v>1.2142697755483662</v>
      </c>
      <c r="F12" s="46">
        <v>36526</v>
      </c>
      <c r="G12" s="1">
        <v>6.2499999999999995E-3</v>
      </c>
      <c r="H12">
        <v>0.3</v>
      </c>
      <c r="I12">
        <v>0</v>
      </c>
      <c r="J12">
        <v>0</v>
      </c>
      <c r="K12">
        <v>0.3</v>
      </c>
      <c r="L12">
        <v>0</v>
      </c>
      <c r="M12">
        <v>9</v>
      </c>
    </row>
    <row r="13" spans="1:13" x14ac:dyDescent="0.2">
      <c r="A13" s="12" t="s">
        <v>132</v>
      </c>
      <c r="B13" s="27">
        <v>1154</v>
      </c>
      <c r="F13" s="46">
        <v>36526</v>
      </c>
      <c r="G13" s="1">
        <v>6.9444444444444441E-3</v>
      </c>
      <c r="H13">
        <v>0.3</v>
      </c>
      <c r="I13">
        <v>0</v>
      </c>
      <c r="J13">
        <v>0</v>
      </c>
      <c r="K13">
        <v>0.3</v>
      </c>
      <c r="L13">
        <v>0</v>
      </c>
      <c r="M13">
        <v>10</v>
      </c>
    </row>
    <row r="14" spans="1:13" x14ac:dyDescent="0.2">
      <c r="A14" s="12" t="s">
        <v>151</v>
      </c>
      <c r="B14" s="8">
        <v>4.2422072629529826</v>
      </c>
      <c r="F14" s="46">
        <v>36526</v>
      </c>
      <c r="G14" s="1">
        <v>7.6388888888888886E-3</v>
      </c>
      <c r="H14">
        <v>0.3</v>
      </c>
      <c r="I14">
        <v>0</v>
      </c>
      <c r="J14">
        <v>0</v>
      </c>
      <c r="K14">
        <v>0.3</v>
      </c>
      <c r="L14">
        <v>0</v>
      </c>
      <c r="M14">
        <v>11</v>
      </c>
    </row>
    <row r="15" spans="1:13" x14ac:dyDescent="0.2">
      <c r="A15" s="12" t="s">
        <v>154</v>
      </c>
      <c r="B15" s="8">
        <v>2.0833333333333566</v>
      </c>
      <c r="F15" s="46">
        <v>36526</v>
      </c>
      <c r="G15" s="1">
        <v>8.3333333333333332E-3</v>
      </c>
      <c r="H15">
        <v>0.3</v>
      </c>
      <c r="I15">
        <v>0</v>
      </c>
      <c r="J15">
        <v>0</v>
      </c>
      <c r="K15">
        <v>0.3</v>
      </c>
      <c r="L15">
        <v>0</v>
      </c>
      <c r="M15">
        <v>12</v>
      </c>
    </row>
    <row r="16" spans="1:13" x14ac:dyDescent="0.2">
      <c r="A16" s="12" t="s">
        <v>153</v>
      </c>
      <c r="B16" s="8">
        <v>-2.3092638912203256E-14</v>
      </c>
      <c r="F16" s="46">
        <v>36526</v>
      </c>
      <c r="G16" s="1">
        <v>9.0277777777777787E-3</v>
      </c>
      <c r="H16">
        <v>0.3</v>
      </c>
      <c r="I16">
        <v>0</v>
      </c>
      <c r="J16">
        <v>0.1</v>
      </c>
      <c r="K16">
        <v>0.3</v>
      </c>
      <c r="L16">
        <v>0</v>
      </c>
      <c r="M16">
        <v>13</v>
      </c>
    </row>
    <row r="17" spans="1:13" x14ac:dyDescent="0.2">
      <c r="A17" s="12" t="s">
        <v>174</v>
      </c>
      <c r="B17" s="8">
        <v>4.7135259836377594</v>
      </c>
      <c r="C17" s="8">
        <f>+MAX(J3:J1848)</f>
        <v>4.7</v>
      </c>
      <c r="F17" s="46">
        <v>36526</v>
      </c>
      <c r="G17" s="1">
        <v>9.7222222222222224E-3</v>
      </c>
      <c r="H17">
        <v>0.3</v>
      </c>
      <c r="I17">
        <v>0</v>
      </c>
      <c r="J17">
        <v>0.1</v>
      </c>
      <c r="K17">
        <v>0.3</v>
      </c>
      <c r="L17">
        <v>0</v>
      </c>
      <c r="M17">
        <v>14</v>
      </c>
    </row>
    <row r="18" spans="1:13" x14ac:dyDescent="0.2">
      <c r="A18" s="12" t="s">
        <v>175</v>
      </c>
      <c r="B18" s="5">
        <v>1166</v>
      </c>
      <c r="C18" s="5">
        <f>+MATCH(C17,J4:J1848,0)</f>
        <v>1162</v>
      </c>
      <c r="F18" s="46">
        <v>36526</v>
      </c>
      <c r="G18" s="1">
        <v>1.0416666666666666E-2</v>
      </c>
      <c r="H18">
        <v>0.3</v>
      </c>
      <c r="I18">
        <v>0</v>
      </c>
      <c r="J18">
        <v>0.1</v>
      </c>
      <c r="K18">
        <v>0.3</v>
      </c>
      <c r="L18">
        <v>0</v>
      </c>
      <c r="M18">
        <v>15</v>
      </c>
    </row>
    <row r="19" spans="1:13" x14ac:dyDescent="0.2">
      <c r="A19" t="s">
        <v>181</v>
      </c>
      <c r="B19" s="8">
        <v>0.47135259836377597</v>
      </c>
      <c r="C19">
        <f>+MAX(I3:I1848)</f>
        <v>0.5</v>
      </c>
      <c r="F19" s="46">
        <v>36526</v>
      </c>
      <c r="G19" s="1">
        <v>1.1111111111111112E-2</v>
      </c>
      <c r="H19">
        <v>0.3</v>
      </c>
      <c r="I19">
        <v>0</v>
      </c>
      <c r="J19">
        <v>0.1</v>
      </c>
      <c r="K19">
        <v>0.3</v>
      </c>
      <c r="L19">
        <v>0</v>
      </c>
      <c r="M19">
        <v>16</v>
      </c>
    </row>
    <row r="20" spans="1:13" x14ac:dyDescent="0.2">
      <c r="A20" s="12" t="s">
        <v>190</v>
      </c>
      <c r="B20" s="8">
        <v>0.94270519672755193</v>
      </c>
      <c r="C20">
        <f>+MAX(L3:L1848)</f>
        <v>0.9</v>
      </c>
      <c r="F20" s="46">
        <v>36526</v>
      </c>
      <c r="G20" s="1">
        <v>1.1805555555555555E-2</v>
      </c>
      <c r="H20">
        <v>0.3</v>
      </c>
      <c r="I20">
        <v>0</v>
      </c>
      <c r="J20">
        <v>0.1</v>
      </c>
      <c r="K20">
        <v>0.3</v>
      </c>
      <c r="L20">
        <v>0</v>
      </c>
      <c r="M20">
        <v>17</v>
      </c>
    </row>
    <row r="21" spans="1:13" x14ac:dyDescent="0.2">
      <c r="F21" s="46">
        <v>36526</v>
      </c>
      <c r="G21" s="1">
        <v>1.2499999999999999E-2</v>
      </c>
      <c r="H21">
        <v>0.3</v>
      </c>
      <c r="I21">
        <v>0</v>
      </c>
      <c r="J21">
        <v>0.1</v>
      </c>
      <c r="K21">
        <v>0.3</v>
      </c>
      <c r="L21">
        <v>0</v>
      </c>
      <c r="M21">
        <v>18</v>
      </c>
    </row>
    <row r="22" spans="1:13" x14ac:dyDescent="0.2">
      <c r="F22" s="46">
        <v>36526</v>
      </c>
      <c r="G22" s="1">
        <v>1.3194444444444444E-2</v>
      </c>
      <c r="H22">
        <v>0.3</v>
      </c>
      <c r="I22">
        <v>0</v>
      </c>
      <c r="J22">
        <v>0.1</v>
      </c>
      <c r="K22">
        <v>0.3</v>
      </c>
      <c r="L22">
        <v>0</v>
      </c>
      <c r="M22">
        <v>19</v>
      </c>
    </row>
    <row r="23" spans="1:13" x14ac:dyDescent="0.2">
      <c r="F23" s="46">
        <v>36526</v>
      </c>
      <c r="G23" s="1">
        <v>1.3888888888888888E-2</v>
      </c>
      <c r="H23">
        <v>0.3</v>
      </c>
      <c r="I23">
        <v>0</v>
      </c>
      <c r="J23">
        <v>0.1</v>
      </c>
      <c r="K23">
        <v>0.3</v>
      </c>
      <c r="L23">
        <v>0</v>
      </c>
      <c r="M23">
        <v>20</v>
      </c>
    </row>
    <row r="24" spans="1:13" x14ac:dyDescent="0.2">
      <c r="F24" s="46">
        <v>36526</v>
      </c>
      <c r="G24" s="1">
        <v>1.4583333333333332E-2</v>
      </c>
      <c r="H24">
        <v>0.3</v>
      </c>
      <c r="I24">
        <v>0</v>
      </c>
      <c r="J24">
        <v>0.1</v>
      </c>
      <c r="K24">
        <v>0.3</v>
      </c>
      <c r="L24">
        <v>0</v>
      </c>
      <c r="M24">
        <v>21</v>
      </c>
    </row>
    <row r="25" spans="1:13" x14ac:dyDescent="0.2">
      <c r="F25" s="46">
        <v>36526</v>
      </c>
      <c r="G25" s="1">
        <v>1.5277777777777777E-2</v>
      </c>
      <c r="H25">
        <v>0.3</v>
      </c>
      <c r="I25">
        <v>0</v>
      </c>
      <c r="J25">
        <v>0.1</v>
      </c>
      <c r="K25">
        <v>0.3</v>
      </c>
      <c r="L25">
        <v>0</v>
      </c>
      <c r="M25">
        <v>22</v>
      </c>
    </row>
    <row r="26" spans="1:13" x14ac:dyDescent="0.2">
      <c r="F26" s="46">
        <v>36526</v>
      </c>
      <c r="G26" s="1">
        <v>1.5972222222222224E-2</v>
      </c>
      <c r="H26">
        <v>0.3</v>
      </c>
      <c r="I26">
        <v>0</v>
      </c>
      <c r="J26">
        <v>0.1</v>
      </c>
      <c r="K26">
        <v>0.3</v>
      </c>
      <c r="L26">
        <v>0</v>
      </c>
      <c r="M26">
        <v>23</v>
      </c>
    </row>
    <row r="27" spans="1:13" x14ac:dyDescent="0.2">
      <c r="F27" s="46">
        <v>36526</v>
      </c>
      <c r="G27" s="1">
        <v>1.6666666666666666E-2</v>
      </c>
      <c r="H27">
        <v>0.3</v>
      </c>
      <c r="I27">
        <v>0</v>
      </c>
      <c r="J27">
        <v>0.1</v>
      </c>
      <c r="K27">
        <v>0.3</v>
      </c>
      <c r="L27">
        <v>0</v>
      </c>
      <c r="M27">
        <v>24</v>
      </c>
    </row>
    <row r="28" spans="1:13" x14ac:dyDescent="0.2">
      <c r="F28" s="46">
        <v>36526</v>
      </c>
      <c r="G28" s="1">
        <v>1.7361111111111112E-2</v>
      </c>
      <c r="H28">
        <v>0.3</v>
      </c>
      <c r="I28">
        <v>0</v>
      </c>
      <c r="J28">
        <v>0.1</v>
      </c>
      <c r="K28">
        <v>0.3</v>
      </c>
      <c r="L28">
        <v>0</v>
      </c>
      <c r="M28">
        <v>25</v>
      </c>
    </row>
    <row r="29" spans="1:13" x14ac:dyDescent="0.2">
      <c r="F29" s="46">
        <v>36526</v>
      </c>
      <c r="G29" s="1">
        <v>1.8055555555555557E-2</v>
      </c>
      <c r="H29">
        <v>0.3</v>
      </c>
      <c r="I29">
        <v>0</v>
      </c>
      <c r="J29">
        <v>0.1</v>
      </c>
      <c r="K29">
        <v>0.3</v>
      </c>
      <c r="L29">
        <v>0</v>
      </c>
      <c r="M29">
        <v>26</v>
      </c>
    </row>
    <row r="30" spans="1:13" x14ac:dyDescent="0.2">
      <c r="F30" s="46">
        <v>36526</v>
      </c>
      <c r="G30" s="1">
        <v>1.8749999999999999E-2</v>
      </c>
      <c r="H30">
        <v>0.3</v>
      </c>
      <c r="I30">
        <v>0</v>
      </c>
      <c r="J30">
        <v>0.1</v>
      </c>
      <c r="K30">
        <v>0.3</v>
      </c>
      <c r="L30">
        <v>0</v>
      </c>
      <c r="M30">
        <v>27</v>
      </c>
    </row>
    <row r="31" spans="1:13" x14ac:dyDescent="0.2">
      <c r="F31" s="46">
        <v>36526</v>
      </c>
      <c r="G31" s="1">
        <v>1.9444444444444445E-2</v>
      </c>
      <c r="H31">
        <v>0.3</v>
      </c>
      <c r="I31">
        <v>0</v>
      </c>
      <c r="J31">
        <v>0.1</v>
      </c>
      <c r="K31">
        <v>0.3</v>
      </c>
      <c r="L31">
        <v>0</v>
      </c>
      <c r="M31">
        <v>28</v>
      </c>
    </row>
    <row r="32" spans="1:13" x14ac:dyDescent="0.2">
      <c r="F32" s="46">
        <v>36526</v>
      </c>
      <c r="G32" s="1">
        <v>2.013888888888889E-2</v>
      </c>
      <c r="H32">
        <v>0.3</v>
      </c>
      <c r="I32">
        <v>0</v>
      </c>
      <c r="J32">
        <v>0.1</v>
      </c>
      <c r="K32">
        <v>0.3</v>
      </c>
      <c r="L32">
        <v>0</v>
      </c>
      <c r="M32">
        <v>29</v>
      </c>
    </row>
    <row r="33" spans="6:13" x14ac:dyDescent="0.2">
      <c r="F33" s="46">
        <v>36526</v>
      </c>
      <c r="G33" s="1">
        <v>2.0833333333333332E-2</v>
      </c>
      <c r="H33">
        <v>0.3</v>
      </c>
      <c r="I33">
        <v>0</v>
      </c>
      <c r="J33">
        <v>0.1</v>
      </c>
      <c r="K33">
        <v>0.3</v>
      </c>
      <c r="L33">
        <v>0</v>
      </c>
      <c r="M33">
        <v>30</v>
      </c>
    </row>
    <row r="34" spans="6:13" x14ac:dyDescent="0.2">
      <c r="F34" s="46">
        <v>36526</v>
      </c>
      <c r="G34" s="1">
        <v>2.1527777777777781E-2</v>
      </c>
      <c r="H34">
        <v>0.3</v>
      </c>
      <c r="I34">
        <v>0</v>
      </c>
      <c r="J34">
        <v>0.1</v>
      </c>
      <c r="K34">
        <v>0.3</v>
      </c>
      <c r="L34">
        <v>0</v>
      </c>
      <c r="M34">
        <v>31</v>
      </c>
    </row>
    <row r="35" spans="6:13" x14ac:dyDescent="0.2">
      <c r="F35" s="46">
        <v>36526</v>
      </c>
      <c r="G35" s="1">
        <v>2.2222222222222223E-2</v>
      </c>
      <c r="H35">
        <v>0.3</v>
      </c>
      <c r="I35">
        <v>0</v>
      </c>
      <c r="J35">
        <v>0.1</v>
      </c>
      <c r="K35">
        <v>0.3</v>
      </c>
      <c r="L35">
        <v>0</v>
      </c>
      <c r="M35">
        <v>32</v>
      </c>
    </row>
    <row r="36" spans="6:13" x14ac:dyDescent="0.2">
      <c r="F36" s="46">
        <v>36526</v>
      </c>
      <c r="G36" s="1">
        <v>2.2916666666666669E-2</v>
      </c>
      <c r="H36">
        <v>0.3</v>
      </c>
      <c r="I36">
        <v>0</v>
      </c>
      <c r="J36">
        <v>0.1</v>
      </c>
      <c r="K36">
        <v>0.3</v>
      </c>
      <c r="L36">
        <v>0</v>
      </c>
      <c r="M36">
        <v>33</v>
      </c>
    </row>
    <row r="37" spans="6:13" x14ac:dyDescent="0.2">
      <c r="F37" s="46">
        <v>36526</v>
      </c>
      <c r="G37" s="1">
        <v>2.361111111111111E-2</v>
      </c>
      <c r="H37">
        <v>0.3</v>
      </c>
      <c r="I37">
        <v>0</v>
      </c>
      <c r="J37">
        <v>0.1</v>
      </c>
      <c r="K37">
        <v>0.3</v>
      </c>
      <c r="L37">
        <v>0</v>
      </c>
      <c r="M37">
        <v>34</v>
      </c>
    </row>
    <row r="38" spans="6:13" x14ac:dyDescent="0.2">
      <c r="F38" s="46">
        <v>36526</v>
      </c>
      <c r="G38" s="1">
        <v>2.4305555555555556E-2</v>
      </c>
      <c r="H38">
        <v>0.3</v>
      </c>
      <c r="I38">
        <v>0</v>
      </c>
      <c r="J38">
        <v>0.1</v>
      </c>
      <c r="K38">
        <v>0.3</v>
      </c>
      <c r="L38">
        <v>0</v>
      </c>
      <c r="M38">
        <v>35</v>
      </c>
    </row>
    <row r="39" spans="6:13" x14ac:dyDescent="0.2">
      <c r="F39" s="46">
        <v>36526</v>
      </c>
      <c r="G39" s="1">
        <v>2.4999999999999998E-2</v>
      </c>
      <c r="H39">
        <v>0.3</v>
      </c>
      <c r="I39">
        <v>0</v>
      </c>
      <c r="J39">
        <v>0.1</v>
      </c>
      <c r="K39">
        <v>0.3</v>
      </c>
      <c r="L39">
        <v>0</v>
      </c>
      <c r="M39">
        <v>36</v>
      </c>
    </row>
    <row r="40" spans="6:13" x14ac:dyDescent="0.2">
      <c r="F40" s="46">
        <v>36526</v>
      </c>
      <c r="G40" s="1">
        <v>2.5694444444444447E-2</v>
      </c>
      <c r="H40">
        <v>0.3</v>
      </c>
      <c r="I40">
        <v>0</v>
      </c>
      <c r="J40">
        <v>0.1</v>
      </c>
      <c r="K40">
        <v>0.3</v>
      </c>
      <c r="L40">
        <v>0</v>
      </c>
      <c r="M40">
        <v>37</v>
      </c>
    </row>
    <row r="41" spans="6:13" x14ac:dyDescent="0.2">
      <c r="F41" s="46">
        <v>36526</v>
      </c>
      <c r="G41" s="1">
        <v>2.6388888888888889E-2</v>
      </c>
      <c r="H41">
        <v>0.3</v>
      </c>
      <c r="I41">
        <v>0</v>
      </c>
      <c r="J41">
        <v>0.1</v>
      </c>
      <c r="K41">
        <v>0.3</v>
      </c>
      <c r="L41">
        <v>0</v>
      </c>
      <c r="M41">
        <v>38</v>
      </c>
    </row>
    <row r="42" spans="6:13" x14ac:dyDescent="0.2">
      <c r="F42" s="46">
        <v>36526</v>
      </c>
      <c r="G42" s="1">
        <v>2.7083333333333334E-2</v>
      </c>
      <c r="H42">
        <v>0.3</v>
      </c>
      <c r="I42">
        <v>0</v>
      </c>
      <c r="J42">
        <v>0.1</v>
      </c>
      <c r="K42">
        <v>0.3</v>
      </c>
      <c r="L42">
        <v>0</v>
      </c>
      <c r="M42">
        <v>39</v>
      </c>
    </row>
    <row r="43" spans="6:13" x14ac:dyDescent="0.2">
      <c r="F43" s="46">
        <v>36526</v>
      </c>
      <c r="G43" s="1">
        <v>2.7777777777777776E-2</v>
      </c>
      <c r="H43">
        <v>0.3</v>
      </c>
      <c r="I43">
        <v>0</v>
      </c>
      <c r="J43">
        <v>0.1</v>
      </c>
      <c r="K43">
        <v>0.3</v>
      </c>
      <c r="L43">
        <v>0</v>
      </c>
      <c r="M43">
        <v>40</v>
      </c>
    </row>
    <row r="44" spans="6:13" x14ac:dyDescent="0.2">
      <c r="F44" s="46">
        <v>36526</v>
      </c>
      <c r="G44" s="1">
        <v>2.8472222222222222E-2</v>
      </c>
      <c r="H44">
        <v>0.3</v>
      </c>
      <c r="I44">
        <v>0</v>
      </c>
      <c r="J44">
        <v>0.1</v>
      </c>
      <c r="K44">
        <v>0.3</v>
      </c>
      <c r="L44">
        <v>0</v>
      </c>
      <c r="M44">
        <v>41</v>
      </c>
    </row>
    <row r="45" spans="6:13" x14ac:dyDescent="0.2">
      <c r="F45" s="46">
        <v>36526</v>
      </c>
      <c r="G45" s="1">
        <v>2.9166666666666664E-2</v>
      </c>
      <c r="H45">
        <v>0.3</v>
      </c>
      <c r="I45">
        <v>0</v>
      </c>
      <c r="J45">
        <v>0.1</v>
      </c>
      <c r="K45">
        <v>0.3</v>
      </c>
      <c r="L45">
        <v>0</v>
      </c>
      <c r="M45">
        <v>42</v>
      </c>
    </row>
    <row r="46" spans="6:13" x14ac:dyDescent="0.2">
      <c r="F46" s="46">
        <v>36526</v>
      </c>
      <c r="G46" s="1">
        <v>2.9861111111111113E-2</v>
      </c>
      <c r="H46">
        <v>0.3</v>
      </c>
      <c r="I46">
        <v>0</v>
      </c>
      <c r="J46">
        <v>0.1</v>
      </c>
      <c r="K46">
        <v>0.3</v>
      </c>
      <c r="L46">
        <v>0</v>
      </c>
      <c r="M46">
        <v>43</v>
      </c>
    </row>
    <row r="47" spans="6:13" x14ac:dyDescent="0.2">
      <c r="F47" s="46">
        <v>36526</v>
      </c>
      <c r="G47" s="1">
        <v>3.0555555555555555E-2</v>
      </c>
      <c r="H47">
        <v>0.3</v>
      </c>
      <c r="I47">
        <v>0</v>
      </c>
      <c r="J47">
        <v>0.1</v>
      </c>
      <c r="K47">
        <v>0.3</v>
      </c>
      <c r="L47">
        <v>0</v>
      </c>
      <c r="M47">
        <v>44</v>
      </c>
    </row>
    <row r="48" spans="6:13" x14ac:dyDescent="0.2">
      <c r="F48" s="46">
        <v>36526</v>
      </c>
      <c r="G48" s="1">
        <v>3.125E-2</v>
      </c>
      <c r="H48">
        <v>0.3</v>
      </c>
      <c r="I48">
        <v>0</v>
      </c>
      <c r="J48">
        <v>0.1</v>
      </c>
      <c r="K48">
        <v>0.3</v>
      </c>
      <c r="L48">
        <v>0</v>
      </c>
      <c r="M48">
        <v>45</v>
      </c>
    </row>
    <row r="49" spans="6:13" x14ac:dyDescent="0.2">
      <c r="F49" s="46">
        <v>36526</v>
      </c>
      <c r="G49" s="1">
        <v>3.1944444444444449E-2</v>
      </c>
      <c r="H49">
        <v>0.3</v>
      </c>
      <c r="I49">
        <v>0</v>
      </c>
      <c r="J49">
        <v>0.2</v>
      </c>
      <c r="K49">
        <v>0.3</v>
      </c>
      <c r="L49">
        <v>0</v>
      </c>
      <c r="M49">
        <v>46</v>
      </c>
    </row>
    <row r="50" spans="6:13" x14ac:dyDescent="0.2">
      <c r="F50" s="46">
        <v>36526</v>
      </c>
      <c r="G50" s="1">
        <v>3.2638888888888891E-2</v>
      </c>
      <c r="H50">
        <v>0.3</v>
      </c>
      <c r="I50">
        <v>0</v>
      </c>
      <c r="J50">
        <v>0.2</v>
      </c>
      <c r="K50">
        <v>0.3</v>
      </c>
      <c r="L50">
        <v>0</v>
      </c>
      <c r="M50">
        <v>47</v>
      </c>
    </row>
    <row r="51" spans="6:13" x14ac:dyDescent="0.2">
      <c r="F51" s="46">
        <v>36526</v>
      </c>
      <c r="G51" s="1">
        <v>3.3333333333333333E-2</v>
      </c>
      <c r="H51">
        <v>0.3</v>
      </c>
      <c r="I51">
        <v>0</v>
      </c>
      <c r="J51">
        <v>0.2</v>
      </c>
      <c r="K51">
        <v>0.3</v>
      </c>
      <c r="L51">
        <v>0</v>
      </c>
      <c r="M51">
        <v>48</v>
      </c>
    </row>
    <row r="52" spans="6:13" x14ac:dyDescent="0.2">
      <c r="F52" s="46">
        <v>36526</v>
      </c>
      <c r="G52" s="1">
        <v>3.4027777777777775E-2</v>
      </c>
      <c r="H52">
        <v>0.3</v>
      </c>
      <c r="I52">
        <v>0</v>
      </c>
      <c r="J52">
        <v>0.2</v>
      </c>
      <c r="K52">
        <v>0.3</v>
      </c>
      <c r="L52">
        <v>0</v>
      </c>
      <c r="M52">
        <v>49</v>
      </c>
    </row>
    <row r="53" spans="6:13" x14ac:dyDescent="0.2">
      <c r="F53" s="46">
        <v>36526</v>
      </c>
      <c r="G53" s="1">
        <v>3.4722222222222224E-2</v>
      </c>
      <c r="H53">
        <v>0.3</v>
      </c>
      <c r="I53">
        <v>0</v>
      </c>
      <c r="J53">
        <v>0.2</v>
      </c>
      <c r="K53">
        <v>0.3</v>
      </c>
      <c r="L53">
        <v>0</v>
      </c>
      <c r="M53">
        <v>50</v>
      </c>
    </row>
    <row r="54" spans="6:13" x14ac:dyDescent="0.2">
      <c r="F54" s="46">
        <v>36526</v>
      </c>
      <c r="G54" s="1">
        <v>3.5416666666666666E-2</v>
      </c>
      <c r="H54">
        <v>0.3</v>
      </c>
      <c r="I54">
        <v>0</v>
      </c>
      <c r="J54">
        <v>0.2</v>
      </c>
      <c r="K54">
        <v>0.3</v>
      </c>
      <c r="L54">
        <v>0</v>
      </c>
      <c r="M54">
        <v>51</v>
      </c>
    </row>
    <row r="55" spans="6:13" x14ac:dyDescent="0.2">
      <c r="F55" s="46">
        <v>36526</v>
      </c>
      <c r="G55" s="1">
        <v>3.6111111111111115E-2</v>
      </c>
      <c r="H55">
        <v>0.3</v>
      </c>
      <c r="I55">
        <v>0</v>
      </c>
      <c r="J55">
        <v>0.2</v>
      </c>
      <c r="K55">
        <v>0.3</v>
      </c>
      <c r="L55">
        <v>0</v>
      </c>
      <c r="M55">
        <v>52</v>
      </c>
    </row>
    <row r="56" spans="6:13" x14ac:dyDescent="0.2">
      <c r="F56" s="46">
        <v>36526</v>
      </c>
      <c r="G56" s="1">
        <v>3.6805555555555557E-2</v>
      </c>
      <c r="H56">
        <v>0.3</v>
      </c>
      <c r="I56">
        <v>0</v>
      </c>
      <c r="J56">
        <v>0.2</v>
      </c>
      <c r="K56">
        <v>0.3</v>
      </c>
      <c r="L56">
        <v>0</v>
      </c>
      <c r="M56">
        <v>53</v>
      </c>
    </row>
    <row r="57" spans="6:13" x14ac:dyDescent="0.2">
      <c r="F57" s="46">
        <v>36526</v>
      </c>
      <c r="G57" s="1">
        <v>3.7499999999999999E-2</v>
      </c>
      <c r="H57">
        <v>0.3</v>
      </c>
      <c r="I57">
        <v>0</v>
      </c>
      <c r="J57">
        <v>0.2</v>
      </c>
      <c r="K57">
        <v>0.3</v>
      </c>
      <c r="L57">
        <v>0</v>
      </c>
      <c r="M57">
        <v>54</v>
      </c>
    </row>
    <row r="58" spans="6:13" x14ac:dyDescent="0.2">
      <c r="F58" s="46">
        <v>36526</v>
      </c>
      <c r="G58" s="1">
        <v>3.8194444444444441E-2</v>
      </c>
      <c r="H58">
        <v>0.3</v>
      </c>
      <c r="I58">
        <v>0</v>
      </c>
      <c r="J58">
        <v>0.2</v>
      </c>
      <c r="K58">
        <v>0.3</v>
      </c>
      <c r="L58">
        <v>0</v>
      </c>
      <c r="M58">
        <v>55</v>
      </c>
    </row>
    <row r="59" spans="6:13" x14ac:dyDescent="0.2">
      <c r="F59" s="46">
        <v>36526</v>
      </c>
      <c r="G59" s="1">
        <v>3.888888888888889E-2</v>
      </c>
      <c r="H59">
        <v>0.3</v>
      </c>
      <c r="I59">
        <v>0</v>
      </c>
      <c r="J59">
        <v>0.2</v>
      </c>
      <c r="K59">
        <v>0.3</v>
      </c>
      <c r="L59">
        <v>0</v>
      </c>
      <c r="M59">
        <v>56</v>
      </c>
    </row>
    <row r="60" spans="6:13" x14ac:dyDescent="0.2">
      <c r="F60" s="46">
        <v>36526</v>
      </c>
      <c r="G60" s="1">
        <v>3.9583333333333331E-2</v>
      </c>
      <c r="H60">
        <v>0.3</v>
      </c>
      <c r="I60">
        <v>0</v>
      </c>
      <c r="J60">
        <v>0.2</v>
      </c>
      <c r="K60">
        <v>0.3</v>
      </c>
      <c r="L60">
        <v>0</v>
      </c>
      <c r="M60">
        <v>57</v>
      </c>
    </row>
    <row r="61" spans="6:13" x14ac:dyDescent="0.2">
      <c r="F61" s="46">
        <v>36526</v>
      </c>
      <c r="G61" s="1">
        <v>4.027777777777778E-2</v>
      </c>
      <c r="H61">
        <v>0.3</v>
      </c>
      <c r="I61">
        <v>0</v>
      </c>
      <c r="J61">
        <v>0.2</v>
      </c>
      <c r="K61">
        <v>0.3</v>
      </c>
      <c r="L61">
        <v>0</v>
      </c>
      <c r="M61">
        <v>58</v>
      </c>
    </row>
    <row r="62" spans="6:13" x14ac:dyDescent="0.2">
      <c r="F62" s="46">
        <v>36526</v>
      </c>
      <c r="G62" s="1">
        <v>4.0972222222222222E-2</v>
      </c>
      <c r="H62">
        <v>0.3</v>
      </c>
      <c r="I62">
        <v>0</v>
      </c>
      <c r="J62">
        <v>0.2</v>
      </c>
      <c r="K62">
        <v>0.3</v>
      </c>
      <c r="L62">
        <v>0</v>
      </c>
      <c r="M62">
        <v>59</v>
      </c>
    </row>
    <row r="63" spans="6:13" x14ac:dyDescent="0.2">
      <c r="F63" s="46">
        <v>36526</v>
      </c>
      <c r="G63" s="1">
        <v>4.1666666666666664E-2</v>
      </c>
      <c r="H63">
        <v>0.3</v>
      </c>
      <c r="I63">
        <v>0</v>
      </c>
      <c r="J63">
        <v>0.2</v>
      </c>
      <c r="K63">
        <v>0.3</v>
      </c>
      <c r="L63">
        <v>0</v>
      </c>
      <c r="M63">
        <v>60</v>
      </c>
    </row>
    <row r="64" spans="6:13" x14ac:dyDescent="0.2">
      <c r="F64" s="46">
        <v>36526</v>
      </c>
      <c r="G64" s="1">
        <v>4.2361111111111106E-2</v>
      </c>
      <c r="H64">
        <v>0.3</v>
      </c>
      <c r="I64">
        <v>0</v>
      </c>
      <c r="J64">
        <v>0.2</v>
      </c>
      <c r="K64">
        <v>0.3</v>
      </c>
      <c r="L64">
        <v>0</v>
      </c>
      <c r="M64">
        <v>61</v>
      </c>
    </row>
    <row r="65" spans="6:13" x14ac:dyDescent="0.2">
      <c r="F65" s="46">
        <v>36526</v>
      </c>
      <c r="G65" s="1">
        <v>4.3055555555555562E-2</v>
      </c>
      <c r="H65">
        <v>0.3</v>
      </c>
      <c r="I65">
        <v>0</v>
      </c>
      <c r="J65">
        <v>0.2</v>
      </c>
      <c r="K65">
        <v>0.3</v>
      </c>
      <c r="L65">
        <v>0</v>
      </c>
      <c r="M65">
        <v>62</v>
      </c>
    </row>
    <row r="66" spans="6:13" x14ac:dyDescent="0.2">
      <c r="F66" s="46">
        <v>36526</v>
      </c>
      <c r="G66" s="1">
        <v>4.3750000000000004E-2</v>
      </c>
      <c r="H66">
        <v>0.3</v>
      </c>
      <c r="I66">
        <v>0</v>
      </c>
      <c r="J66">
        <v>0.2</v>
      </c>
      <c r="K66">
        <v>0.3</v>
      </c>
      <c r="L66">
        <v>0</v>
      </c>
      <c r="M66">
        <v>63</v>
      </c>
    </row>
    <row r="67" spans="6:13" x14ac:dyDescent="0.2">
      <c r="F67" s="46">
        <v>36526</v>
      </c>
      <c r="G67" s="1">
        <v>4.4444444444444446E-2</v>
      </c>
      <c r="H67">
        <v>0.3</v>
      </c>
      <c r="I67">
        <v>0</v>
      </c>
      <c r="J67">
        <v>0.2</v>
      </c>
      <c r="K67">
        <v>0.3</v>
      </c>
      <c r="L67">
        <v>0</v>
      </c>
      <c r="M67">
        <v>64</v>
      </c>
    </row>
    <row r="68" spans="6:13" x14ac:dyDescent="0.2">
      <c r="F68" s="46">
        <v>36526</v>
      </c>
      <c r="G68" s="1">
        <v>4.5138888888888888E-2</v>
      </c>
      <c r="H68">
        <v>0.3</v>
      </c>
      <c r="I68">
        <v>0</v>
      </c>
      <c r="J68">
        <v>0.2</v>
      </c>
      <c r="K68">
        <v>0.3</v>
      </c>
      <c r="L68">
        <v>0</v>
      </c>
      <c r="M68">
        <v>65</v>
      </c>
    </row>
    <row r="69" spans="6:13" x14ac:dyDescent="0.2">
      <c r="F69" s="46">
        <v>36526</v>
      </c>
      <c r="G69" s="1">
        <v>4.5833333333333337E-2</v>
      </c>
      <c r="H69">
        <v>0.3</v>
      </c>
      <c r="I69">
        <v>0</v>
      </c>
      <c r="J69">
        <v>0.2</v>
      </c>
      <c r="K69">
        <v>0.3</v>
      </c>
      <c r="L69">
        <v>0</v>
      </c>
      <c r="M69">
        <v>66</v>
      </c>
    </row>
    <row r="70" spans="6:13" x14ac:dyDescent="0.2">
      <c r="F70" s="46">
        <v>36526</v>
      </c>
      <c r="G70" s="1">
        <v>4.6527777777777779E-2</v>
      </c>
      <c r="H70">
        <v>0.3</v>
      </c>
      <c r="I70">
        <v>0</v>
      </c>
      <c r="J70">
        <v>0.2</v>
      </c>
      <c r="K70">
        <v>0.3</v>
      </c>
      <c r="L70">
        <v>0</v>
      </c>
      <c r="M70">
        <v>67</v>
      </c>
    </row>
    <row r="71" spans="6:13" x14ac:dyDescent="0.2">
      <c r="F71" s="46">
        <v>36526</v>
      </c>
      <c r="G71" s="1">
        <v>4.7222222222222221E-2</v>
      </c>
      <c r="H71">
        <v>0.3</v>
      </c>
      <c r="I71">
        <v>0</v>
      </c>
      <c r="J71">
        <v>0.2</v>
      </c>
      <c r="K71">
        <v>0.3</v>
      </c>
      <c r="L71">
        <v>0</v>
      </c>
      <c r="M71">
        <v>68</v>
      </c>
    </row>
    <row r="72" spans="6:13" x14ac:dyDescent="0.2">
      <c r="F72" s="46">
        <v>36526</v>
      </c>
      <c r="G72" s="1">
        <v>4.7916666666666663E-2</v>
      </c>
      <c r="H72">
        <v>0.3</v>
      </c>
      <c r="I72">
        <v>0</v>
      </c>
      <c r="J72">
        <v>0.2</v>
      </c>
      <c r="K72">
        <v>0.3</v>
      </c>
      <c r="L72">
        <v>0</v>
      </c>
      <c r="M72">
        <v>69</v>
      </c>
    </row>
    <row r="73" spans="6:13" x14ac:dyDescent="0.2">
      <c r="F73" s="46">
        <v>36526</v>
      </c>
      <c r="G73" s="1">
        <v>4.8611111111111112E-2</v>
      </c>
      <c r="H73">
        <v>0.3</v>
      </c>
      <c r="I73">
        <v>0</v>
      </c>
      <c r="J73">
        <v>0.2</v>
      </c>
      <c r="K73">
        <v>0.3</v>
      </c>
      <c r="L73">
        <v>0</v>
      </c>
      <c r="M73">
        <v>70</v>
      </c>
    </row>
    <row r="74" spans="6:13" x14ac:dyDescent="0.2">
      <c r="F74" s="46">
        <v>36526</v>
      </c>
      <c r="G74" s="1">
        <v>4.9305555555555554E-2</v>
      </c>
      <c r="H74">
        <v>0.3</v>
      </c>
      <c r="I74">
        <v>0</v>
      </c>
      <c r="J74">
        <v>0.2</v>
      </c>
      <c r="K74">
        <v>0.3</v>
      </c>
      <c r="L74">
        <v>0</v>
      </c>
      <c r="M74">
        <v>71</v>
      </c>
    </row>
    <row r="75" spans="6:13" x14ac:dyDescent="0.2">
      <c r="F75" s="46">
        <v>36526</v>
      </c>
      <c r="G75" s="1">
        <v>4.9999999999999996E-2</v>
      </c>
      <c r="H75">
        <v>0.3</v>
      </c>
      <c r="I75">
        <v>0</v>
      </c>
      <c r="J75">
        <v>0.2</v>
      </c>
      <c r="K75">
        <v>0.3</v>
      </c>
      <c r="L75">
        <v>0</v>
      </c>
      <c r="M75">
        <v>72</v>
      </c>
    </row>
    <row r="76" spans="6:13" x14ac:dyDescent="0.2">
      <c r="F76" s="46">
        <v>36526</v>
      </c>
      <c r="G76" s="1">
        <v>5.0694444444444452E-2</v>
      </c>
      <c r="H76">
        <v>0.3</v>
      </c>
      <c r="I76">
        <v>0</v>
      </c>
      <c r="J76">
        <v>0.2</v>
      </c>
      <c r="K76">
        <v>0.3</v>
      </c>
      <c r="L76">
        <v>0</v>
      </c>
      <c r="M76">
        <v>73</v>
      </c>
    </row>
    <row r="77" spans="6:13" x14ac:dyDescent="0.2">
      <c r="F77" s="46">
        <v>36526</v>
      </c>
      <c r="G77" s="1">
        <v>5.1388888888888894E-2</v>
      </c>
      <c r="H77">
        <v>0.3</v>
      </c>
      <c r="I77">
        <v>0</v>
      </c>
      <c r="J77">
        <v>0.2</v>
      </c>
      <c r="K77">
        <v>0.3</v>
      </c>
      <c r="L77">
        <v>0</v>
      </c>
      <c r="M77">
        <v>74</v>
      </c>
    </row>
    <row r="78" spans="6:13" x14ac:dyDescent="0.2">
      <c r="F78" s="46">
        <v>36526</v>
      </c>
      <c r="G78" s="1">
        <v>5.2083333333333336E-2</v>
      </c>
      <c r="H78">
        <v>0.3</v>
      </c>
      <c r="I78">
        <v>0</v>
      </c>
      <c r="J78">
        <v>0.2</v>
      </c>
      <c r="K78">
        <v>0.3</v>
      </c>
      <c r="L78">
        <v>0</v>
      </c>
      <c r="M78">
        <v>75</v>
      </c>
    </row>
    <row r="79" spans="6:13" x14ac:dyDescent="0.2">
      <c r="F79" s="46">
        <v>36526</v>
      </c>
      <c r="G79" s="1">
        <v>5.2777777777777778E-2</v>
      </c>
      <c r="H79">
        <v>0.3</v>
      </c>
      <c r="I79">
        <v>0</v>
      </c>
      <c r="J79">
        <v>0.2</v>
      </c>
      <c r="K79">
        <v>0.3</v>
      </c>
      <c r="L79">
        <v>0</v>
      </c>
      <c r="M79">
        <v>76</v>
      </c>
    </row>
    <row r="80" spans="6:13" x14ac:dyDescent="0.2">
      <c r="F80" s="46">
        <v>36526</v>
      </c>
      <c r="G80" s="1">
        <v>5.347222222222222E-2</v>
      </c>
      <c r="H80">
        <v>0.3</v>
      </c>
      <c r="I80">
        <v>0</v>
      </c>
      <c r="J80">
        <v>0.2</v>
      </c>
      <c r="K80">
        <v>0.3</v>
      </c>
      <c r="L80">
        <v>0</v>
      </c>
      <c r="M80">
        <v>77</v>
      </c>
    </row>
    <row r="81" spans="6:13" x14ac:dyDescent="0.2">
      <c r="F81" s="46">
        <v>36526</v>
      </c>
      <c r="G81" s="1">
        <v>5.4166666666666669E-2</v>
      </c>
      <c r="H81">
        <v>0.3</v>
      </c>
      <c r="I81">
        <v>0</v>
      </c>
      <c r="J81">
        <v>0.2</v>
      </c>
      <c r="K81">
        <v>0.3</v>
      </c>
      <c r="L81">
        <v>0</v>
      </c>
      <c r="M81">
        <v>78</v>
      </c>
    </row>
    <row r="82" spans="6:13" x14ac:dyDescent="0.2">
      <c r="F82" s="46">
        <v>36526</v>
      </c>
      <c r="G82" s="1">
        <v>5.486111111111111E-2</v>
      </c>
      <c r="H82">
        <v>0.3</v>
      </c>
      <c r="I82">
        <v>0</v>
      </c>
      <c r="J82">
        <v>0.2</v>
      </c>
      <c r="K82">
        <v>0.3</v>
      </c>
      <c r="L82">
        <v>0</v>
      </c>
      <c r="M82">
        <v>79</v>
      </c>
    </row>
    <row r="83" spans="6:13" x14ac:dyDescent="0.2">
      <c r="F83" s="46">
        <v>36526</v>
      </c>
      <c r="G83" s="1">
        <v>5.5555555555555552E-2</v>
      </c>
      <c r="H83">
        <v>0.3</v>
      </c>
      <c r="I83">
        <v>0</v>
      </c>
      <c r="J83">
        <v>0.2</v>
      </c>
      <c r="K83">
        <v>0.3</v>
      </c>
      <c r="L83">
        <v>0</v>
      </c>
      <c r="M83">
        <v>80</v>
      </c>
    </row>
    <row r="84" spans="6:13" x14ac:dyDescent="0.2">
      <c r="F84" s="46">
        <v>36526</v>
      </c>
      <c r="G84" s="1">
        <v>5.6250000000000001E-2</v>
      </c>
      <c r="H84">
        <v>0.3</v>
      </c>
      <c r="I84">
        <v>0</v>
      </c>
      <c r="J84">
        <v>0.2</v>
      </c>
      <c r="K84">
        <v>0.3</v>
      </c>
      <c r="L84">
        <v>0</v>
      </c>
      <c r="M84">
        <v>81</v>
      </c>
    </row>
    <row r="85" spans="6:13" x14ac:dyDescent="0.2">
      <c r="F85" s="46">
        <v>36526</v>
      </c>
      <c r="G85" s="1">
        <v>5.6944444444444443E-2</v>
      </c>
      <c r="H85">
        <v>0.3</v>
      </c>
      <c r="I85">
        <v>0</v>
      </c>
      <c r="J85">
        <v>0.2</v>
      </c>
      <c r="K85">
        <v>0.3</v>
      </c>
      <c r="L85">
        <v>0</v>
      </c>
      <c r="M85">
        <v>82</v>
      </c>
    </row>
    <row r="86" spans="6:13" x14ac:dyDescent="0.2">
      <c r="F86" s="46">
        <v>36526</v>
      </c>
      <c r="G86" s="1">
        <v>5.7638888888888885E-2</v>
      </c>
      <c r="H86">
        <v>0.3</v>
      </c>
      <c r="I86">
        <v>0</v>
      </c>
      <c r="J86">
        <v>0.2</v>
      </c>
      <c r="K86">
        <v>0.3</v>
      </c>
      <c r="L86">
        <v>0</v>
      </c>
      <c r="M86">
        <v>83</v>
      </c>
    </row>
    <row r="87" spans="6:13" x14ac:dyDescent="0.2">
      <c r="F87" s="46">
        <v>36526</v>
      </c>
      <c r="G87" s="1">
        <v>5.8333333333333327E-2</v>
      </c>
      <c r="H87">
        <v>0.3</v>
      </c>
      <c r="I87">
        <v>0</v>
      </c>
      <c r="J87">
        <v>0.2</v>
      </c>
      <c r="K87">
        <v>0.3</v>
      </c>
      <c r="L87">
        <v>0</v>
      </c>
      <c r="M87">
        <v>84</v>
      </c>
    </row>
    <row r="88" spans="6:13" x14ac:dyDescent="0.2">
      <c r="F88" s="46">
        <v>36526</v>
      </c>
      <c r="G88" s="1">
        <v>5.9027777777777783E-2</v>
      </c>
      <c r="H88">
        <v>0.3</v>
      </c>
      <c r="I88">
        <v>0</v>
      </c>
      <c r="J88">
        <v>0.2</v>
      </c>
      <c r="K88">
        <v>0.3</v>
      </c>
      <c r="L88">
        <v>0</v>
      </c>
      <c r="M88">
        <v>85</v>
      </c>
    </row>
    <row r="89" spans="6:13" x14ac:dyDescent="0.2">
      <c r="F89" s="46">
        <v>36526</v>
      </c>
      <c r="G89" s="1">
        <v>5.9722222222222225E-2</v>
      </c>
      <c r="H89">
        <v>0.3</v>
      </c>
      <c r="I89">
        <v>0</v>
      </c>
      <c r="J89">
        <v>0.2</v>
      </c>
      <c r="K89">
        <v>0.3</v>
      </c>
      <c r="L89">
        <v>0</v>
      </c>
      <c r="M89">
        <v>86</v>
      </c>
    </row>
    <row r="90" spans="6:13" x14ac:dyDescent="0.2">
      <c r="F90" s="46">
        <v>36526</v>
      </c>
      <c r="G90" s="1">
        <v>6.0416666666666667E-2</v>
      </c>
      <c r="H90">
        <v>0.3</v>
      </c>
      <c r="I90">
        <v>0</v>
      </c>
      <c r="J90">
        <v>0.2</v>
      </c>
      <c r="K90">
        <v>0.3</v>
      </c>
      <c r="L90">
        <v>0</v>
      </c>
      <c r="M90">
        <v>87</v>
      </c>
    </row>
    <row r="91" spans="6:13" x14ac:dyDescent="0.2">
      <c r="F91" s="46">
        <v>36526</v>
      </c>
      <c r="G91" s="1">
        <v>6.1111111111111116E-2</v>
      </c>
      <c r="H91">
        <v>0.3</v>
      </c>
      <c r="I91">
        <v>0</v>
      </c>
      <c r="J91">
        <v>0.2</v>
      </c>
      <c r="K91">
        <v>0.3</v>
      </c>
      <c r="L91">
        <v>0</v>
      </c>
      <c r="M91">
        <v>88</v>
      </c>
    </row>
    <row r="92" spans="6:13" x14ac:dyDescent="0.2">
      <c r="F92" s="46">
        <v>36526</v>
      </c>
      <c r="G92" s="1">
        <v>6.1805555555555558E-2</v>
      </c>
      <c r="H92">
        <v>0.3</v>
      </c>
      <c r="I92">
        <v>0</v>
      </c>
      <c r="J92">
        <v>0.2</v>
      </c>
      <c r="K92">
        <v>0.3</v>
      </c>
      <c r="L92">
        <v>0</v>
      </c>
      <c r="M92">
        <v>89</v>
      </c>
    </row>
    <row r="93" spans="6:13" x14ac:dyDescent="0.2">
      <c r="F93" s="46">
        <v>36526</v>
      </c>
      <c r="G93" s="1">
        <v>6.25E-2</v>
      </c>
      <c r="H93">
        <v>0.3</v>
      </c>
      <c r="I93">
        <v>0</v>
      </c>
      <c r="J93">
        <v>0.2</v>
      </c>
      <c r="K93">
        <v>0.3</v>
      </c>
      <c r="L93">
        <v>0</v>
      </c>
      <c r="M93">
        <v>90</v>
      </c>
    </row>
    <row r="94" spans="6:13" x14ac:dyDescent="0.2">
      <c r="F94" s="46">
        <v>36526</v>
      </c>
      <c r="G94" s="1">
        <v>6.3194444444444442E-2</v>
      </c>
      <c r="H94">
        <v>0.3</v>
      </c>
      <c r="I94">
        <v>0</v>
      </c>
      <c r="J94">
        <v>0.2</v>
      </c>
      <c r="K94">
        <v>0.3</v>
      </c>
      <c r="L94">
        <v>0</v>
      </c>
      <c r="M94">
        <v>91</v>
      </c>
    </row>
    <row r="95" spans="6:13" x14ac:dyDescent="0.2">
      <c r="F95" s="46">
        <v>36526</v>
      </c>
      <c r="G95" s="1">
        <v>6.3888888888888884E-2</v>
      </c>
      <c r="H95">
        <v>0.3</v>
      </c>
      <c r="I95">
        <v>0</v>
      </c>
      <c r="J95">
        <v>0.2</v>
      </c>
      <c r="K95">
        <v>0.3</v>
      </c>
      <c r="L95">
        <v>0</v>
      </c>
      <c r="M95">
        <v>92</v>
      </c>
    </row>
    <row r="96" spans="6:13" x14ac:dyDescent="0.2">
      <c r="F96" s="46">
        <v>36526</v>
      </c>
      <c r="G96" s="1">
        <v>6.458333333333334E-2</v>
      </c>
      <c r="H96">
        <v>0.3</v>
      </c>
      <c r="I96">
        <v>0</v>
      </c>
      <c r="J96">
        <v>0.2</v>
      </c>
      <c r="K96">
        <v>0.3</v>
      </c>
      <c r="L96">
        <v>0</v>
      </c>
      <c r="M96">
        <v>93</v>
      </c>
    </row>
    <row r="97" spans="6:13" x14ac:dyDescent="0.2">
      <c r="F97" s="46">
        <v>36526</v>
      </c>
      <c r="G97" s="1">
        <v>6.5277777777777782E-2</v>
      </c>
      <c r="H97">
        <v>0.3</v>
      </c>
      <c r="I97">
        <v>0</v>
      </c>
      <c r="J97">
        <v>0.2</v>
      </c>
      <c r="K97">
        <v>0.3</v>
      </c>
      <c r="L97">
        <v>0</v>
      </c>
      <c r="M97">
        <v>94</v>
      </c>
    </row>
    <row r="98" spans="6:13" x14ac:dyDescent="0.2">
      <c r="F98" s="46">
        <v>36526</v>
      </c>
      <c r="G98" s="1">
        <v>6.5972222222222224E-2</v>
      </c>
      <c r="H98">
        <v>0.3</v>
      </c>
      <c r="I98">
        <v>0</v>
      </c>
      <c r="J98">
        <v>0.2</v>
      </c>
      <c r="K98">
        <v>0.3</v>
      </c>
      <c r="L98">
        <v>0</v>
      </c>
      <c r="M98">
        <v>95</v>
      </c>
    </row>
    <row r="99" spans="6:13" x14ac:dyDescent="0.2">
      <c r="F99" s="46">
        <v>36526</v>
      </c>
      <c r="G99" s="1">
        <v>6.6666666666666666E-2</v>
      </c>
      <c r="H99">
        <v>0.3</v>
      </c>
      <c r="I99">
        <v>0</v>
      </c>
      <c r="J99">
        <v>0.2</v>
      </c>
      <c r="K99">
        <v>0.3</v>
      </c>
      <c r="L99">
        <v>0</v>
      </c>
      <c r="M99">
        <v>96</v>
      </c>
    </row>
    <row r="100" spans="6:13" x14ac:dyDescent="0.2">
      <c r="F100" s="46">
        <v>36526</v>
      </c>
      <c r="G100" s="1">
        <v>6.7361111111111108E-2</v>
      </c>
      <c r="H100">
        <v>0.3</v>
      </c>
      <c r="I100">
        <v>0</v>
      </c>
      <c r="J100">
        <v>0.2</v>
      </c>
      <c r="K100">
        <v>0.3</v>
      </c>
      <c r="L100">
        <v>0</v>
      </c>
      <c r="M100">
        <v>97</v>
      </c>
    </row>
    <row r="101" spans="6:13" x14ac:dyDescent="0.2">
      <c r="F101" s="46">
        <v>36526</v>
      </c>
      <c r="G101" s="1">
        <v>6.805555555555555E-2</v>
      </c>
      <c r="H101">
        <v>0.3</v>
      </c>
      <c r="I101">
        <v>0</v>
      </c>
      <c r="J101">
        <v>0.2</v>
      </c>
      <c r="K101">
        <v>0.3</v>
      </c>
      <c r="L101">
        <v>0</v>
      </c>
      <c r="M101">
        <v>98</v>
      </c>
    </row>
    <row r="102" spans="6:13" x14ac:dyDescent="0.2">
      <c r="F102" s="46">
        <v>36526</v>
      </c>
      <c r="G102" s="1">
        <v>6.8749999999999992E-2</v>
      </c>
      <c r="H102">
        <v>0.3</v>
      </c>
      <c r="I102">
        <v>0</v>
      </c>
      <c r="J102">
        <v>0.2</v>
      </c>
      <c r="K102">
        <v>0.3</v>
      </c>
      <c r="L102">
        <v>0</v>
      </c>
      <c r="M102">
        <v>99</v>
      </c>
    </row>
    <row r="103" spans="6:13" x14ac:dyDescent="0.2">
      <c r="F103" s="46">
        <v>36526</v>
      </c>
      <c r="G103" s="1">
        <v>6.9444444444444434E-2</v>
      </c>
      <c r="H103">
        <v>0.3</v>
      </c>
      <c r="I103">
        <v>0</v>
      </c>
      <c r="J103">
        <v>0.2</v>
      </c>
      <c r="K103">
        <v>0.3</v>
      </c>
      <c r="L103">
        <v>0</v>
      </c>
      <c r="M103">
        <v>100</v>
      </c>
    </row>
    <row r="104" spans="6:13" x14ac:dyDescent="0.2">
      <c r="F104" s="46">
        <v>36526</v>
      </c>
      <c r="G104" s="1">
        <v>7.013888888888889E-2</v>
      </c>
      <c r="H104">
        <v>0.3</v>
      </c>
      <c r="I104">
        <v>0</v>
      </c>
      <c r="J104">
        <v>0.2</v>
      </c>
      <c r="K104">
        <v>0.3</v>
      </c>
      <c r="L104">
        <v>0</v>
      </c>
      <c r="M104">
        <v>101</v>
      </c>
    </row>
    <row r="105" spans="6:13" x14ac:dyDescent="0.2">
      <c r="F105" s="46">
        <v>36526</v>
      </c>
      <c r="G105" s="1">
        <v>7.0833333333333331E-2</v>
      </c>
      <c r="H105">
        <v>0.3</v>
      </c>
      <c r="I105">
        <v>0</v>
      </c>
      <c r="J105">
        <v>0.2</v>
      </c>
      <c r="K105">
        <v>0.3</v>
      </c>
      <c r="L105">
        <v>0</v>
      </c>
      <c r="M105">
        <v>102</v>
      </c>
    </row>
    <row r="106" spans="6:13" x14ac:dyDescent="0.2">
      <c r="F106" s="46">
        <v>36526</v>
      </c>
      <c r="G106" s="1">
        <v>7.1527777777777787E-2</v>
      </c>
      <c r="H106">
        <v>0.3</v>
      </c>
      <c r="I106">
        <v>0</v>
      </c>
      <c r="J106">
        <v>0.2</v>
      </c>
      <c r="K106">
        <v>0.3</v>
      </c>
      <c r="L106">
        <v>0</v>
      </c>
      <c r="M106">
        <v>103</v>
      </c>
    </row>
    <row r="107" spans="6:13" x14ac:dyDescent="0.2">
      <c r="F107" s="46">
        <v>36526</v>
      </c>
      <c r="G107" s="1">
        <v>7.2222222222222229E-2</v>
      </c>
      <c r="H107">
        <v>0.3</v>
      </c>
      <c r="I107">
        <v>0</v>
      </c>
      <c r="J107">
        <v>0.2</v>
      </c>
      <c r="K107">
        <v>0.3</v>
      </c>
      <c r="L107">
        <v>0</v>
      </c>
      <c r="M107">
        <v>104</v>
      </c>
    </row>
    <row r="108" spans="6:13" x14ac:dyDescent="0.2">
      <c r="F108" s="46">
        <v>36526</v>
      </c>
      <c r="G108" s="1">
        <v>7.2916666666666671E-2</v>
      </c>
      <c r="H108">
        <v>0.3</v>
      </c>
      <c r="I108">
        <v>0</v>
      </c>
      <c r="J108">
        <v>0.3</v>
      </c>
      <c r="K108">
        <v>0.3</v>
      </c>
      <c r="L108">
        <v>0.1</v>
      </c>
      <c r="M108">
        <v>105</v>
      </c>
    </row>
    <row r="109" spans="6:13" x14ac:dyDescent="0.2">
      <c r="F109" s="46">
        <v>36526</v>
      </c>
      <c r="G109" s="1">
        <v>7.3611111111111113E-2</v>
      </c>
      <c r="H109">
        <v>0.3</v>
      </c>
      <c r="I109">
        <v>0</v>
      </c>
      <c r="J109">
        <v>0.3</v>
      </c>
      <c r="K109">
        <v>0.3</v>
      </c>
      <c r="L109">
        <v>0.1</v>
      </c>
      <c r="M109">
        <v>106</v>
      </c>
    </row>
    <row r="110" spans="6:13" x14ac:dyDescent="0.2">
      <c r="F110" s="46">
        <v>36526</v>
      </c>
      <c r="G110" s="1">
        <v>7.4305555555555555E-2</v>
      </c>
      <c r="H110">
        <v>0.4</v>
      </c>
      <c r="I110">
        <v>0</v>
      </c>
      <c r="J110">
        <v>0.3</v>
      </c>
      <c r="K110">
        <v>0.4</v>
      </c>
      <c r="L110">
        <v>0.1</v>
      </c>
      <c r="M110">
        <v>107</v>
      </c>
    </row>
    <row r="111" spans="6:13" x14ac:dyDescent="0.2">
      <c r="F111" s="46">
        <v>36526</v>
      </c>
      <c r="G111" s="1">
        <v>7.4999999999999997E-2</v>
      </c>
      <c r="H111">
        <v>0.4</v>
      </c>
      <c r="I111">
        <v>0</v>
      </c>
      <c r="J111">
        <v>0.3</v>
      </c>
      <c r="K111">
        <v>0.4</v>
      </c>
      <c r="L111">
        <v>0.1</v>
      </c>
      <c r="M111">
        <v>108</v>
      </c>
    </row>
    <row r="112" spans="6:13" x14ac:dyDescent="0.2">
      <c r="F112" s="46">
        <v>36526</v>
      </c>
      <c r="G112" s="1">
        <v>7.5694444444444439E-2</v>
      </c>
      <c r="H112">
        <v>0.4</v>
      </c>
      <c r="I112">
        <v>0</v>
      </c>
      <c r="J112">
        <v>0.3</v>
      </c>
      <c r="K112">
        <v>0.4</v>
      </c>
      <c r="L112">
        <v>0.1</v>
      </c>
      <c r="M112">
        <v>109</v>
      </c>
    </row>
    <row r="113" spans="6:13" x14ac:dyDescent="0.2">
      <c r="F113" s="46">
        <v>36526</v>
      </c>
      <c r="G113" s="1">
        <v>7.6388888888888895E-2</v>
      </c>
      <c r="H113">
        <v>0.4</v>
      </c>
      <c r="I113">
        <v>0</v>
      </c>
      <c r="J113">
        <v>0.3</v>
      </c>
      <c r="K113">
        <v>0.4</v>
      </c>
      <c r="L113">
        <v>0.1</v>
      </c>
      <c r="M113">
        <v>110</v>
      </c>
    </row>
    <row r="114" spans="6:13" x14ac:dyDescent="0.2">
      <c r="F114" s="46">
        <v>36526</v>
      </c>
      <c r="G114" s="1">
        <v>7.7083333333333337E-2</v>
      </c>
      <c r="H114">
        <v>0.4</v>
      </c>
      <c r="I114">
        <v>0</v>
      </c>
      <c r="J114">
        <v>0.3</v>
      </c>
      <c r="K114">
        <v>0.4</v>
      </c>
      <c r="L114">
        <v>0.1</v>
      </c>
      <c r="M114">
        <v>111</v>
      </c>
    </row>
    <row r="115" spans="6:13" x14ac:dyDescent="0.2">
      <c r="F115" s="46">
        <v>36526</v>
      </c>
      <c r="G115" s="1">
        <v>7.7777777777777779E-2</v>
      </c>
      <c r="H115">
        <v>0.4</v>
      </c>
      <c r="I115">
        <v>0</v>
      </c>
      <c r="J115">
        <v>0.3</v>
      </c>
      <c r="K115">
        <v>0.4</v>
      </c>
      <c r="L115">
        <v>0.1</v>
      </c>
      <c r="M115">
        <v>112</v>
      </c>
    </row>
    <row r="116" spans="6:13" x14ac:dyDescent="0.2">
      <c r="F116" s="46">
        <v>36526</v>
      </c>
      <c r="G116" s="1">
        <v>7.8472222222222221E-2</v>
      </c>
      <c r="H116">
        <v>0.4</v>
      </c>
      <c r="I116">
        <v>0</v>
      </c>
      <c r="J116">
        <v>0.3</v>
      </c>
      <c r="K116">
        <v>0.4</v>
      </c>
      <c r="L116">
        <v>0.1</v>
      </c>
      <c r="M116">
        <v>113</v>
      </c>
    </row>
    <row r="117" spans="6:13" x14ac:dyDescent="0.2">
      <c r="F117" s="46">
        <v>36526</v>
      </c>
      <c r="G117" s="1">
        <v>7.9166666666666663E-2</v>
      </c>
      <c r="H117">
        <v>0.4</v>
      </c>
      <c r="I117">
        <v>0</v>
      </c>
      <c r="J117">
        <v>0.3</v>
      </c>
      <c r="K117">
        <v>0.4</v>
      </c>
      <c r="L117">
        <v>0.1</v>
      </c>
      <c r="M117">
        <v>114</v>
      </c>
    </row>
    <row r="118" spans="6:13" x14ac:dyDescent="0.2">
      <c r="F118" s="46">
        <v>36526</v>
      </c>
      <c r="G118" s="1">
        <v>7.9861111111111105E-2</v>
      </c>
      <c r="H118">
        <v>0.4</v>
      </c>
      <c r="I118">
        <v>0</v>
      </c>
      <c r="J118">
        <v>0.3</v>
      </c>
      <c r="K118">
        <v>0.4</v>
      </c>
      <c r="L118">
        <v>0.1</v>
      </c>
      <c r="M118">
        <v>115</v>
      </c>
    </row>
    <row r="119" spans="6:13" x14ac:dyDescent="0.2">
      <c r="F119" s="46">
        <v>36526</v>
      </c>
      <c r="G119" s="1">
        <v>8.0555555555555561E-2</v>
      </c>
      <c r="H119">
        <v>0.4</v>
      </c>
      <c r="I119">
        <v>0</v>
      </c>
      <c r="J119">
        <v>0.3</v>
      </c>
      <c r="K119">
        <v>0.4</v>
      </c>
      <c r="L119">
        <v>0.1</v>
      </c>
      <c r="M119">
        <v>116</v>
      </c>
    </row>
    <row r="120" spans="6:13" x14ac:dyDescent="0.2">
      <c r="F120" s="46">
        <v>36526</v>
      </c>
      <c r="G120" s="1">
        <v>8.1250000000000003E-2</v>
      </c>
      <c r="H120">
        <v>0.4</v>
      </c>
      <c r="I120">
        <v>0</v>
      </c>
      <c r="J120">
        <v>0.3</v>
      </c>
      <c r="K120">
        <v>0.4</v>
      </c>
      <c r="L120">
        <v>0.1</v>
      </c>
      <c r="M120">
        <v>117</v>
      </c>
    </row>
    <row r="121" spans="6:13" x14ac:dyDescent="0.2">
      <c r="F121" s="46">
        <v>36526</v>
      </c>
      <c r="G121" s="1">
        <v>8.1944444444444445E-2</v>
      </c>
      <c r="H121">
        <v>0.4</v>
      </c>
      <c r="I121">
        <v>0</v>
      </c>
      <c r="J121">
        <v>0.3</v>
      </c>
      <c r="K121">
        <v>0.4</v>
      </c>
      <c r="L121">
        <v>0.1</v>
      </c>
      <c r="M121">
        <v>118</v>
      </c>
    </row>
    <row r="122" spans="6:13" x14ac:dyDescent="0.2">
      <c r="F122" s="46">
        <v>36526</v>
      </c>
      <c r="G122" s="1">
        <v>8.2638888888888887E-2</v>
      </c>
      <c r="H122">
        <v>0.4</v>
      </c>
      <c r="I122">
        <v>0</v>
      </c>
      <c r="J122">
        <v>0.3</v>
      </c>
      <c r="K122">
        <v>0.4</v>
      </c>
      <c r="L122">
        <v>0.1</v>
      </c>
      <c r="M122">
        <v>119</v>
      </c>
    </row>
    <row r="123" spans="6:13" x14ac:dyDescent="0.2">
      <c r="F123" s="46">
        <v>36526</v>
      </c>
      <c r="G123" s="1">
        <v>8.3333333333333329E-2</v>
      </c>
      <c r="H123">
        <v>0.4</v>
      </c>
      <c r="I123">
        <v>0</v>
      </c>
      <c r="J123">
        <v>0.3</v>
      </c>
      <c r="K123">
        <v>0.4</v>
      </c>
      <c r="L123">
        <v>0.1</v>
      </c>
      <c r="M123">
        <v>120</v>
      </c>
    </row>
    <row r="124" spans="6:13" x14ac:dyDescent="0.2">
      <c r="F124" s="46">
        <v>36526</v>
      </c>
      <c r="G124" s="1">
        <v>8.4027777777777771E-2</v>
      </c>
      <c r="H124">
        <v>0.4</v>
      </c>
      <c r="I124">
        <v>0</v>
      </c>
      <c r="J124">
        <v>0.3</v>
      </c>
      <c r="K124">
        <v>0.4</v>
      </c>
      <c r="L124">
        <v>0.1</v>
      </c>
      <c r="M124">
        <v>121</v>
      </c>
    </row>
    <row r="125" spans="6:13" x14ac:dyDescent="0.2">
      <c r="F125" s="46">
        <v>36526</v>
      </c>
      <c r="G125" s="1">
        <v>8.4722222222222213E-2</v>
      </c>
      <c r="H125">
        <v>0.4</v>
      </c>
      <c r="I125">
        <v>0</v>
      </c>
      <c r="J125">
        <v>0.3</v>
      </c>
      <c r="K125">
        <v>0.4</v>
      </c>
      <c r="L125">
        <v>0.1</v>
      </c>
      <c r="M125">
        <v>122</v>
      </c>
    </row>
    <row r="126" spans="6:13" x14ac:dyDescent="0.2">
      <c r="F126" s="46">
        <v>36526</v>
      </c>
      <c r="G126" s="1">
        <v>8.5416666666666655E-2</v>
      </c>
      <c r="H126">
        <v>0.4</v>
      </c>
      <c r="I126">
        <v>0</v>
      </c>
      <c r="J126">
        <v>0.3</v>
      </c>
      <c r="K126">
        <v>0.4</v>
      </c>
      <c r="L126">
        <v>0.1</v>
      </c>
      <c r="M126">
        <v>123</v>
      </c>
    </row>
    <row r="127" spans="6:13" x14ac:dyDescent="0.2">
      <c r="F127" s="46">
        <v>36526</v>
      </c>
      <c r="G127" s="1">
        <v>8.6111111111111124E-2</v>
      </c>
      <c r="H127">
        <v>0.4</v>
      </c>
      <c r="I127">
        <v>0</v>
      </c>
      <c r="J127">
        <v>0.3</v>
      </c>
      <c r="K127">
        <v>0.4</v>
      </c>
      <c r="L127">
        <v>0.1</v>
      </c>
      <c r="M127">
        <v>124</v>
      </c>
    </row>
    <row r="128" spans="6:13" x14ac:dyDescent="0.2">
      <c r="F128" s="46">
        <v>36526</v>
      </c>
      <c r="G128" s="1">
        <v>8.6805555555555566E-2</v>
      </c>
      <c r="H128">
        <v>0.4</v>
      </c>
      <c r="I128">
        <v>0</v>
      </c>
      <c r="J128">
        <v>0.3</v>
      </c>
      <c r="K128">
        <v>0.4</v>
      </c>
      <c r="L128">
        <v>0.1</v>
      </c>
      <c r="M128">
        <v>125</v>
      </c>
    </row>
    <row r="129" spans="6:13" x14ac:dyDescent="0.2">
      <c r="F129" s="46">
        <v>36526</v>
      </c>
      <c r="G129" s="1">
        <v>8.7500000000000008E-2</v>
      </c>
      <c r="H129">
        <v>0.4</v>
      </c>
      <c r="I129">
        <v>0</v>
      </c>
      <c r="J129">
        <v>0.3</v>
      </c>
      <c r="K129">
        <v>0.4</v>
      </c>
      <c r="L129">
        <v>0.1</v>
      </c>
      <c r="M129">
        <v>126</v>
      </c>
    </row>
    <row r="130" spans="6:13" x14ac:dyDescent="0.2">
      <c r="F130" s="46">
        <v>36526</v>
      </c>
      <c r="G130" s="1">
        <v>8.819444444444445E-2</v>
      </c>
      <c r="H130">
        <v>0.4</v>
      </c>
      <c r="I130">
        <v>0</v>
      </c>
      <c r="J130">
        <v>0.3</v>
      </c>
      <c r="K130">
        <v>0.4</v>
      </c>
      <c r="L130">
        <v>0.1</v>
      </c>
      <c r="M130">
        <v>127</v>
      </c>
    </row>
    <row r="131" spans="6:13" x14ac:dyDescent="0.2">
      <c r="F131" s="46">
        <v>36526</v>
      </c>
      <c r="G131" s="1">
        <v>8.8888888888888892E-2</v>
      </c>
      <c r="H131">
        <v>0.4</v>
      </c>
      <c r="I131">
        <v>0</v>
      </c>
      <c r="J131">
        <v>0.3</v>
      </c>
      <c r="K131">
        <v>0.4</v>
      </c>
      <c r="L131">
        <v>0.1</v>
      </c>
      <c r="M131">
        <v>128</v>
      </c>
    </row>
    <row r="132" spans="6:13" x14ac:dyDescent="0.2">
      <c r="F132" s="46">
        <v>36526</v>
      </c>
      <c r="G132" s="1">
        <v>8.9583333333333334E-2</v>
      </c>
      <c r="H132">
        <v>0.4</v>
      </c>
      <c r="I132">
        <v>0</v>
      </c>
      <c r="J132">
        <v>0.3</v>
      </c>
      <c r="K132">
        <v>0.4</v>
      </c>
      <c r="L132">
        <v>0.1</v>
      </c>
      <c r="M132">
        <v>129</v>
      </c>
    </row>
    <row r="133" spans="6:13" x14ac:dyDescent="0.2">
      <c r="F133" s="46">
        <v>36526</v>
      </c>
      <c r="G133" s="1">
        <v>9.0277777777777776E-2</v>
      </c>
      <c r="H133">
        <v>0.4</v>
      </c>
      <c r="I133">
        <v>0</v>
      </c>
      <c r="J133">
        <v>0.3</v>
      </c>
      <c r="K133">
        <v>0.4</v>
      </c>
      <c r="L133">
        <v>0.1</v>
      </c>
      <c r="M133">
        <v>130</v>
      </c>
    </row>
    <row r="134" spans="6:13" x14ac:dyDescent="0.2">
      <c r="F134" s="46">
        <v>36526</v>
      </c>
      <c r="G134" s="1">
        <v>9.0972222222222218E-2</v>
      </c>
      <c r="H134">
        <v>0.4</v>
      </c>
      <c r="I134">
        <v>0</v>
      </c>
      <c r="J134">
        <v>0.3</v>
      </c>
      <c r="K134">
        <v>0.4</v>
      </c>
      <c r="L134">
        <v>0.1</v>
      </c>
      <c r="M134">
        <v>131</v>
      </c>
    </row>
    <row r="135" spans="6:13" x14ac:dyDescent="0.2">
      <c r="F135" s="46">
        <v>36526</v>
      </c>
      <c r="G135" s="1">
        <v>9.1666666666666674E-2</v>
      </c>
      <c r="H135">
        <v>0.4</v>
      </c>
      <c r="I135">
        <v>0</v>
      </c>
      <c r="J135">
        <v>0.3</v>
      </c>
      <c r="K135">
        <v>0.4</v>
      </c>
      <c r="L135">
        <v>0.1</v>
      </c>
      <c r="M135">
        <v>132</v>
      </c>
    </row>
    <row r="136" spans="6:13" x14ac:dyDescent="0.2">
      <c r="F136" s="46">
        <v>36526</v>
      </c>
      <c r="G136" s="1">
        <v>9.2361111111111116E-2</v>
      </c>
      <c r="H136">
        <v>0.4</v>
      </c>
      <c r="I136">
        <v>0</v>
      </c>
      <c r="J136">
        <v>0.3</v>
      </c>
      <c r="K136">
        <v>0.4</v>
      </c>
      <c r="L136">
        <v>0.1</v>
      </c>
      <c r="M136">
        <v>133</v>
      </c>
    </row>
    <row r="137" spans="6:13" x14ac:dyDescent="0.2">
      <c r="F137" s="46">
        <v>36526</v>
      </c>
      <c r="G137" s="1">
        <v>9.3055555555555558E-2</v>
      </c>
      <c r="H137">
        <v>0.4</v>
      </c>
      <c r="I137">
        <v>0</v>
      </c>
      <c r="J137">
        <v>0.3</v>
      </c>
      <c r="K137">
        <v>0.4</v>
      </c>
      <c r="L137">
        <v>0.1</v>
      </c>
      <c r="M137">
        <v>134</v>
      </c>
    </row>
    <row r="138" spans="6:13" x14ac:dyDescent="0.2">
      <c r="F138" s="46">
        <v>36526</v>
      </c>
      <c r="G138" s="1">
        <v>9.375E-2</v>
      </c>
      <c r="H138">
        <v>0.4</v>
      </c>
      <c r="I138">
        <v>0</v>
      </c>
      <c r="J138">
        <v>0.3</v>
      </c>
      <c r="K138">
        <v>0.4</v>
      </c>
      <c r="L138">
        <v>0.1</v>
      </c>
      <c r="M138">
        <v>135</v>
      </c>
    </row>
    <row r="139" spans="6:13" x14ac:dyDescent="0.2">
      <c r="F139" s="46">
        <v>36526</v>
      </c>
      <c r="G139" s="1">
        <v>9.4444444444444442E-2</v>
      </c>
      <c r="H139">
        <v>0.4</v>
      </c>
      <c r="I139">
        <v>0</v>
      </c>
      <c r="J139">
        <v>0.3</v>
      </c>
      <c r="K139">
        <v>0.4</v>
      </c>
      <c r="L139">
        <v>0.1</v>
      </c>
      <c r="M139">
        <v>136</v>
      </c>
    </row>
    <row r="140" spans="6:13" x14ac:dyDescent="0.2">
      <c r="F140" s="46">
        <v>36526</v>
      </c>
      <c r="G140" s="1">
        <v>9.5138888888888884E-2</v>
      </c>
      <c r="H140">
        <v>0.4</v>
      </c>
      <c r="I140">
        <v>0</v>
      </c>
      <c r="J140">
        <v>0.3</v>
      </c>
      <c r="K140">
        <v>0.4</v>
      </c>
      <c r="L140">
        <v>0.1</v>
      </c>
      <c r="M140">
        <v>137</v>
      </c>
    </row>
    <row r="141" spans="6:13" x14ac:dyDescent="0.2">
      <c r="F141" s="46">
        <v>36526</v>
      </c>
      <c r="G141" s="1">
        <v>9.5833333333333326E-2</v>
      </c>
      <c r="H141">
        <v>0.4</v>
      </c>
      <c r="I141">
        <v>0</v>
      </c>
      <c r="J141">
        <v>0.3</v>
      </c>
      <c r="K141">
        <v>0.4</v>
      </c>
      <c r="L141">
        <v>0.1</v>
      </c>
      <c r="M141">
        <v>138</v>
      </c>
    </row>
    <row r="142" spans="6:13" x14ac:dyDescent="0.2">
      <c r="F142" s="46">
        <v>36526</v>
      </c>
      <c r="G142" s="1">
        <v>9.6527777777777768E-2</v>
      </c>
      <c r="H142">
        <v>0.4</v>
      </c>
      <c r="I142">
        <v>0</v>
      </c>
      <c r="J142">
        <v>0.3</v>
      </c>
      <c r="K142">
        <v>0.4</v>
      </c>
      <c r="L142">
        <v>0.1</v>
      </c>
      <c r="M142">
        <v>139</v>
      </c>
    </row>
    <row r="143" spans="6:13" x14ac:dyDescent="0.2">
      <c r="F143" s="46">
        <v>36526</v>
      </c>
      <c r="G143" s="1">
        <v>9.7222222222222224E-2</v>
      </c>
      <c r="H143">
        <v>0.4</v>
      </c>
      <c r="I143">
        <v>0</v>
      </c>
      <c r="J143">
        <v>0.3</v>
      </c>
      <c r="K143">
        <v>0.4</v>
      </c>
      <c r="L143">
        <v>0.1</v>
      </c>
      <c r="M143">
        <v>140</v>
      </c>
    </row>
    <row r="144" spans="6:13" x14ac:dyDescent="0.2">
      <c r="F144" s="46">
        <v>36526</v>
      </c>
      <c r="G144" s="1">
        <v>9.7916666666666666E-2</v>
      </c>
      <c r="H144">
        <v>0.4</v>
      </c>
      <c r="I144">
        <v>0</v>
      </c>
      <c r="J144">
        <v>0.3</v>
      </c>
      <c r="K144">
        <v>0.4</v>
      </c>
      <c r="L144">
        <v>0.1</v>
      </c>
      <c r="M144">
        <v>141</v>
      </c>
    </row>
    <row r="145" spans="6:13" x14ac:dyDescent="0.2">
      <c r="F145" s="46">
        <v>36526</v>
      </c>
      <c r="G145" s="1">
        <v>9.8611111111111108E-2</v>
      </c>
      <c r="H145">
        <v>0.4</v>
      </c>
      <c r="I145">
        <v>0</v>
      </c>
      <c r="J145">
        <v>0.3</v>
      </c>
      <c r="K145">
        <v>0.4</v>
      </c>
      <c r="L145">
        <v>0.1</v>
      </c>
      <c r="M145">
        <v>142</v>
      </c>
    </row>
    <row r="146" spans="6:13" x14ac:dyDescent="0.2">
      <c r="F146" s="46">
        <v>36526</v>
      </c>
      <c r="G146" s="1">
        <v>9.930555555555555E-2</v>
      </c>
      <c r="H146">
        <v>0.4</v>
      </c>
      <c r="I146">
        <v>0</v>
      </c>
      <c r="J146">
        <v>0.3</v>
      </c>
      <c r="K146">
        <v>0.4</v>
      </c>
      <c r="L146">
        <v>0.1</v>
      </c>
      <c r="M146">
        <v>143</v>
      </c>
    </row>
    <row r="147" spans="6:13" x14ac:dyDescent="0.2">
      <c r="F147" s="46">
        <v>36526</v>
      </c>
      <c r="G147" s="1">
        <v>9.9999999999999992E-2</v>
      </c>
      <c r="H147">
        <v>0.4</v>
      </c>
      <c r="I147">
        <v>0</v>
      </c>
      <c r="J147">
        <v>0.3</v>
      </c>
      <c r="K147">
        <v>0.4</v>
      </c>
      <c r="L147">
        <v>0.1</v>
      </c>
      <c r="M147">
        <v>144</v>
      </c>
    </row>
    <row r="148" spans="6:13" x14ac:dyDescent="0.2">
      <c r="F148" s="46">
        <v>36526</v>
      </c>
      <c r="G148" s="1">
        <v>0.10069444444444443</v>
      </c>
      <c r="H148">
        <v>0.4</v>
      </c>
      <c r="I148">
        <v>0</v>
      </c>
      <c r="J148">
        <v>0.3</v>
      </c>
      <c r="K148">
        <v>0.4</v>
      </c>
      <c r="L148">
        <v>0.1</v>
      </c>
      <c r="M148">
        <v>145</v>
      </c>
    </row>
    <row r="149" spans="6:13" x14ac:dyDescent="0.2">
      <c r="F149" s="46">
        <v>36526</v>
      </c>
      <c r="G149" s="1">
        <v>0.1013888888888889</v>
      </c>
      <c r="H149">
        <v>0.4</v>
      </c>
      <c r="I149">
        <v>0</v>
      </c>
      <c r="J149">
        <v>0.3</v>
      </c>
      <c r="K149">
        <v>0.4</v>
      </c>
      <c r="L149">
        <v>0.1</v>
      </c>
      <c r="M149">
        <v>146</v>
      </c>
    </row>
    <row r="150" spans="6:13" x14ac:dyDescent="0.2">
      <c r="F150" s="46">
        <v>36526</v>
      </c>
      <c r="G150" s="1">
        <v>0.10208333333333335</v>
      </c>
      <c r="H150">
        <v>0.4</v>
      </c>
      <c r="I150">
        <v>0</v>
      </c>
      <c r="J150">
        <v>0.3</v>
      </c>
      <c r="K150">
        <v>0.4</v>
      </c>
      <c r="L150">
        <v>0.1</v>
      </c>
      <c r="M150">
        <v>147</v>
      </c>
    </row>
    <row r="151" spans="6:13" x14ac:dyDescent="0.2">
      <c r="F151" s="46">
        <v>36526</v>
      </c>
      <c r="G151" s="1">
        <v>0.10277777777777779</v>
      </c>
      <c r="H151">
        <v>0.4</v>
      </c>
      <c r="I151">
        <v>0</v>
      </c>
      <c r="J151">
        <v>0.3</v>
      </c>
      <c r="K151">
        <v>0.4</v>
      </c>
      <c r="L151">
        <v>0.1</v>
      </c>
      <c r="M151">
        <v>148</v>
      </c>
    </row>
    <row r="152" spans="6:13" x14ac:dyDescent="0.2">
      <c r="F152" s="46">
        <v>36526</v>
      </c>
      <c r="G152" s="1">
        <v>0.10347222222222223</v>
      </c>
      <c r="H152">
        <v>0.4</v>
      </c>
      <c r="I152">
        <v>0</v>
      </c>
      <c r="J152">
        <v>0.3</v>
      </c>
      <c r="K152">
        <v>0.4</v>
      </c>
      <c r="L152">
        <v>0.1</v>
      </c>
      <c r="M152">
        <v>149</v>
      </c>
    </row>
    <row r="153" spans="6:13" x14ac:dyDescent="0.2">
      <c r="F153" s="46">
        <v>36526</v>
      </c>
      <c r="G153" s="1">
        <v>0.10416666666666667</v>
      </c>
      <c r="H153">
        <v>0.4</v>
      </c>
      <c r="I153">
        <v>0</v>
      </c>
      <c r="J153">
        <v>0.3</v>
      </c>
      <c r="K153">
        <v>0.4</v>
      </c>
      <c r="L153">
        <v>0.1</v>
      </c>
      <c r="M153">
        <v>150</v>
      </c>
    </row>
    <row r="154" spans="6:13" x14ac:dyDescent="0.2">
      <c r="F154" s="46">
        <v>36526</v>
      </c>
      <c r="G154" s="1">
        <v>0.10486111111111111</v>
      </c>
      <c r="H154">
        <v>0.4</v>
      </c>
      <c r="I154">
        <v>0</v>
      </c>
      <c r="J154">
        <v>0.3</v>
      </c>
      <c r="K154">
        <v>0.4</v>
      </c>
      <c r="L154">
        <v>0.1</v>
      </c>
      <c r="M154">
        <v>151</v>
      </c>
    </row>
    <row r="155" spans="6:13" x14ac:dyDescent="0.2">
      <c r="F155" s="46">
        <v>36526</v>
      </c>
      <c r="G155" s="1">
        <v>0.10555555555555556</v>
      </c>
      <c r="H155">
        <v>0.4</v>
      </c>
      <c r="I155">
        <v>0</v>
      </c>
      <c r="J155">
        <v>0.3</v>
      </c>
      <c r="K155">
        <v>0.4</v>
      </c>
      <c r="L155">
        <v>0.1</v>
      </c>
      <c r="M155">
        <v>152</v>
      </c>
    </row>
    <row r="156" spans="6:13" x14ac:dyDescent="0.2">
      <c r="F156" s="46">
        <v>36526</v>
      </c>
      <c r="G156" s="1">
        <v>0.10625</v>
      </c>
      <c r="H156">
        <v>0.4</v>
      </c>
      <c r="I156">
        <v>0</v>
      </c>
      <c r="J156">
        <v>0.3</v>
      </c>
      <c r="K156">
        <v>0.4</v>
      </c>
      <c r="L156">
        <v>0.1</v>
      </c>
      <c r="M156">
        <v>153</v>
      </c>
    </row>
    <row r="157" spans="6:13" x14ac:dyDescent="0.2">
      <c r="F157" s="46">
        <v>36526</v>
      </c>
      <c r="G157" s="1">
        <v>0.10694444444444444</v>
      </c>
      <c r="H157">
        <v>0.4</v>
      </c>
      <c r="I157">
        <v>0</v>
      </c>
      <c r="J157">
        <v>0.3</v>
      </c>
      <c r="K157">
        <v>0.4</v>
      </c>
      <c r="L157">
        <v>0.1</v>
      </c>
      <c r="M157">
        <v>154</v>
      </c>
    </row>
    <row r="158" spans="6:13" x14ac:dyDescent="0.2">
      <c r="F158" s="46">
        <v>36526</v>
      </c>
      <c r="G158" s="1">
        <v>0.1076388888888889</v>
      </c>
      <c r="H158">
        <v>0.4</v>
      </c>
      <c r="I158">
        <v>0</v>
      </c>
      <c r="J158">
        <v>0.3</v>
      </c>
      <c r="K158">
        <v>0.4</v>
      </c>
      <c r="L158">
        <v>0.1</v>
      </c>
      <c r="M158">
        <v>155</v>
      </c>
    </row>
    <row r="159" spans="6:13" x14ac:dyDescent="0.2">
      <c r="F159" s="46">
        <v>36526</v>
      </c>
      <c r="G159" s="1">
        <v>0.10833333333333334</v>
      </c>
      <c r="H159">
        <v>0.4</v>
      </c>
      <c r="I159">
        <v>0</v>
      </c>
      <c r="J159">
        <v>0.3</v>
      </c>
      <c r="K159">
        <v>0.4</v>
      </c>
      <c r="L159">
        <v>0.1</v>
      </c>
      <c r="M159">
        <v>156</v>
      </c>
    </row>
    <row r="160" spans="6:13" x14ac:dyDescent="0.2">
      <c r="F160" s="46">
        <v>36526</v>
      </c>
      <c r="G160" s="1">
        <v>0.10902777777777778</v>
      </c>
      <c r="H160">
        <v>0.4</v>
      </c>
      <c r="I160">
        <v>0</v>
      </c>
      <c r="J160">
        <v>0.3</v>
      </c>
      <c r="K160">
        <v>0.4</v>
      </c>
      <c r="L160">
        <v>0.1</v>
      </c>
      <c r="M160">
        <v>157</v>
      </c>
    </row>
    <row r="161" spans="6:13" x14ac:dyDescent="0.2">
      <c r="F161" s="46">
        <v>36526</v>
      </c>
      <c r="G161" s="1">
        <v>0.10972222222222222</v>
      </c>
      <c r="H161">
        <v>0.4</v>
      </c>
      <c r="I161">
        <v>0</v>
      </c>
      <c r="J161">
        <v>0.3</v>
      </c>
      <c r="K161">
        <v>0.4</v>
      </c>
      <c r="L161">
        <v>0.1</v>
      </c>
      <c r="M161">
        <v>158</v>
      </c>
    </row>
    <row r="162" spans="6:13" x14ac:dyDescent="0.2">
      <c r="F162" s="46">
        <v>36526</v>
      </c>
      <c r="G162" s="1">
        <v>0.11041666666666666</v>
      </c>
      <c r="H162">
        <v>0.4</v>
      </c>
      <c r="I162">
        <v>0</v>
      </c>
      <c r="J162">
        <v>0.3</v>
      </c>
      <c r="K162">
        <v>0.4</v>
      </c>
      <c r="L162">
        <v>0.1</v>
      </c>
      <c r="M162">
        <v>159</v>
      </c>
    </row>
    <row r="163" spans="6:13" x14ac:dyDescent="0.2">
      <c r="F163" s="46">
        <v>36526</v>
      </c>
      <c r="G163" s="1">
        <v>0.1111111111111111</v>
      </c>
      <c r="H163">
        <v>0.4</v>
      </c>
      <c r="I163">
        <v>0</v>
      </c>
      <c r="J163">
        <v>0.3</v>
      </c>
      <c r="K163">
        <v>0.4</v>
      </c>
      <c r="L163">
        <v>0.1</v>
      </c>
      <c r="M163">
        <v>160</v>
      </c>
    </row>
    <row r="164" spans="6:13" x14ac:dyDescent="0.2">
      <c r="F164" s="46">
        <v>36526</v>
      </c>
      <c r="G164" s="1">
        <v>0.11180555555555556</v>
      </c>
      <c r="H164">
        <v>0.4</v>
      </c>
      <c r="I164">
        <v>0</v>
      </c>
      <c r="J164">
        <v>0.3</v>
      </c>
      <c r="K164">
        <v>0.4</v>
      </c>
      <c r="L164">
        <v>0.1</v>
      </c>
      <c r="M164">
        <v>161</v>
      </c>
    </row>
    <row r="165" spans="6:13" x14ac:dyDescent="0.2">
      <c r="F165" s="46">
        <v>36526</v>
      </c>
      <c r="G165" s="1">
        <v>0.1125</v>
      </c>
      <c r="H165">
        <v>0.4</v>
      </c>
      <c r="I165">
        <v>0</v>
      </c>
      <c r="J165">
        <v>0.3</v>
      </c>
      <c r="K165">
        <v>0.4</v>
      </c>
      <c r="L165">
        <v>0.1</v>
      </c>
      <c r="M165">
        <v>162</v>
      </c>
    </row>
    <row r="166" spans="6:13" x14ac:dyDescent="0.2">
      <c r="F166" s="46">
        <v>36526</v>
      </c>
      <c r="G166" s="1">
        <v>0.11319444444444444</v>
      </c>
      <c r="H166">
        <v>0.4</v>
      </c>
      <c r="I166">
        <v>0</v>
      </c>
      <c r="J166">
        <v>0.3</v>
      </c>
      <c r="K166">
        <v>0.4</v>
      </c>
      <c r="L166">
        <v>0.1</v>
      </c>
      <c r="M166">
        <v>163</v>
      </c>
    </row>
    <row r="167" spans="6:13" x14ac:dyDescent="0.2">
      <c r="F167" s="46">
        <v>36526</v>
      </c>
      <c r="G167" s="1">
        <v>0.11388888888888889</v>
      </c>
      <c r="H167">
        <v>0.4</v>
      </c>
      <c r="I167">
        <v>0</v>
      </c>
      <c r="J167">
        <v>0.3</v>
      </c>
      <c r="K167">
        <v>0.4</v>
      </c>
      <c r="L167">
        <v>0.1</v>
      </c>
      <c r="M167">
        <v>164</v>
      </c>
    </row>
    <row r="168" spans="6:13" x14ac:dyDescent="0.2">
      <c r="F168" s="46">
        <v>36526</v>
      </c>
      <c r="G168" s="1">
        <v>0.11458333333333333</v>
      </c>
      <c r="H168">
        <v>0.4</v>
      </c>
      <c r="I168">
        <v>0</v>
      </c>
      <c r="J168">
        <v>0.3</v>
      </c>
      <c r="K168">
        <v>0.4</v>
      </c>
      <c r="L168">
        <v>0.1</v>
      </c>
      <c r="M168">
        <v>165</v>
      </c>
    </row>
    <row r="169" spans="6:13" x14ac:dyDescent="0.2">
      <c r="F169" s="46">
        <v>36526</v>
      </c>
      <c r="G169" s="1">
        <v>0.11527777777777777</v>
      </c>
      <c r="H169">
        <v>0.4</v>
      </c>
      <c r="I169">
        <v>0</v>
      </c>
      <c r="J169">
        <v>0.3</v>
      </c>
      <c r="K169">
        <v>0.4</v>
      </c>
      <c r="L169">
        <v>0.1</v>
      </c>
      <c r="M169">
        <v>166</v>
      </c>
    </row>
    <row r="170" spans="6:13" x14ac:dyDescent="0.2">
      <c r="F170" s="46">
        <v>36526</v>
      </c>
      <c r="G170" s="1">
        <v>0.11597222222222221</v>
      </c>
      <c r="H170">
        <v>0.4</v>
      </c>
      <c r="I170">
        <v>0</v>
      </c>
      <c r="J170">
        <v>0.3</v>
      </c>
      <c r="K170">
        <v>0.4</v>
      </c>
      <c r="L170">
        <v>0.1</v>
      </c>
      <c r="M170">
        <v>167</v>
      </c>
    </row>
    <row r="171" spans="6:13" x14ac:dyDescent="0.2">
      <c r="F171" s="46">
        <v>36526</v>
      </c>
      <c r="G171" s="1">
        <v>0.11666666666666665</v>
      </c>
      <c r="H171">
        <v>0.4</v>
      </c>
      <c r="I171">
        <v>0</v>
      </c>
      <c r="J171">
        <v>0.3</v>
      </c>
      <c r="K171">
        <v>0.4</v>
      </c>
      <c r="L171">
        <v>0.1</v>
      </c>
      <c r="M171">
        <v>168</v>
      </c>
    </row>
    <row r="172" spans="6:13" x14ac:dyDescent="0.2">
      <c r="F172" s="46">
        <v>36526</v>
      </c>
      <c r="G172" s="1">
        <v>0.1173611111111111</v>
      </c>
      <c r="H172">
        <v>0.4</v>
      </c>
      <c r="I172">
        <v>0</v>
      </c>
      <c r="J172">
        <v>0.3</v>
      </c>
      <c r="K172">
        <v>0.4</v>
      </c>
      <c r="L172">
        <v>0.1</v>
      </c>
      <c r="M172">
        <v>169</v>
      </c>
    </row>
    <row r="173" spans="6:13" x14ac:dyDescent="0.2">
      <c r="F173" s="46">
        <v>36526</v>
      </c>
      <c r="G173" s="1">
        <v>0.11805555555555557</v>
      </c>
      <c r="H173">
        <v>0.4</v>
      </c>
      <c r="I173">
        <v>0</v>
      </c>
      <c r="J173">
        <v>0.3</v>
      </c>
      <c r="K173">
        <v>0.4</v>
      </c>
      <c r="L173">
        <v>0.1</v>
      </c>
      <c r="M173">
        <v>170</v>
      </c>
    </row>
    <row r="174" spans="6:13" x14ac:dyDescent="0.2">
      <c r="F174" s="46">
        <v>36526</v>
      </c>
      <c r="G174" s="1">
        <v>0.11875000000000001</v>
      </c>
      <c r="H174">
        <v>0.4</v>
      </c>
      <c r="I174">
        <v>0</v>
      </c>
      <c r="J174">
        <v>0.3</v>
      </c>
      <c r="K174">
        <v>0.4</v>
      </c>
      <c r="L174">
        <v>0.1</v>
      </c>
      <c r="M174">
        <v>171</v>
      </c>
    </row>
    <row r="175" spans="6:13" x14ac:dyDescent="0.2">
      <c r="F175" s="46">
        <v>36526</v>
      </c>
      <c r="G175" s="1">
        <v>0.11944444444444445</v>
      </c>
      <c r="H175">
        <v>0.4</v>
      </c>
      <c r="I175">
        <v>0</v>
      </c>
      <c r="J175">
        <v>0.3</v>
      </c>
      <c r="K175">
        <v>0.4</v>
      </c>
      <c r="L175">
        <v>0.1</v>
      </c>
      <c r="M175">
        <v>172</v>
      </c>
    </row>
    <row r="176" spans="6:13" x14ac:dyDescent="0.2">
      <c r="F176" s="46">
        <v>36526</v>
      </c>
      <c r="G176" s="1">
        <v>0.12013888888888889</v>
      </c>
      <c r="H176">
        <v>0.4</v>
      </c>
      <c r="I176">
        <v>0</v>
      </c>
      <c r="J176">
        <v>0.3</v>
      </c>
      <c r="K176">
        <v>0.4</v>
      </c>
      <c r="L176">
        <v>0.1</v>
      </c>
      <c r="M176">
        <v>173</v>
      </c>
    </row>
    <row r="177" spans="6:13" x14ac:dyDescent="0.2">
      <c r="F177" s="46">
        <v>36526</v>
      </c>
      <c r="G177" s="1">
        <v>0.12083333333333333</v>
      </c>
      <c r="H177">
        <v>0.4</v>
      </c>
      <c r="I177">
        <v>0</v>
      </c>
      <c r="J177">
        <v>0.3</v>
      </c>
      <c r="K177">
        <v>0.4</v>
      </c>
      <c r="L177">
        <v>0.1</v>
      </c>
      <c r="M177">
        <v>174</v>
      </c>
    </row>
    <row r="178" spans="6:13" x14ac:dyDescent="0.2">
      <c r="F178" s="46">
        <v>36526</v>
      </c>
      <c r="G178" s="1">
        <v>0.12152777777777778</v>
      </c>
      <c r="H178">
        <v>0.4</v>
      </c>
      <c r="I178">
        <v>0</v>
      </c>
      <c r="J178">
        <v>0.3</v>
      </c>
      <c r="K178">
        <v>0.4</v>
      </c>
      <c r="L178">
        <v>0.1</v>
      </c>
      <c r="M178">
        <v>175</v>
      </c>
    </row>
    <row r="179" spans="6:13" x14ac:dyDescent="0.2">
      <c r="F179" s="46">
        <v>36526</v>
      </c>
      <c r="G179" s="1">
        <v>0.12222222222222223</v>
      </c>
      <c r="H179">
        <v>0.4</v>
      </c>
      <c r="I179">
        <v>0</v>
      </c>
      <c r="J179">
        <v>0.3</v>
      </c>
      <c r="K179">
        <v>0.4</v>
      </c>
      <c r="L179">
        <v>0.1</v>
      </c>
      <c r="M179">
        <v>176</v>
      </c>
    </row>
    <row r="180" spans="6:13" x14ac:dyDescent="0.2">
      <c r="F180" s="46">
        <v>36526</v>
      </c>
      <c r="G180" s="1">
        <v>0.12291666666666667</v>
      </c>
      <c r="H180">
        <v>0.4</v>
      </c>
      <c r="I180">
        <v>0</v>
      </c>
      <c r="J180">
        <v>0.3</v>
      </c>
      <c r="K180">
        <v>0.4</v>
      </c>
      <c r="L180">
        <v>0.1</v>
      </c>
      <c r="M180">
        <v>177</v>
      </c>
    </row>
    <row r="181" spans="6:13" x14ac:dyDescent="0.2">
      <c r="F181" s="46">
        <v>36526</v>
      </c>
      <c r="G181" s="1">
        <v>0.12361111111111112</v>
      </c>
      <c r="H181">
        <v>0.4</v>
      </c>
      <c r="I181">
        <v>0</v>
      </c>
      <c r="J181">
        <v>0.3</v>
      </c>
      <c r="K181">
        <v>0.4</v>
      </c>
      <c r="L181">
        <v>0.1</v>
      </c>
      <c r="M181">
        <v>178</v>
      </c>
    </row>
    <row r="182" spans="6:13" x14ac:dyDescent="0.2">
      <c r="F182" s="46">
        <v>36526</v>
      </c>
      <c r="G182" s="1">
        <v>0.12430555555555556</v>
      </c>
      <c r="H182">
        <v>0.4</v>
      </c>
      <c r="I182">
        <v>0</v>
      </c>
      <c r="J182">
        <v>0.3</v>
      </c>
      <c r="K182">
        <v>0.4</v>
      </c>
      <c r="L182">
        <v>0.1</v>
      </c>
      <c r="M182">
        <v>179</v>
      </c>
    </row>
    <row r="183" spans="6:13" x14ac:dyDescent="0.2">
      <c r="F183" s="46">
        <v>36526</v>
      </c>
      <c r="G183" s="1">
        <v>0.125</v>
      </c>
      <c r="H183">
        <v>0.4</v>
      </c>
      <c r="I183">
        <v>0</v>
      </c>
      <c r="J183">
        <v>0.3</v>
      </c>
      <c r="K183">
        <v>0.4</v>
      </c>
      <c r="L183">
        <v>0.1</v>
      </c>
      <c r="M183">
        <v>180</v>
      </c>
    </row>
    <row r="184" spans="6:13" x14ac:dyDescent="0.2">
      <c r="F184" s="46">
        <v>36526</v>
      </c>
      <c r="G184" s="1">
        <v>0.12569444444444444</v>
      </c>
      <c r="H184">
        <v>0.4</v>
      </c>
      <c r="I184">
        <v>0</v>
      </c>
      <c r="J184">
        <v>0.3</v>
      </c>
      <c r="K184">
        <v>0.4</v>
      </c>
      <c r="L184">
        <v>0.1</v>
      </c>
      <c r="M184">
        <v>181</v>
      </c>
    </row>
    <row r="185" spans="6:13" x14ac:dyDescent="0.2">
      <c r="F185" s="46">
        <v>36526</v>
      </c>
      <c r="G185" s="1">
        <v>0.12638888888888888</v>
      </c>
      <c r="H185">
        <v>0.4</v>
      </c>
      <c r="I185">
        <v>0</v>
      </c>
      <c r="J185">
        <v>0.3</v>
      </c>
      <c r="K185">
        <v>0.4</v>
      </c>
      <c r="L185">
        <v>0.1</v>
      </c>
      <c r="M185">
        <v>182</v>
      </c>
    </row>
    <row r="186" spans="6:13" x14ac:dyDescent="0.2">
      <c r="F186" s="46">
        <v>36526</v>
      </c>
      <c r="G186" s="1">
        <v>0.12708333333333333</v>
      </c>
      <c r="H186">
        <v>0.4</v>
      </c>
      <c r="I186">
        <v>0</v>
      </c>
      <c r="J186">
        <v>0.3</v>
      </c>
      <c r="K186">
        <v>0.4</v>
      </c>
      <c r="L186">
        <v>0.1</v>
      </c>
      <c r="M186">
        <v>183</v>
      </c>
    </row>
    <row r="187" spans="6:13" x14ac:dyDescent="0.2">
      <c r="F187" s="46">
        <v>36526</v>
      </c>
      <c r="G187" s="1">
        <v>0.1277777777777778</v>
      </c>
      <c r="H187">
        <v>0.4</v>
      </c>
      <c r="I187">
        <v>0</v>
      </c>
      <c r="J187">
        <v>0.3</v>
      </c>
      <c r="K187">
        <v>0.4</v>
      </c>
      <c r="L187">
        <v>0.1</v>
      </c>
      <c r="M187">
        <v>184</v>
      </c>
    </row>
    <row r="188" spans="6:13" x14ac:dyDescent="0.2">
      <c r="F188" s="46">
        <v>36526</v>
      </c>
      <c r="G188" s="1">
        <v>0.12847222222222224</v>
      </c>
      <c r="H188">
        <v>0.4</v>
      </c>
      <c r="I188">
        <v>0</v>
      </c>
      <c r="J188">
        <v>0.3</v>
      </c>
      <c r="K188">
        <v>0.4</v>
      </c>
      <c r="L188">
        <v>0.1</v>
      </c>
      <c r="M188">
        <v>185</v>
      </c>
    </row>
    <row r="189" spans="6:13" x14ac:dyDescent="0.2">
      <c r="F189" s="46">
        <v>36526</v>
      </c>
      <c r="G189" s="1">
        <v>0.12916666666666668</v>
      </c>
      <c r="H189">
        <v>0.4</v>
      </c>
      <c r="I189">
        <v>0</v>
      </c>
      <c r="J189">
        <v>0.3</v>
      </c>
      <c r="K189">
        <v>0.4</v>
      </c>
      <c r="L189">
        <v>0.1</v>
      </c>
      <c r="M189">
        <v>186</v>
      </c>
    </row>
    <row r="190" spans="6:13" x14ac:dyDescent="0.2">
      <c r="F190" s="46">
        <v>36526</v>
      </c>
      <c r="G190" s="1">
        <v>0.12986111111111112</v>
      </c>
      <c r="H190">
        <v>0.4</v>
      </c>
      <c r="I190">
        <v>0</v>
      </c>
      <c r="J190">
        <v>0.3</v>
      </c>
      <c r="K190">
        <v>0.4</v>
      </c>
      <c r="L190">
        <v>0.1</v>
      </c>
      <c r="M190">
        <v>187</v>
      </c>
    </row>
    <row r="191" spans="6:13" x14ac:dyDescent="0.2">
      <c r="F191" s="46">
        <v>36526</v>
      </c>
      <c r="G191" s="1">
        <v>0.13055555555555556</v>
      </c>
      <c r="H191">
        <v>0.4</v>
      </c>
      <c r="I191">
        <v>0</v>
      </c>
      <c r="J191">
        <v>0.3</v>
      </c>
      <c r="K191">
        <v>0.4</v>
      </c>
      <c r="L191">
        <v>0.1</v>
      </c>
      <c r="M191">
        <v>188</v>
      </c>
    </row>
    <row r="192" spans="6:13" x14ac:dyDescent="0.2">
      <c r="F192" s="46">
        <v>36526</v>
      </c>
      <c r="G192" s="1">
        <v>0.13125000000000001</v>
      </c>
      <c r="H192">
        <v>0.4</v>
      </c>
      <c r="I192">
        <v>0</v>
      </c>
      <c r="J192">
        <v>0.3</v>
      </c>
      <c r="K192">
        <v>0.4</v>
      </c>
      <c r="L192">
        <v>0.1</v>
      </c>
      <c r="M192">
        <v>189</v>
      </c>
    </row>
    <row r="193" spans="6:13" x14ac:dyDescent="0.2">
      <c r="F193" s="46">
        <v>36526</v>
      </c>
      <c r="G193" s="1">
        <v>0.13194444444444445</v>
      </c>
      <c r="H193">
        <v>0.4</v>
      </c>
      <c r="I193">
        <v>0</v>
      </c>
      <c r="J193">
        <v>0.3</v>
      </c>
      <c r="K193">
        <v>0.4</v>
      </c>
      <c r="L193">
        <v>0.1</v>
      </c>
      <c r="M193">
        <v>190</v>
      </c>
    </row>
    <row r="194" spans="6:13" x14ac:dyDescent="0.2">
      <c r="F194" s="46">
        <v>36526</v>
      </c>
      <c r="G194" s="1">
        <v>0.13263888888888889</v>
      </c>
      <c r="H194">
        <v>0.4</v>
      </c>
      <c r="I194">
        <v>0</v>
      </c>
      <c r="J194">
        <v>0.3</v>
      </c>
      <c r="K194">
        <v>0.4</v>
      </c>
      <c r="L194">
        <v>0.1</v>
      </c>
      <c r="M194">
        <v>191</v>
      </c>
    </row>
    <row r="195" spans="6:13" x14ac:dyDescent="0.2">
      <c r="F195" s="46">
        <v>36526</v>
      </c>
      <c r="G195" s="1">
        <v>0.13333333333333333</v>
      </c>
      <c r="H195">
        <v>0.4</v>
      </c>
      <c r="I195">
        <v>0</v>
      </c>
      <c r="J195">
        <v>0.3</v>
      </c>
      <c r="K195">
        <v>0.4</v>
      </c>
      <c r="L195">
        <v>0.1</v>
      </c>
      <c r="M195">
        <v>192</v>
      </c>
    </row>
    <row r="196" spans="6:13" x14ac:dyDescent="0.2">
      <c r="F196" s="46">
        <v>36526</v>
      </c>
      <c r="G196" s="1">
        <v>0.13402777777777777</v>
      </c>
      <c r="H196">
        <v>0.4</v>
      </c>
      <c r="I196">
        <v>0</v>
      </c>
      <c r="J196">
        <v>0.3</v>
      </c>
      <c r="K196">
        <v>0.4</v>
      </c>
      <c r="L196">
        <v>0.1</v>
      </c>
      <c r="M196">
        <v>193</v>
      </c>
    </row>
    <row r="197" spans="6:13" x14ac:dyDescent="0.2">
      <c r="F197" s="46">
        <v>36526</v>
      </c>
      <c r="G197" s="1">
        <v>0.13472222222222222</v>
      </c>
      <c r="H197">
        <v>0.4</v>
      </c>
      <c r="I197">
        <v>0</v>
      </c>
      <c r="J197">
        <v>0.3</v>
      </c>
      <c r="K197">
        <v>0.4</v>
      </c>
      <c r="L197">
        <v>0.1</v>
      </c>
      <c r="M197">
        <v>194</v>
      </c>
    </row>
    <row r="198" spans="6:13" x14ac:dyDescent="0.2">
      <c r="F198" s="46">
        <v>36526</v>
      </c>
      <c r="G198" s="1">
        <v>0.13541666666666666</v>
      </c>
      <c r="H198">
        <v>0.4</v>
      </c>
      <c r="I198">
        <v>0</v>
      </c>
      <c r="J198">
        <v>0.3</v>
      </c>
      <c r="K198">
        <v>0.4</v>
      </c>
      <c r="L198">
        <v>0.1</v>
      </c>
      <c r="M198">
        <v>195</v>
      </c>
    </row>
    <row r="199" spans="6:13" x14ac:dyDescent="0.2">
      <c r="F199" s="46">
        <v>36526</v>
      </c>
      <c r="G199" s="1">
        <v>0.1361111111111111</v>
      </c>
      <c r="H199">
        <v>0.4</v>
      </c>
      <c r="I199">
        <v>0</v>
      </c>
      <c r="J199">
        <v>0.3</v>
      </c>
      <c r="K199">
        <v>0.4</v>
      </c>
      <c r="L199">
        <v>0.1</v>
      </c>
      <c r="M199">
        <v>196</v>
      </c>
    </row>
    <row r="200" spans="6:13" x14ac:dyDescent="0.2">
      <c r="F200" s="46">
        <v>36526</v>
      </c>
      <c r="G200" s="1">
        <v>0.13680555555555554</v>
      </c>
      <c r="H200">
        <v>0.4</v>
      </c>
      <c r="I200">
        <v>0</v>
      </c>
      <c r="J200">
        <v>0.3</v>
      </c>
      <c r="K200">
        <v>0.4</v>
      </c>
      <c r="L200">
        <v>0.1</v>
      </c>
      <c r="M200">
        <v>197</v>
      </c>
    </row>
    <row r="201" spans="6:13" x14ac:dyDescent="0.2">
      <c r="F201" s="46">
        <v>36526</v>
      </c>
      <c r="G201" s="1">
        <v>0.13749999999999998</v>
      </c>
      <c r="H201">
        <v>0.4</v>
      </c>
      <c r="I201">
        <v>0</v>
      </c>
      <c r="J201">
        <v>0.3</v>
      </c>
      <c r="K201">
        <v>0.4</v>
      </c>
      <c r="L201">
        <v>0.1</v>
      </c>
      <c r="M201">
        <v>198</v>
      </c>
    </row>
    <row r="202" spans="6:13" x14ac:dyDescent="0.2">
      <c r="F202" s="46">
        <v>36526</v>
      </c>
      <c r="G202" s="1">
        <v>0.13819444444444443</v>
      </c>
      <c r="H202">
        <v>0.4</v>
      </c>
      <c r="I202">
        <v>0</v>
      </c>
      <c r="J202">
        <v>0.3</v>
      </c>
      <c r="K202">
        <v>0.4</v>
      </c>
      <c r="L202">
        <v>0.1</v>
      </c>
      <c r="M202">
        <v>199</v>
      </c>
    </row>
    <row r="203" spans="6:13" x14ac:dyDescent="0.2">
      <c r="F203" s="46">
        <v>36526</v>
      </c>
      <c r="G203" s="1">
        <v>0.1388888888888889</v>
      </c>
      <c r="H203">
        <v>0.4</v>
      </c>
      <c r="I203">
        <v>0</v>
      </c>
      <c r="J203">
        <v>0.3</v>
      </c>
      <c r="K203">
        <v>0.4</v>
      </c>
      <c r="L203">
        <v>0.1</v>
      </c>
      <c r="M203">
        <v>200</v>
      </c>
    </row>
    <row r="204" spans="6:13" x14ac:dyDescent="0.2">
      <c r="F204" s="46">
        <v>36526</v>
      </c>
      <c r="G204" s="1">
        <v>0.13958333333333334</v>
      </c>
      <c r="H204">
        <v>0.4</v>
      </c>
      <c r="I204">
        <v>0</v>
      </c>
      <c r="J204">
        <v>0.3</v>
      </c>
      <c r="K204">
        <v>0.4</v>
      </c>
      <c r="L204">
        <v>0.1</v>
      </c>
      <c r="M204">
        <v>201</v>
      </c>
    </row>
    <row r="205" spans="6:13" x14ac:dyDescent="0.2">
      <c r="F205" s="46">
        <v>36526</v>
      </c>
      <c r="G205" s="1">
        <v>0.14027777777777778</v>
      </c>
      <c r="H205">
        <v>0.4</v>
      </c>
      <c r="I205">
        <v>0</v>
      </c>
      <c r="J205">
        <v>0.3</v>
      </c>
      <c r="K205">
        <v>0.4</v>
      </c>
      <c r="L205">
        <v>0.1</v>
      </c>
      <c r="M205">
        <v>202</v>
      </c>
    </row>
    <row r="206" spans="6:13" x14ac:dyDescent="0.2">
      <c r="F206" s="46">
        <v>36526</v>
      </c>
      <c r="G206" s="1">
        <v>0.14097222222222222</v>
      </c>
      <c r="H206">
        <v>0.4</v>
      </c>
      <c r="I206">
        <v>0</v>
      </c>
      <c r="J206">
        <v>0.3</v>
      </c>
      <c r="K206">
        <v>0.4</v>
      </c>
      <c r="L206">
        <v>0.1</v>
      </c>
      <c r="M206">
        <v>203</v>
      </c>
    </row>
    <row r="207" spans="6:13" x14ac:dyDescent="0.2">
      <c r="F207" s="46">
        <v>36526</v>
      </c>
      <c r="G207" s="1">
        <v>0.14166666666666666</v>
      </c>
      <c r="H207">
        <v>0.4</v>
      </c>
      <c r="I207">
        <v>0</v>
      </c>
      <c r="J207">
        <v>0.3</v>
      </c>
      <c r="K207">
        <v>0.4</v>
      </c>
      <c r="L207">
        <v>0.1</v>
      </c>
      <c r="M207">
        <v>204</v>
      </c>
    </row>
    <row r="208" spans="6:13" x14ac:dyDescent="0.2">
      <c r="F208" s="46">
        <v>36526</v>
      </c>
      <c r="G208" s="1">
        <v>0.1423611111111111</v>
      </c>
      <c r="H208">
        <v>0.4</v>
      </c>
      <c r="I208">
        <v>0</v>
      </c>
      <c r="J208">
        <v>0.3</v>
      </c>
      <c r="K208">
        <v>0.4</v>
      </c>
      <c r="L208">
        <v>0.1</v>
      </c>
      <c r="M208">
        <v>205</v>
      </c>
    </row>
    <row r="209" spans="6:13" x14ac:dyDescent="0.2">
      <c r="F209" s="46">
        <v>36526</v>
      </c>
      <c r="G209" s="1">
        <v>0.14305555555555557</v>
      </c>
      <c r="H209">
        <v>0.4</v>
      </c>
      <c r="I209">
        <v>0</v>
      </c>
      <c r="J209">
        <v>0.3</v>
      </c>
      <c r="K209">
        <v>0.4</v>
      </c>
      <c r="L209">
        <v>0.1</v>
      </c>
      <c r="M209">
        <v>206</v>
      </c>
    </row>
    <row r="210" spans="6:13" x14ac:dyDescent="0.2">
      <c r="F210" s="46">
        <v>36526</v>
      </c>
      <c r="G210" s="1">
        <v>0.14375000000000002</v>
      </c>
      <c r="H210">
        <v>0.4</v>
      </c>
      <c r="I210">
        <v>0</v>
      </c>
      <c r="J210">
        <v>0.3</v>
      </c>
      <c r="K210">
        <v>0.4</v>
      </c>
      <c r="L210">
        <v>0.1</v>
      </c>
      <c r="M210">
        <v>207</v>
      </c>
    </row>
    <row r="211" spans="6:13" x14ac:dyDescent="0.2">
      <c r="F211" s="46">
        <v>36526</v>
      </c>
      <c r="G211" s="1">
        <v>0.14444444444444446</v>
      </c>
      <c r="H211">
        <v>0.4</v>
      </c>
      <c r="I211">
        <v>0</v>
      </c>
      <c r="J211">
        <v>0.3</v>
      </c>
      <c r="K211">
        <v>0.4</v>
      </c>
      <c r="L211">
        <v>0.1</v>
      </c>
      <c r="M211">
        <v>208</v>
      </c>
    </row>
    <row r="212" spans="6:13" x14ac:dyDescent="0.2">
      <c r="F212" s="46">
        <v>36526</v>
      </c>
      <c r="G212" s="1">
        <v>0.1451388888888889</v>
      </c>
      <c r="H212">
        <v>0.4</v>
      </c>
      <c r="I212">
        <v>0</v>
      </c>
      <c r="J212">
        <v>0.3</v>
      </c>
      <c r="K212">
        <v>0.4</v>
      </c>
      <c r="L212">
        <v>0.1</v>
      </c>
      <c r="M212">
        <v>209</v>
      </c>
    </row>
    <row r="213" spans="6:13" x14ac:dyDescent="0.2">
      <c r="F213" s="46">
        <v>36526</v>
      </c>
      <c r="G213" s="1">
        <v>0.14583333333333334</v>
      </c>
      <c r="H213">
        <v>0.4</v>
      </c>
      <c r="I213">
        <v>0</v>
      </c>
      <c r="J213">
        <v>0.3</v>
      </c>
      <c r="K213">
        <v>0.4</v>
      </c>
      <c r="L213">
        <v>0.1</v>
      </c>
      <c r="M213">
        <v>210</v>
      </c>
    </row>
    <row r="214" spans="6:13" x14ac:dyDescent="0.2">
      <c r="F214" s="46">
        <v>36526</v>
      </c>
      <c r="G214" s="1">
        <v>0.14652777777777778</v>
      </c>
      <c r="H214">
        <v>0.4</v>
      </c>
      <c r="I214">
        <v>0</v>
      </c>
      <c r="J214">
        <v>0.3</v>
      </c>
      <c r="K214">
        <v>0.4</v>
      </c>
      <c r="L214">
        <v>0.1</v>
      </c>
      <c r="M214">
        <v>211</v>
      </c>
    </row>
    <row r="215" spans="6:13" x14ac:dyDescent="0.2">
      <c r="F215" s="46">
        <v>36526</v>
      </c>
      <c r="G215" s="1">
        <v>0.14722222222222223</v>
      </c>
      <c r="H215">
        <v>0.4</v>
      </c>
      <c r="I215">
        <v>0</v>
      </c>
      <c r="J215">
        <v>0.3</v>
      </c>
      <c r="K215">
        <v>0.4</v>
      </c>
      <c r="L215">
        <v>0.1</v>
      </c>
      <c r="M215">
        <v>212</v>
      </c>
    </row>
    <row r="216" spans="6:13" x14ac:dyDescent="0.2">
      <c r="F216" s="46">
        <v>36526</v>
      </c>
      <c r="G216" s="1">
        <v>0.14791666666666667</v>
      </c>
      <c r="H216">
        <v>0.4</v>
      </c>
      <c r="I216">
        <v>0</v>
      </c>
      <c r="J216">
        <v>0.3</v>
      </c>
      <c r="K216">
        <v>0.4</v>
      </c>
      <c r="L216">
        <v>0.1</v>
      </c>
      <c r="M216">
        <v>213</v>
      </c>
    </row>
    <row r="217" spans="6:13" x14ac:dyDescent="0.2">
      <c r="F217" s="46">
        <v>36526</v>
      </c>
      <c r="G217" s="1">
        <v>0.14861111111111111</v>
      </c>
      <c r="H217">
        <v>0.4</v>
      </c>
      <c r="I217">
        <v>0</v>
      </c>
      <c r="J217">
        <v>0.3</v>
      </c>
      <c r="K217">
        <v>0.4</v>
      </c>
      <c r="L217">
        <v>0.1</v>
      </c>
      <c r="M217">
        <v>214</v>
      </c>
    </row>
    <row r="218" spans="6:13" x14ac:dyDescent="0.2">
      <c r="F218" s="46">
        <v>36526</v>
      </c>
      <c r="G218" s="1">
        <v>0.14930555555555555</v>
      </c>
      <c r="H218">
        <v>0.4</v>
      </c>
      <c r="I218">
        <v>0</v>
      </c>
      <c r="J218">
        <v>0.3</v>
      </c>
      <c r="K218">
        <v>0.4</v>
      </c>
      <c r="L218">
        <v>0.1</v>
      </c>
      <c r="M218">
        <v>215</v>
      </c>
    </row>
    <row r="219" spans="6:13" x14ac:dyDescent="0.2">
      <c r="F219" s="46">
        <v>36526</v>
      </c>
      <c r="G219" s="1">
        <v>0.15</v>
      </c>
      <c r="H219">
        <v>0.4</v>
      </c>
      <c r="I219">
        <v>0</v>
      </c>
      <c r="J219">
        <v>0.3</v>
      </c>
      <c r="K219">
        <v>0.4</v>
      </c>
      <c r="L219">
        <v>0.1</v>
      </c>
      <c r="M219">
        <v>216</v>
      </c>
    </row>
    <row r="220" spans="6:13" x14ac:dyDescent="0.2">
      <c r="F220" s="46">
        <v>36526</v>
      </c>
      <c r="G220" s="1">
        <v>0.15069444444444444</v>
      </c>
      <c r="H220">
        <v>0.4</v>
      </c>
      <c r="I220">
        <v>0</v>
      </c>
      <c r="J220">
        <v>0.3</v>
      </c>
      <c r="K220">
        <v>0.4</v>
      </c>
      <c r="L220">
        <v>0.1</v>
      </c>
      <c r="M220">
        <v>217</v>
      </c>
    </row>
    <row r="221" spans="6:13" x14ac:dyDescent="0.2">
      <c r="F221" s="46">
        <v>36526</v>
      </c>
      <c r="G221" s="1">
        <v>0.15138888888888888</v>
      </c>
      <c r="H221">
        <v>0.4</v>
      </c>
      <c r="I221">
        <v>0</v>
      </c>
      <c r="J221">
        <v>0.3</v>
      </c>
      <c r="K221">
        <v>0.4</v>
      </c>
      <c r="L221">
        <v>0.1</v>
      </c>
      <c r="M221">
        <v>218</v>
      </c>
    </row>
    <row r="222" spans="6:13" x14ac:dyDescent="0.2">
      <c r="F222" s="46">
        <v>36526</v>
      </c>
      <c r="G222" s="1">
        <v>0.15208333333333332</v>
      </c>
      <c r="H222">
        <v>0.4</v>
      </c>
      <c r="I222">
        <v>0</v>
      </c>
      <c r="J222">
        <v>0.3</v>
      </c>
      <c r="K222">
        <v>0.4</v>
      </c>
      <c r="L222">
        <v>0.1</v>
      </c>
      <c r="M222">
        <v>219</v>
      </c>
    </row>
    <row r="223" spans="6:13" x14ac:dyDescent="0.2">
      <c r="F223" s="46">
        <v>36526</v>
      </c>
      <c r="G223" s="1">
        <v>0.15277777777777776</v>
      </c>
      <c r="H223">
        <v>0.4</v>
      </c>
      <c r="I223">
        <v>0</v>
      </c>
      <c r="J223">
        <v>0.3</v>
      </c>
      <c r="K223">
        <v>0.4</v>
      </c>
      <c r="L223">
        <v>0.1</v>
      </c>
      <c r="M223">
        <v>220</v>
      </c>
    </row>
    <row r="224" spans="6:13" x14ac:dyDescent="0.2">
      <c r="F224" s="46">
        <v>36526</v>
      </c>
      <c r="G224" s="1">
        <v>0.15347222222222223</v>
      </c>
      <c r="H224">
        <v>0.4</v>
      </c>
      <c r="I224">
        <v>0</v>
      </c>
      <c r="J224">
        <v>0.3</v>
      </c>
      <c r="K224">
        <v>0.4</v>
      </c>
      <c r="L224">
        <v>0.1</v>
      </c>
      <c r="M224">
        <v>221</v>
      </c>
    </row>
    <row r="225" spans="6:13" x14ac:dyDescent="0.2">
      <c r="F225" s="46">
        <v>36526</v>
      </c>
      <c r="G225" s="1">
        <v>0.15416666666666667</v>
      </c>
      <c r="H225">
        <v>0.4</v>
      </c>
      <c r="I225">
        <v>0</v>
      </c>
      <c r="J225">
        <v>0.3</v>
      </c>
      <c r="K225">
        <v>0.4</v>
      </c>
      <c r="L225">
        <v>0.1</v>
      </c>
      <c r="M225">
        <v>222</v>
      </c>
    </row>
    <row r="226" spans="6:13" x14ac:dyDescent="0.2">
      <c r="F226" s="46">
        <v>36526</v>
      </c>
      <c r="G226" s="1">
        <v>0.15486111111111112</v>
      </c>
      <c r="H226">
        <v>0.4</v>
      </c>
      <c r="I226">
        <v>0</v>
      </c>
      <c r="J226">
        <v>0.3</v>
      </c>
      <c r="K226">
        <v>0.4</v>
      </c>
      <c r="L226">
        <v>0.1</v>
      </c>
      <c r="M226">
        <v>223</v>
      </c>
    </row>
    <row r="227" spans="6:13" x14ac:dyDescent="0.2">
      <c r="F227" s="46">
        <v>36526</v>
      </c>
      <c r="G227" s="1">
        <v>0.15555555555555556</v>
      </c>
      <c r="H227">
        <v>0.4</v>
      </c>
      <c r="I227">
        <v>0</v>
      </c>
      <c r="J227">
        <v>0.4</v>
      </c>
      <c r="K227">
        <v>0.4</v>
      </c>
      <c r="L227">
        <v>0.1</v>
      </c>
      <c r="M227">
        <v>224</v>
      </c>
    </row>
    <row r="228" spans="6:13" x14ac:dyDescent="0.2">
      <c r="F228" s="46">
        <v>36526</v>
      </c>
      <c r="G228" s="1">
        <v>0.15625</v>
      </c>
      <c r="H228">
        <v>0.4</v>
      </c>
      <c r="I228">
        <v>0</v>
      </c>
      <c r="J228">
        <v>0.4</v>
      </c>
      <c r="K228">
        <v>0.4</v>
      </c>
      <c r="L228">
        <v>0.1</v>
      </c>
      <c r="M228">
        <v>225</v>
      </c>
    </row>
    <row r="229" spans="6:13" x14ac:dyDescent="0.2">
      <c r="F229" s="46">
        <v>36526</v>
      </c>
      <c r="G229" s="1">
        <v>0.15694444444444444</v>
      </c>
      <c r="H229">
        <v>0.4</v>
      </c>
      <c r="I229">
        <v>0</v>
      </c>
      <c r="J229">
        <v>0.4</v>
      </c>
      <c r="K229">
        <v>0.4</v>
      </c>
      <c r="L229">
        <v>0.1</v>
      </c>
      <c r="M229">
        <v>226</v>
      </c>
    </row>
    <row r="230" spans="6:13" x14ac:dyDescent="0.2">
      <c r="F230" s="46">
        <v>36526</v>
      </c>
      <c r="G230" s="1">
        <v>0.15763888888888888</v>
      </c>
      <c r="H230">
        <v>0.4</v>
      </c>
      <c r="I230">
        <v>0</v>
      </c>
      <c r="J230">
        <v>0.4</v>
      </c>
      <c r="K230">
        <v>0.4</v>
      </c>
      <c r="L230">
        <v>0.1</v>
      </c>
      <c r="M230">
        <v>227</v>
      </c>
    </row>
    <row r="231" spans="6:13" x14ac:dyDescent="0.2">
      <c r="F231" s="46">
        <v>36526</v>
      </c>
      <c r="G231" s="1">
        <v>0.15833333333333333</v>
      </c>
      <c r="H231">
        <v>0.4</v>
      </c>
      <c r="I231">
        <v>0</v>
      </c>
      <c r="J231">
        <v>0.4</v>
      </c>
      <c r="K231">
        <v>0.4</v>
      </c>
      <c r="L231">
        <v>0.1</v>
      </c>
      <c r="M231">
        <v>228</v>
      </c>
    </row>
    <row r="232" spans="6:13" x14ac:dyDescent="0.2">
      <c r="F232" s="46">
        <v>36526</v>
      </c>
      <c r="G232" s="1">
        <v>0.15902777777777777</v>
      </c>
      <c r="H232">
        <v>0.4</v>
      </c>
      <c r="I232">
        <v>0</v>
      </c>
      <c r="J232">
        <v>0.4</v>
      </c>
      <c r="K232">
        <v>0.4</v>
      </c>
      <c r="L232">
        <v>0.1</v>
      </c>
      <c r="M232">
        <v>229</v>
      </c>
    </row>
    <row r="233" spans="6:13" x14ac:dyDescent="0.2">
      <c r="F233" s="46">
        <v>36526</v>
      </c>
      <c r="G233" s="1">
        <v>0.15972222222222224</v>
      </c>
      <c r="H233">
        <v>0.4</v>
      </c>
      <c r="I233">
        <v>0</v>
      </c>
      <c r="J233">
        <v>0.4</v>
      </c>
      <c r="K233">
        <v>0.4</v>
      </c>
      <c r="L233">
        <v>0.1</v>
      </c>
      <c r="M233">
        <v>230</v>
      </c>
    </row>
    <row r="234" spans="6:13" x14ac:dyDescent="0.2">
      <c r="F234" s="46">
        <v>36526</v>
      </c>
      <c r="G234" s="1">
        <v>0.16041666666666668</v>
      </c>
      <c r="H234">
        <v>0.4</v>
      </c>
      <c r="I234">
        <v>0</v>
      </c>
      <c r="J234">
        <v>0.4</v>
      </c>
      <c r="K234">
        <v>0.4</v>
      </c>
      <c r="L234">
        <v>0.1</v>
      </c>
      <c r="M234">
        <v>231</v>
      </c>
    </row>
    <row r="235" spans="6:13" x14ac:dyDescent="0.2">
      <c r="F235" s="46">
        <v>36526</v>
      </c>
      <c r="G235" s="1">
        <v>0.16111111111111112</v>
      </c>
      <c r="H235">
        <v>0.4</v>
      </c>
      <c r="I235">
        <v>0</v>
      </c>
      <c r="J235">
        <v>0.4</v>
      </c>
      <c r="K235">
        <v>0.4</v>
      </c>
      <c r="L235">
        <v>0.1</v>
      </c>
      <c r="M235">
        <v>232</v>
      </c>
    </row>
    <row r="236" spans="6:13" x14ac:dyDescent="0.2">
      <c r="F236" s="46">
        <v>36526</v>
      </c>
      <c r="G236" s="1">
        <v>0.16180555555555556</v>
      </c>
      <c r="H236">
        <v>0.4</v>
      </c>
      <c r="I236">
        <v>0</v>
      </c>
      <c r="J236">
        <v>0.4</v>
      </c>
      <c r="K236">
        <v>0.4</v>
      </c>
      <c r="L236">
        <v>0.1</v>
      </c>
      <c r="M236">
        <v>233</v>
      </c>
    </row>
    <row r="237" spans="6:13" x14ac:dyDescent="0.2">
      <c r="F237" s="46">
        <v>36526</v>
      </c>
      <c r="G237" s="1">
        <v>0.16250000000000001</v>
      </c>
      <c r="H237">
        <v>0.4</v>
      </c>
      <c r="I237">
        <v>0</v>
      </c>
      <c r="J237">
        <v>0.4</v>
      </c>
      <c r="K237">
        <v>0.4</v>
      </c>
      <c r="L237">
        <v>0.1</v>
      </c>
      <c r="M237">
        <v>234</v>
      </c>
    </row>
    <row r="238" spans="6:13" x14ac:dyDescent="0.2">
      <c r="F238" s="46">
        <v>36526</v>
      </c>
      <c r="G238" s="1">
        <v>0.16319444444444445</v>
      </c>
      <c r="H238">
        <v>0.4</v>
      </c>
      <c r="I238">
        <v>0</v>
      </c>
      <c r="J238">
        <v>0.4</v>
      </c>
      <c r="K238">
        <v>0.4</v>
      </c>
      <c r="L238">
        <v>0.1</v>
      </c>
      <c r="M238">
        <v>235</v>
      </c>
    </row>
    <row r="239" spans="6:13" x14ac:dyDescent="0.2">
      <c r="F239" s="46">
        <v>36526</v>
      </c>
      <c r="G239" s="1">
        <v>0.16388888888888889</v>
      </c>
      <c r="H239">
        <v>0.4</v>
      </c>
      <c r="I239">
        <v>0</v>
      </c>
      <c r="J239">
        <v>0.4</v>
      </c>
      <c r="K239">
        <v>0.4</v>
      </c>
      <c r="L239">
        <v>0.1</v>
      </c>
      <c r="M239">
        <v>236</v>
      </c>
    </row>
    <row r="240" spans="6:13" x14ac:dyDescent="0.2">
      <c r="F240" s="46">
        <v>36526</v>
      </c>
      <c r="G240" s="1">
        <v>0.16458333333333333</v>
      </c>
      <c r="H240">
        <v>0.4</v>
      </c>
      <c r="I240">
        <v>0</v>
      </c>
      <c r="J240">
        <v>0.4</v>
      </c>
      <c r="K240">
        <v>0.4</v>
      </c>
      <c r="L240">
        <v>0.1</v>
      </c>
      <c r="M240">
        <v>237</v>
      </c>
    </row>
    <row r="241" spans="6:13" x14ac:dyDescent="0.2">
      <c r="F241" s="46">
        <v>36526</v>
      </c>
      <c r="G241" s="1">
        <v>0.16527777777777777</v>
      </c>
      <c r="H241">
        <v>0.4</v>
      </c>
      <c r="I241">
        <v>0</v>
      </c>
      <c r="J241">
        <v>0.4</v>
      </c>
      <c r="K241">
        <v>0.4</v>
      </c>
      <c r="L241">
        <v>0.1</v>
      </c>
      <c r="M241">
        <v>238</v>
      </c>
    </row>
    <row r="242" spans="6:13" x14ac:dyDescent="0.2">
      <c r="F242" s="46">
        <v>36526</v>
      </c>
      <c r="G242" s="1">
        <v>0.16597222222222222</v>
      </c>
      <c r="H242">
        <v>0.4</v>
      </c>
      <c r="I242">
        <v>0</v>
      </c>
      <c r="J242">
        <v>0.4</v>
      </c>
      <c r="K242">
        <v>0.4</v>
      </c>
      <c r="L242">
        <v>0.1</v>
      </c>
      <c r="M242">
        <v>239</v>
      </c>
    </row>
    <row r="243" spans="6:13" x14ac:dyDescent="0.2">
      <c r="F243" s="46">
        <v>36526</v>
      </c>
      <c r="G243" s="1">
        <v>0.16666666666666666</v>
      </c>
      <c r="H243">
        <v>0.4</v>
      </c>
      <c r="I243">
        <v>0</v>
      </c>
      <c r="J243">
        <v>0.4</v>
      </c>
      <c r="K243">
        <v>0.4</v>
      </c>
      <c r="L243">
        <v>0.1</v>
      </c>
      <c r="M243">
        <v>240</v>
      </c>
    </row>
    <row r="244" spans="6:13" x14ac:dyDescent="0.2">
      <c r="F244" s="46">
        <v>36526</v>
      </c>
      <c r="G244" s="1">
        <v>0.1673611111111111</v>
      </c>
      <c r="H244">
        <v>0.4</v>
      </c>
      <c r="I244">
        <v>0</v>
      </c>
      <c r="J244">
        <v>0.4</v>
      </c>
      <c r="K244">
        <v>0.4</v>
      </c>
      <c r="L244">
        <v>0.1</v>
      </c>
      <c r="M244">
        <v>241</v>
      </c>
    </row>
    <row r="245" spans="6:13" x14ac:dyDescent="0.2">
      <c r="F245" s="46">
        <v>36526</v>
      </c>
      <c r="G245" s="1">
        <v>0.16805555555555554</v>
      </c>
      <c r="H245">
        <v>0.4</v>
      </c>
      <c r="I245">
        <v>0</v>
      </c>
      <c r="J245">
        <v>0.4</v>
      </c>
      <c r="K245">
        <v>0.4</v>
      </c>
      <c r="L245">
        <v>0.1</v>
      </c>
      <c r="M245">
        <v>242</v>
      </c>
    </row>
    <row r="246" spans="6:13" x14ac:dyDescent="0.2">
      <c r="F246" s="46">
        <v>36526</v>
      </c>
      <c r="G246" s="1">
        <v>0.16874999999999998</v>
      </c>
      <c r="H246">
        <v>0.4</v>
      </c>
      <c r="I246">
        <v>0</v>
      </c>
      <c r="J246">
        <v>0.4</v>
      </c>
      <c r="K246">
        <v>0.4</v>
      </c>
      <c r="L246">
        <v>0.1</v>
      </c>
      <c r="M246">
        <v>243</v>
      </c>
    </row>
    <row r="247" spans="6:13" x14ac:dyDescent="0.2">
      <c r="F247" s="46">
        <v>36526</v>
      </c>
      <c r="G247" s="1">
        <v>0.16944444444444443</v>
      </c>
      <c r="H247">
        <v>0.4</v>
      </c>
      <c r="I247">
        <v>0</v>
      </c>
      <c r="J247">
        <v>0.4</v>
      </c>
      <c r="K247">
        <v>0.4</v>
      </c>
      <c r="L247">
        <v>0.1</v>
      </c>
      <c r="M247">
        <v>244</v>
      </c>
    </row>
    <row r="248" spans="6:13" x14ac:dyDescent="0.2">
      <c r="F248" s="46">
        <v>36526</v>
      </c>
      <c r="G248" s="1">
        <v>0.17013888888888887</v>
      </c>
      <c r="H248">
        <v>0.4</v>
      </c>
      <c r="I248">
        <v>0</v>
      </c>
      <c r="J248">
        <v>0.4</v>
      </c>
      <c r="K248">
        <v>0.4</v>
      </c>
      <c r="L248">
        <v>0.1</v>
      </c>
      <c r="M248">
        <v>245</v>
      </c>
    </row>
    <row r="249" spans="6:13" x14ac:dyDescent="0.2">
      <c r="F249" s="46">
        <v>36526</v>
      </c>
      <c r="G249" s="1">
        <v>0.17083333333333331</v>
      </c>
      <c r="H249">
        <v>0.4</v>
      </c>
      <c r="I249">
        <v>0</v>
      </c>
      <c r="J249">
        <v>0.4</v>
      </c>
      <c r="K249">
        <v>0.4</v>
      </c>
      <c r="L249">
        <v>0.1</v>
      </c>
      <c r="M249">
        <v>246</v>
      </c>
    </row>
    <row r="250" spans="6:13" x14ac:dyDescent="0.2">
      <c r="F250" s="46">
        <v>36526</v>
      </c>
      <c r="G250" s="1">
        <v>0.17152777777777775</v>
      </c>
      <c r="H250">
        <v>0.4</v>
      </c>
      <c r="I250">
        <v>0</v>
      </c>
      <c r="J250">
        <v>0.4</v>
      </c>
      <c r="K250">
        <v>0.4</v>
      </c>
      <c r="L250">
        <v>0.1</v>
      </c>
      <c r="M250">
        <v>247</v>
      </c>
    </row>
    <row r="251" spans="6:13" x14ac:dyDescent="0.2">
      <c r="F251" s="46">
        <v>36526</v>
      </c>
      <c r="G251" s="1">
        <v>0.17222222222222225</v>
      </c>
      <c r="H251">
        <v>0.4</v>
      </c>
      <c r="I251">
        <v>0</v>
      </c>
      <c r="J251">
        <v>0.4</v>
      </c>
      <c r="K251">
        <v>0.4</v>
      </c>
      <c r="L251">
        <v>0.1</v>
      </c>
      <c r="M251">
        <v>248</v>
      </c>
    </row>
    <row r="252" spans="6:13" x14ac:dyDescent="0.2">
      <c r="F252" s="46">
        <v>36526</v>
      </c>
      <c r="G252" s="1">
        <v>0.17291666666666669</v>
      </c>
      <c r="H252">
        <v>0.4</v>
      </c>
      <c r="I252">
        <v>0</v>
      </c>
      <c r="J252">
        <v>0.4</v>
      </c>
      <c r="K252">
        <v>0.4</v>
      </c>
      <c r="L252">
        <v>0.1</v>
      </c>
      <c r="M252">
        <v>249</v>
      </c>
    </row>
    <row r="253" spans="6:13" x14ac:dyDescent="0.2">
      <c r="F253" s="46">
        <v>36526</v>
      </c>
      <c r="G253" s="1">
        <v>0.17361111111111113</v>
      </c>
      <c r="H253">
        <v>0.4</v>
      </c>
      <c r="I253">
        <v>0</v>
      </c>
      <c r="J253">
        <v>0.4</v>
      </c>
      <c r="K253">
        <v>0.4</v>
      </c>
      <c r="L253">
        <v>0.1</v>
      </c>
      <c r="M253">
        <v>250</v>
      </c>
    </row>
    <row r="254" spans="6:13" x14ac:dyDescent="0.2">
      <c r="F254" s="46">
        <v>36526</v>
      </c>
      <c r="G254" s="1">
        <v>0.17430555555555557</v>
      </c>
      <c r="H254">
        <v>0.4</v>
      </c>
      <c r="I254">
        <v>0</v>
      </c>
      <c r="J254">
        <v>0.4</v>
      </c>
      <c r="K254">
        <v>0.4</v>
      </c>
      <c r="L254">
        <v>0.1</v>
      </c>
      <c r="M254">
        <v>251</v>
      </c>
    </row>
    <row r="255" spans="6:13" x14ac:dyDescent="0.2">
      <c r="F255" s="46">
        <v>36526</v>
      </c>
      <c r="G255" s="1">
        <v>0.17500000000000002</v>
      </c>
      <c r="H255">
        <v>0.4</v>
      </c>
      <c r="I255">
        <v>0</v>
      </c>
      <c r="J255">
        <v>0.4</v>
      </c>
      <c r="K255">
        <v>0.4</v>
      </c>
      <c r="L255">
        <v>0.1</v>
      </c>
      <c r="M255">
        <v>252</v>
      </c>
    </row>
    <row r="256" spans="6:13" x14ac:dyDescent="0.2">
      <c r="F256" s="46">
        <v>36526</v>
      </c>
      <c r="G256" s="1">
        <v>0.17569444444444446</v>
      </c>
      <c r="H256">
        <v>0.4</v>
      </c>
      <c r="I256">
        <v>0</v>
      </c>
      <c r="J256">
        <v>0.4</v>
      </c>
      <c r="K256">
        <v>0.4</v>
      </c>
      <c r="L256">
        <v>0.1</v>
      </c>
      <c r="M256">
        <v>253</v>
      </c>
    </row>
    <row r="257" spans="6:13" x14ac:dyDescent="0.2">
      <c r="F257" s="46">
        <v>36526</v>
      </c>
      <c r="G257" s="1">
        <v>0.1763888888888889</v>
      </c>
      <c r="H257">
        <v>0.4</v>
      </c>
      <c r="I257">
        <v>0</v>
      </c>
      <c r="J257">
        <v>0.4</v>
      </c>
      <c r="K257">
        <v>0.4</v>
      </c>
      <c r="L257">
        <v>0.1</v>
      </c>
      <c r="M257">
        <v>254</v>
      </c>
    </row>
    <row r="258" spans="6:13" x14ac:dyDescent="0.2">
      <c r="F258" s="46">
        <v>36526</v>
      </c>
      <c r="G258" s="1">
        <v>0.17708333333333334</v>
      </c>
      <c r="H258">
        <v>0.4</v>
      </c>
      <c r="I258">
        <v>0</v>
      </c>
      <c r="J258">
        <v>0.4</v>
      </c>
      <c r="K258">
        <v>0.4</v>
      </c>
      <c r="L258">
        <v>0.1</v>
      </c>
      <c r="M258">
        <v>255</v>
      </c>
    </row>
    <row r="259" spans="6:13" x14ac:dyDescent="0.2">
      <c r="F259" s="46">
        <v>36526</v>
      </c>
      <c r="G259" s="1">
        <v>0.17777777777777778</v>
      </c>
      <c r="H259">
        <v>0.4</v>
      </c>
      <c r="I259">
        <v>0</v>
      </c>
      <c r="J259">
        <v>0.4</v>
      </c>
      <c r="K259">
        <v>0.4</v>
      </c>
      <c r="L259">
        <v>0.1</v>
      </c>
      <c r="M259">
        <v>256</v>
      </c>
    </row>
    <row r="260" spans="6:13" x14ac:dyDescent="0.2">
      <c r="F260" s="46">
        <v>36526</v>
      </c>
      <c r="G260" s="1">
        <v>0.17847222222222223</v>
      </c>
      <c r="H260">
        <v>0.4</v>
      </c>
      <c r="I260">
        <v>0</v>
      </c>
      <c r="J260">
        <v>0.4</v>
      </c>
      <c r="K260">
        <v>0.4</v>
      </c>
      <c r="L260">
        <v>0.1</v>
      </c>
      <c r="M260">
        <v>257</v>
      </c>
    </row>
    <row r="261" spans="6:13" x14ac:dyDescent="0.2">
      <c r="F261" s="46">
        <v>36526</v>
      </c>
      <c r="G261" s="1">
        <v>0.17916666666666667</v>
      </c>
      <c r="H261">
        <v>0.4</v>
      </c>
      <c r="I261">
        <v>0</v>
      </c>
      <c r="J261">
        <v>0.4</v>
      </c>
      <c r="K261">
        <v>0.4</v>
      </c>
      <c r="L261">
        <v>0.1</v>
      </c>
      <c r="M261">
        <v>258</v>
      </c>
    </row>
    <row r="262" spans="6:13" x14ac:dyDescent="0.2">
      <c r="F262" s="46">
        <v>36526</v>
      </c>
      <c r="G262" s="1">
        <v>0.17986111111111111</v>
      </c>
      <c r="H262">
        <v>0.4</v>
      </c>
      <c r="I262">
        <v>0</v>
      </c>
      <c r="J262">
        <v>0.4</v>
      </c>
      <c r="K262">
        <v>0.4</v>
      </c>
      <c r="L262">
        <v>0.1</v>
      </c>
      <c r="M262">
        <v>259</v>
      </c>
    </row>
    <row r="263" spans="6:13" x14ac:dyDescent="0.2">
      <c r="F263" s="46">
        <v>36526</v>
      </c>
      <c r="G263" s="1">
        <v>0.18055555555555555</v>
      </c>
      <c r="H263">
        <v>0.4</v>
      </c>
      <c r="I263">
        <v>0</v>
      </c>
      <c r="J263">
        <v>0.4</v>
      </c>
      <c r="K263">
        <v>0.4</v>
      </c>
      <c r="L263">
        <v>0.1</v>
      </c>
      <c r="M263">
        <v>260</v>
      </c>
    </row>
    <row r="264" spans="6:13" x14ac:dyDescent="0.2">
      <c r="F264" s="46">
        <v>36526</v>
      </c>
      <c r="G264" s="1">
        <v>0.18124999999999999</v>
      </c>
      <c r="H264">
        <v>0.4</v>
      </c>
      <c r="I264">
        <v>0</v>
      </c>
      <c r="J264">
        <v>0.4</v>
      </c>
      <c r="K264">
        <v>0.4</v>
      </c>
      <c r="L264">
        <v>0.1</v>
      </c>
      <c r="M264">
        <v>261</v>
      </c>
    </row>
    <row r="265" spans="6:13" x14ac:dyDescent="0.2">
      <c r="F265" s="46">
        <v>36526</v>
      </c>
      <c r="G265" s="1">
        <v>0.18194444444444444</v>
      </c>
      <c r="H265">
        <v>0.4</v>
      </c>
      <c r="I265">
        <v>0</v>
      </c>
      <c r="J265">
        <v>0.4</v>
      </c>
      <c r="K265">
        <v>0.4</v>
      </c>
      <c r="L265">
        <v>0.1</v>
      </c>
      <c r="M265">
        <v>262</v>
      </c>
    </row>
    <row r="266" spans="6:13" x14ac:dyDescent="0.2">
      <c r="F266" s="46">
        <v>36526</v>
      </c>
      <c r="G266" s="1">
        <v>0.18263888888888891</v>
      </c>
      <c r="H266">
        <v>0.4</v>
      </c>
      <c r="I266">
        <v>0</v>
      </c>
      <c r="J266">
        <v>0.4</v>
      </c>
      <c r="K266">
        <v>0.4</v>
      </c>
      <c r="L266">
        <v>0.1</v>
      </c>
      <c r="M266">
        <v>263</v>
      </c>
    </row>
    <row r="267" spans="6:13" x14ac:dyDescent="0.2">
      <c r="F267" s="46">
        <v>36526</v>
      </c>
      <c r="G267" s="1">
        <v>0.18333333333333335</v>
      </c>
      <c r="H267">
        <v>0.4</v>
      </c>
      <c r="I267">
        <v>0</v>
      </c>
      <c r="J267">
        <v>0.4</v>
      </c>
      <c r="K267">
        <v>0.4</v>
      </c>
      <c r="L267">
        <v>0.1</v>
      </c>
      <c r="M267">
        <v>264</v>
      </c>
    </row>
    <row r="268" spans="6:13" x14ac:dyDescent="0.2">
      <c r="F268" s="46">
        <v>36526</v>
      </c>
      <c r="G268" s="1">
        <v>0.18402777777777779</v>
      </c>
      <c r="H268">
        <v>0.4</v>
      </c>
      <c r="I268">
        <v>0</v>
      </c>
      <c r="J268">
        <v>0.4</v>
      </c>
      <c r="K268">
        <v>0.4</v>
      </c>
      <c r="L268">
        <v>0.1</v>
      </c>
      <c r="M268">
        <v>265</v>
      </c>
    </row>
    <row r="269" spans="6:13" x14ac:dyDescent="0.2">
      <c r="F269" s="46">
        <v>36526</v>
      </c>
      <c r="G269" s="1">
        <v>0.18472222222222223</v>
      </c>
      <c r="H269">
        <v>0.4</v>
      </c>
      <c r="I269">
        <v>0</v>
      </c>
      <c r="J269">
        <v>0.4</v>
      </c>
      <c r="K269">
        <v>0.4</v>
      </c>
      <c r="L269">
        <v>0.1</v>
      </c>
      <c r="M269">
        <v>266</v>
      </c>
    </row>
    <row r="270" spans="6:13" x14ac:dyDescent="0.2">
      <c r="F270" s="46">
        <v>36526</v>
      </c>
      <c r="G270" s="1">
        <v>0.18541666666666667</v>
      </c>
      <c r="H270">
        <v>0.4</v>
      </c>
      <c r="I270">
        <v>0</v>
      </c>
      <c r="J270">
        <v>0.4</v>
      </c>
      <c r="K270">
        <v>0.4</v>
      </c>
      <c r="L270">
        <v>0.1</v>
      </c>
      <c r="M270">
        <v>267</v>
      </c>
    </row>
    <row r="271" spans="6:13" x14ac:dyDescent="0.2">
      <c r="F271" s="46">
        <v>36526</v>
      </c>
      <c r="G271" s="1">
        <v>0.18611111111111112</v>
      </c>
      <c r="H271">
        <v>0.4</v>
      </c>
      <c r="I271">
        <v>0</v>
      </c>
      <c r="J271">
        <v>0.4</v>
      </c>
      <c r="K271">
        <v>0.4</v>
      </c>
      <c r="L271">
        <v>0.1</v>
      </c>
      <c r="M271">
        <v>268</v>
      </c>
    </row>
    <row r="272" spans="6:13" x14ac:dyDescent="0.2">
      <c r="F272" s="46">
        <v>36526</v>
      </c>
      <c r="G272" s="1">
        <v>0.18680555555555556</v>
      </c>
      <c r="H272">
        <v>0.4</v>
      </c>
      <c r="I272">
        <v>0</v>
      </c>
      <c r="J272">
        <v>0.4</v>
      </c>
      <c r="K272">
        <v>0.4</v>
      </c>
      <c r="L272">
        <v>0.1</v>
      </c>
      <c r="M272">
        <v>269</v>
      </c>
    </row>
    <row r="273" spans="6:13" x14ac:dyDescent="0.2">
      <c r="F273" s="46">
        <v>36526</v>
      </c>
      <c r="G273" s="1">
        <v>0.1875</v>
      </c>
      <c r="H273">
        <v>0.4</v>
      </c>
      <c r="I273">
        <v>0</v>
      </c>
      <c r="J273">
        <v>0.4</v>
      </c>
      <c r="K273">
        <v>0.4</v>
      </c>
      <c r="L273">
        <v>0.1</v>
      </c>
      <c r="M273">
        <v>270</v>
      </c>
    </row>
    <row r="274" spans="6:13" x14ac:dyDescent="0.2">
      <c r="F274" s="46">
        <v>36526</v>
      </c>
      <c r="G274" s="1">
        <v>0.18819444444444444</v>
      </c>
      <c r="H274">
        <v>0.4</v>
      </c>
      <c r="I274">
        <v>0</v>
      </c>
      <c r="J274">
        <v>0.4</v>
      </c>
      <c r="K274">
        <v>0.4</v>
      </c>
      <c r="L274">
        <v>0.1</v>
      </c>
      <c r="M274">
        <v>271</v>
      </c>
    </row>
    <row r="275" spans="6:13" x14ac:dyDescent="0.2">
      <c r="F275" s="46">
        <v>36526</v>
      </c>
      <c r="G275" s="1">
        <v>0.18888888888888888</v>
      </c>
      <c r="H275">
        <v>0.4</v>
      </c>
      <c r="I275">
        <v>0</v>
      </c>
      <c r="J275">
        <v>0.4</v>
      </c>
      <c r="K275">
        <v>0.4</v>
      </c>
      <c r="L275">
        <v>0.1</v>
      </c>
      <c r="M275">
        <v>272</v>
      </c>
    </row>
    <row r="276" spans="6:13" x14ac:dyDescent="0.2">
      <c r="F276" s="46">
        <v>36526</v>
      </c>
      <c r="G276" s="1">
        <v>0.18958333333333333</v>
      </c>
      <c r="H276">
        <v>0.4</v>
      </c>
      <c r="I276">
        <v>0</v>
      </c>
      <c r="J276">
        <v>0.4</v>
      </c>
      <c r="K276">
        <v>0.4</v>
      </c>
      <c r="L276">
        <v>0.1</v>
      </c>
      <c r="M276">
        <v>273</v>
      </c>
    </row>
    <row r="277" spans="6:13" x14ac:dyDescent="0.2">
      <c r="F277" s="46">
        <v>36526</v>
      </c>
      <c r="G277" s="1">
        <v>0.19027777777777777</v>
      </c>
      <c r="H277">
        <v>0.4</v>
      </c>
      <c r="I277">
        <v>0</v>
      </c>
      <c r="J277">
        <v>0.4</v>
      </c>
      <c r="K277">
        <v>0.4</v>
      </c>
      <c r="L277">
        <v>0.1</v>
      </c>
      <c r="M277">
        <v>274</v>
      </c>
    </row>
    <row r="278" spans="6:13" x14ac:dyDescent="0.2">
      <c r="F278" s="46">
        <v>36526</v>
      </c>
      <c r="G278" s="1">
        <v>0.19097222222222221</v>
      </c>
      <c r="H278">
        <v>0.4</v>
      </c>
      <c r="I278">
        <v>0</v>
      </c>
      <c r="J278">
        <v>0.4</v>
      </c>
      <c r="K278">
        <v>0.4</v>
      </c>
      <c r="L278">
        <v>0.1</v>
      </c>
      <c r="M278">
        <v>275</v>
      </c>
    </row>
    <row r="279" spans="6:13" x14ac:dyDescent="0.2">
      <c r="F279" s="46">
        <v>36526</v>
      </c>
      <c r="G279" s="1">
        <v>0.19166666666666665</v>
      </c>
      <c r="H279">
        <v>0.4</v>
      </c>
      <c r="I279">
        <v>0</v>
      </c>
      <c r="J279">
        <v>0.4</v>
      </c>
      <c r="K279">
        <v>0.4</v>
      </c>
      <c r="L279">
        <v>0.1</v>
      </c>
      <c r="M279">
        <v>276</v>
      </c>
    </row>
    <row r="280" spans="6:13" x14ac:dyDescent="0.2">
      <c r="F280" s="46">
        <v>36526</v>
      </c>
      <c r="G280" s="1">
        <v>0.19236111111111112</v>
      </c>
      <c r="H280">
        <v>0.4</v>
      </c>
      <c r="I280">
        <v>0</v>
      </c>
      <c r="J280">
        <v>0.4</v>
      </c>
      <c r="K280">
        <v>0.4</v>
      </c>
      <c r="L280">
        <v>0.1</v>
      </c>
      <c r="M280">
        <v>277</v>
      </c>
    </row>
    <row r="281" spans="6:13" x14ac:dyDescent="0.2">
      <c r="F281" s="46">
        <v>36526</v>
      </c>
      <c r="G281" s="1">
        <v>0.19305555555555554</v>
      </c>
      <c r="H281">
        <v>0.4</v>
      </c>
      <c r="I281">
        <v>0</v>
      </c>
      <c r="J281">
        <v>0.4</v>
      </c>
      <c r="K281">
        <v>0.4</v>
      </c>
      <c r="L281">
        <v>0.1</v>
      </c>
      <c r="M281">
        <v>278</v>
      </c>
    </row>
    <row r="282" spans="6:13" x14ac:dyDescent="0.2">
      <c r="F282" s="46">
        <v>36526</v>
      </c>
      <c r="G282" s="1">
        <v>0.19375000000000001</v>
      </c>
      <c r="H282">
        <v>0.4</v>
      </c>
      <c r="I282">
        <v>0</v>
      </c>
      <c r="J282">
        <v>0.4</v>
      </c>
      <c r="K282">
        <v>0.4</v>
      </c>
      <c r="L282">
        <v>0.1</v>
      </c>
      <c r="M282">
        <v>279</v>
      </c>
    </row>
    <row r="283" spans="6:13" x14ac:dyDescent="0.2">
      <c r="F283" s="46">
        <v>36526</v>
      </c>
      <c r="G283" s="1">
        <v>0.19444444444444445</v>
      </c>
      <c r="H283">
        <v>0.4</v>
      </c>
      <c r="I283">
        <v>0</v>
      </c>
      <c r="J283">
        <v>0.4</v>
      </c>
      <c r="K283">
        <v>0.4</v>
      </c>
      <c r="L283">
        <v>0.1</v>
      </c>
      <c r="M283">
        <v>280</v>
      </c>
    </row>
    <row r="284" spans="6:13" x14ac:dyDescent="0.2">
      <c r="F284" s="46">
        <v>36526</v>
      </c>
      <c r="G284" s="1">
        <v>0.19513888888888889</v>
      </c>
      <c r="H284">
        <v>0.4</v>
      </c>
      <c r="I284">
        <v>0</v>
      </c>
      <c r="J284">
        <v>0.4</v>
      </c>
      <c r="K284">
        <v>0.4</v>
      </c>
      <c r="L284">
        <v>0.1</v>
      </c>
      <c r="M284">
        <v>281</v>
      </c>
    </row>
    <row r="285" spans="6:13" x14ac:dyDescent="0.2">
      <c r="F285" s="46">
        <v>36526</v>
      </c>
      <c r="G285" s="1">
        <v>0.19583333333333333</v>
      </c>
      <c r="H285">
        <v>0.4</v>
      </c>
      <c r="I285">
        <v>0</v>
      </c>
      <c r="J285">
        <v>0.4</v>
      </c>
      <c r="K285">
        <v>0.4</v>
      </c>
      <c r="L285">
        <v>0.1</v>
      </c>
      <c r="M285">
        <v>282</v>
      </c>
    </row>
    <row r="286" spans="6:13" x14ac:dyDescent="0.2">
      <c r="F286" s="46">
        <v>36526</v>
      </c>
      <c r="G286" s="1">
        <v>0.19652777777777777</v>
      </c>
      <c r="H286">
        <v>0.4</v>
      </c>
      <c r="I286">
        <v>0</v>
      </c>
      <c r="J286">
        <v>0.4</v>
      </c>
      <c r="K286">
        <v>0.4</v>
      </c>
      <c r="L286">
        <v>0.1</v>
      </c>
      <c r="M286">
        <v>283</v>
      </c>
    </row>
    <row r="287" spans="6:13" x14ac:dyDescent="0.2">
      <c r="F287" s="46">
        <v>36526</v>
      </c>
      <c r="G287" s="1">
        <v>0.19722222222222222</v>
      </c>
      <c r="H287">
        <v>0.4</v>
      </c>
      <c r="I287">
        <v>0</v>
      </c>
      <c r="J287">
        <v>0.4</v>
      </c>
      <c r="K287">
        <v>0.4</v>
      </c>
      <c r="L287">
        <v>0.1</v>
      </c>
      <c r="M287">
        <v>284</v>
      </c>
    </row>
    <row r="288" spans="6:13" x14ac:dyDescent="0.2">
      <c r="F288" s="46">
        <v>36526</v>
      </c>
      <c r="G288" s="1">
        <v>0.19791666666666666</v>
      </c>
      <c r="H288">
        <v>0.4</v>
      </c>
      <c r="I288">
        <v>0</v>
      </c>
      <c r="J288">
        <v>0.4</v>
      </c>
      <c r="K288">
        <v>0.4</v>
      </c>
      <c r="L288">
        <v>0.1</v>
      </c>
      <c r="M288">
        <v>285</v>
      </c>
    </row>
    <row r="289" spans="6:13" x14ac:dyDescent="0.2">
      <c r="F289" s="46">
        <v>36526</v>
      </c>
      <c r="G289" s="1">
        <v>0.1986111111111111</v>
      </c>
      <c r="H289">
        <v>0.4</v>
      </c>
      <c r="I289">
        <v>0</v>
      </c>
      <c r="J289">
        <v>0.4</v>
      </c>
      <c r="K289">
        <v>0.4</v>
      </c>
      <c r="L289">
        <v>0.1</v>
      </c>
      <c r="M289">
        <v>286</v>
      </c>
    </row>
    <row r="290" spans="6:13" x14ac:dyDescent="0.2">
      <c r="F290" s="46">
        <v>36526</v>
      </c>
      <c r="G290" s="1">
        <v>0.19930555555555554</v>
      </c>
      <c r="H290">
        <v>0.4</v>
      </c>
      <c r="I290">
        <v>0</v>
      </c>
      <c r="J290">
        <v>0.4</v>
      </c>
      <c r="K290">
        <v>0.4</v>
      </c>
      <c r="L290">
        <v>0.1</v>
      </c>
      <c r="M290">
        <v>287</v>
      </c>
    </row>
    <row r="291" spans="6:13" x14ac:dyDescent="0.2">
      <c r="F291" s="46">
        <v>36526</v>
      </c>
      <c r="G291" s="1">
        <v>0.19999999999999998</v>
      </c>
      <c r="H291">
        <v>0.4</v>
      </c>
      <c r="I291">
        <v>0</v>
      </c>
      <c r="J291">
        <v>0.4</v>
      </c>
      <c r="K291">
        <v>0.4</v>
      </c>
      <c r="L291">
        <v>0.1</v>
      </c>
      <c r="M291">
        <v>288</v>
      </c>
    </row>
    <row r="292" spans="6:13" x14ac:dyDescent="0.2">
      <c r="F292" s="46">
        <v>36526</v>
      </c>
      <c r="G292" s="1">
        <v>0.20069444444444443</v>
      </c>
      <c r="H292">
        <v>0.4</v>
      </c>
      <c r="I292">
        <v>0</v>
      </c>
      <c r="J292">
        <v>0.4</v>
      </c>
      <c r="K292">
        <v>0.4</v>
      </c>
      <c r="L292">
        <v>0.1</v>
      </c>
      <c r="M292">
        <v>289</v>
      </c>
    </row>
    <row r="293" spans="6:13" x14ac:dyDescent="0.2">
      <c r="F293" s="46">
        <v>36526</v>
      </c>
      <c r="G293" s="1">
        <v>0.20138888888888887</v>
      </c>
      <c r="H293">
        <v>0.4</v>
      </c>
      <c r="I293">
        <v>0</v>
      </c>
      <c r="J293">
        <v>0.4</v>
      </c>
      <c r="K293">
        <v>0.4</v>
      </c>
      <c r="L293">
        <v>0.1</v>
      </c>
      <c r="M293">
        <v>290</v>
      </c>
    </row>
    <row r="294" spans="6:13" x14ac:dyDescent="0.2">
      <c r="F294" s="46">
        <v>36526</v>
      </c>
      <c r="G294" s="1">
        <v>0.20208333333333331</v>
      </c>
      <c r="H294">
        <v>0.4</v>
      </c>
      <c r="I294">
        <v>0</v>
      </c>
      <c r="J294">
        <v>0.4</v>
      </c>
      <c r="K294">
        <v>0.4</v>
      </c>
      <c r="L294">
        <v>0.1</v>
      </c>
      <c r="M294">
        <v>291</v>
      </c>
    </row>
    <row r="295" spans="6:13" x14ac:dyDescent="0.2">
      <c r="F295" s="46">
        <v>36526</v>
      </c>
      <c r="G295" s="1">
        <v>0.20277777777777781</v>
      </c>
      <c r="H295">
        <v>0.4</v>
      </c>
      <c r="I295">
        <v>0</v>
      </c>
      <c r="J295">
        <v>0.4</v>
      </c>
      <c r="K295">
        <v>0.4</v>
      </c>
      <c r="L295">
        <v>0.1</v>
      </c>
      <c r="M295">
        <v>292</v>
      </c>
    </row>
    <row r="296" spans="6:13" x14ac:dyDescent="0.2">
      <c r="F296" s="46">
        <v>36526</v>
      </c>
      <c r="G296" s="1">
        <v>0.20347222222222219</v>
      </c>
      <c r="H296">
        <v>0.4</v>
      </c>
      <c r="I296">
        <v>0</v>
      </c>
      <c r="J296">
        <v>0.4</v>
      </c>
      <c r="K296">
        <v>0.4</v>
      </c>
      <c r="L296">
        <v>0.1</v>
      </c>
      <c r="M296">
        <v>293</v>
      </c>
    </row>
    <row r="297" spans="6:13" x14ac:dyDescent="0.2">
      <c r="F297" s="46">
        <v>36526</v>
      </c>
      <c r="G297" s="1">
        <v>0.20416666666666669</v>
      </c>
      <c r="H297">
        <v>0.4</v>
      </c>
      <c r="I297">
        <v>0</v>
      </c>
      <c r="J297">
        <v>0.4</v>
      </c>
      <c r="K297">
        <v>0.4</v>
      </c>
      <c r="L297">
        <v>0.1</v>
      </c>
      <c r="M297">
        <v>294</v>
      </c>
    </row>
    <row r="298" spans="6:13" x14ac:dyDescent="0.2">
      <c r="F298" s="46">
        <v>36526</v>
      </c>
      <c r="G298" s="1">
        <v>0.20486111111111113</v>
      </c>
      <c r="H298">
        <v>0.4</v>
      </c>
      <c r="I298">
        <v>0</v>
      </c>
      <c r="J298">
        <v>0.4</v>
      </c>
      <c r="K298">
        <v>0.4</v>
      </c>
      <c r="L298">
        <v>0.1</v>
      </c>
      <c r="M298">
        <v>295</v>
      </c>
    </row>
    <row r="299" spans="6:13" x14ac:dyDescent="0.2">
      <c r="F299" s="46">
        <v>36526</v>
      </c>
      <c r="G299" s="1">
        <v>0.20555555555555557</v>
      </c>
      <c r="H299">
        <v>0.4</v>
      </c>
      <c r="I299">
        <v>0</v>
      </c>
      <c r="J299">
        <v>0.4</v>
      </c>
      <c r="K299">
        <v>0.4</v>
      </c>
      <c r="L299">
        <v>0.1</v>
      </c>
      <c r="M299">
        <v>296</v>
      </c>
    </row>
    <row r="300" spans="6:13" x14ac:dyDescent="0.2">
      <c r="F300" s="46">
        <v>36526</v>
      </c>
      <c r="G300" s="1">
        <v>0.20625000000000002</v>
      </c>
      <c r="H300">
        <v>0.4</v>
      </c>
      <c r="I300">
        <v>0</v>
      </c>
      <c r="J300">
        <v>0.4</v>
      </c>
      <c r="K300">
        <v>0.4</v>
      </c>
      <c r="L300">
        <v>0.1</v>
      </c>
      <c r="M300">
        <v>297</v>
      </c>
    </row>
    <row r="301" spans="6:13" x14ac:dyDescent="0.2">
      <c r="F301" s="46">
        <v>36526</v>
      </c>
      <c r="G301" s="1">
        <v>0.20694444444444446</v>
      </c>
      <c r="H301">
        <v>0.4</v>
      </c>
      <c r="I301">
        <v>0</v>
      </c>
      <c r="J301">
        <v>0.4</v>
      </c>
      <c r="K301">
        <v>0.4</v>
      </c>
      <c r="L301">
        <v>0.1</v>
      </c>
      <c r="M301">
        <v>298</v>
      </c>
    </row>
    <row r="302" spans="6:13" x14ac:dyDescent="0.2">
      <c r="F302" s="46">
        <v>36526</v>
      </c>
      <c r="G302" s="1">
        <v>0.2076388888888889</v>
      </c>
      <c r="H302">
        <v>0.4</v>
      </c>
      <c r="I302">
        <v>0</v>
      </c>
      <c r="J302">
        <v>0.4</v>
      </c>
      <c r="K302">
        <v>0.4</v>
      </c>
      <c r="L302">
        <v>0.1</v>
      </c>
      <c r="M302">
        <v>299</v>
      </c>
    </row>
    <row r="303" spans="6:13" x14ac:dyDescent="0.2">
      <c r="F303" s="46">
        <v>36526</v>
      </c>
      <c r="G303" s="1">
        <v>0.20833333333333334</v>
      </c>
      <c r="H303">
        <v>0.4</v>
      </c>
      <c r="I303">
        <v>0</v>
      </c>
      <c r="J303">
        <v>0.4</v>
      </c>
      <c r="K303">
        <v>0.4</v>
      </c>
      <c r="L303">
        <v>0.1</v>
      </c>
      <c r="M303">
        <v>300</v>
      </c>
    </row>
    <row r="304" spans="6:13" x14ac:dyDescent="0.2">
      <c r="F304" s="46">
        <v>36526</v>
      </c>
      <c r="G304" s="1">
        <v>0.20902777777777778</v>
      </c>
      <c r="H304">
        <v>0.4</v>
      </c>
      <c r="I304">
        <v>0</v>
      </c>
      <c r="J304">
        <v>0.4</v>
      </c>
      <c r="K304">
        <v>0.4</v>
      </c>
      <c r="L304">
        <v>0.1</v>
      </c>
      <c r="M304">
        <v>301</v>
      </c>
    </row>
    <row r="305" spans="6:13" x14ac:dyDescent="0.2">
      <c r="F305" s="46">
        <v>36526</v>
      </c>
      <c r="G305" s="1">
        <v>0.20972222222222223</v>
      </c>
      <c r="H305">
        <v>0.4</v>
      </c>
      <c r="I305">
        <v>0</v>
      </c>
      <c r="J305">
        <v>0.4</v>
      </c>
      <c r="K305">
        <v>0.4</v>
      </c>
      <c r="L305">
        <v>0.1</v>
      </c>
      <c r="M305">
        <v>302</v>
      </c>
    </row>
    <row r="306" spans="6:13" x14ac:dyDescent="0.2">
      <c r="F306" s="46">
        <v>36526</v>
      </c>
      <c r="G306" s="1">
        <v>0.21041666666666667</v>
      </c>
      <c r="H306">
        <v>0.4</v>
      </c>
      <c r="I306">
        <v>0</v>
      </c>
      <c r="J306">
        <v>0.4</v>
      </c>
      <c r="K306">
        <v>0.4</v>
      </c>
      <c r="L306">
        <v>0.1</v>
      </c>
      <c r="M306">
        <v>303</v>
      </c>
    </row>
    <row r="307" spans="6:13" x14ac:dyDescent="0.2">
      <c r="F307" s="46">
        <v>36526</v>
      </c>
      <c r="G307" s="1">
        <v>0.21111111111111111</v>
      </c>
      <c r="H307">
        <v>0.4</v>
      </c>
      <c r="I307">
        <v>0</v>
      </c>
      <c r="J307">
        <v>0.4</v>
      </c>
      <c r="K307">
        <v>0.4</v>
      </c>
      <c r="L307">
        <v>0.1</v>
      </c>
      <c r="M307">
        <v>304</v>
      </c>
    </row>
    <row r="308" spans="6:13" x14ac:dyDescent="0.2">
      <c r="F308" s="46">
        <v>36526</v>
      </c>
      <c r="G308" s="1">
        <v>0.21180555555555555</v>
      </c>
      <c r="H308">
        <v>0.4</v>
      </c>
      <c r="I308">
        <v>0</v>
      </c>
      <c r="J308">
        <v>0.4</v>
      </c>
      <c r="K308">
        <v>0.4</v>
      </c>
      <c r="L308">
        <v>0.1</v>
      </c>
      <c r="M308">
        <v>305</v>
      </c>
    </row>
    <row r="309" spans="6:13" x14ac:dyDescent="0.2">
      <c r="F309" s="46">
        <v>36526</v>
      </c>
      <c r="G309" s="1">
        <v>0.21249999999999999</v>
      </c>
      <c r="H309">
        <v>0.4</v>
      </c>
      <c r="I309">
        <v>0</v>
      </c>
      <c r="J309">
        <v>0.4</v>
      </c>
      <c r="K309">
        <v>0.4</v>
      </c>
      <c r="L309">
        <v>0.1</v>
      </c>
      <c r="M309">
        <v>306</v>
      </c>
    </row>
    <row r="310" spans="6:13" x14ac:dyDescent="0.2">
      <c r="F310" s="46">
        <v>36526</v>
      </c>
      <c r="G310" s="1">
        <v>0.21319444444444444</v>
      </c>
      <c r="H310">
        <v>0.4</v>
      </c>
      <c r="I310">
        <v>0</v>
      </c>
      <c r="J310">
        <v>0.4</v>
      </c>
      <c r="K310">
        <v>0.4</v>
      </c>
      <c r="L310">
        <v>0.1</v>
      </c>
      <c r="M310">
        <v>307</v>
      </c>
    </row>
    <row r="311" spans="6:13" x14ac:dyDescent="0.2">
      <c r="F311" s="46">
        <v>36526</v>
      </c>
      <c r="G311" s="1">
        <v>0.21388888888888891</v>
      </c>
      <c r="H311">
        <v>0.4</v>
      </c>
      <c r="I311">
        <v>0</v>
      </c>
      <c r="J311">
        <v>0.4</v>
      </c>
      <c r="K311">
        <v>0.4</v>
      </c>
      <c r="L311">
        <v>0.1</v>
      </c>
      <c r="M311">
        <v>308</v>
      </c>
    </row>
    <row r="312" spans="6:13" x14ac:dyDescent="0.2">
      <c r="F312" s="46">
        <v>36526</v>
      </c>
      <c r="G312" s="1">
        <v>0.21458333333333335</v>
      </c>
      <c r="H312">
        <v>0.4</v>
      </c>
      <c r="I312">
        <v>0</v>
      </c>
      <c r="J312">
        <v>0.4</v>
      </c>
      <c r="K312">
        <v>0.4</v>
      </c>
      <c r="L312">
        <v>0.1</v>
      </c>
      <c r="M312">
        <v>309</v>
      </c>
    </row>
    <row r="313" spans="6:13" x14ac:dyDescent="0.2">
      <c r="F313" s="46">
        <v>36526</v>
      </c>
      <c r="G313" s="1">
        <v>0.21527777777777779</v>
      </c>
      <c r="H313">
        <v>0.4</v>
      </c>
      <c r="I313">
        <v>0</v>
      </c>
      <c r="J313">
        <v>0.4</v>
      </c>
      <c r="K313">
        <v>0.4</v>
      </c>
      <c r="L313">
        <v>0.1</v>
      </c>
      <c r="M313">
        <v>310</v>
      </c>
    </row>
    <row r="314" spans="6:13" x14ac:dyDescent="0.2">
      <c r="F314" s="46">
        <v>36526</v>
      </c>
      <c r="G314" s="1">
        <v>0.21597222222222223</v>
      </c>
      <c r="H314">
        <v>0.4</v>
      </c>
      <c r="I314">
        <v>0</v>
      </c>
      <c r="J314">
        <v>0.4</v>
      </c>
      <c r="K314">
        <v>0.4</v>
      </c>
      <c r="L314">
        <v>0.1</v>
      </c>
      <c r="M314">
        <v>311</v>
      </c>
    </row>
    <row r="315" spans="6:13" x14ac:dyDescent="0.2">
      <c r="F315" s="46">
        <v>36526</v>
      </c>
      <c r="G315" s="1">
        <v>0.21666666666666667</v>
      </c>
      <c r="H315">
        <v>0.4</v>
      </c>
      <c r="I315">
        <v>0</v>
      </c>
      <c r="J315">
        <v>0.4</v>
      </c>
      <c r="K315">
        <v>0.4</v>
      </c>
      <c r="L315">
        <v>0.1</v>
      </c>
      <c r="M315">
        <v>312</v>
      </c>
    </row>
    <row r="316" spans="6:13" x14ac:dyDescent="0.2">
      <c r="F316" s="46">
        <v>36526</v>
      </c>
      <c r="G316" s="1">
        <v>0.21736111111111112</v>
      </c>
      <c r="H316">
        <v>0.4</v>
      </c>
      <c r="I316">
        <v>0</v>
      </c>
      <c r="J316">
        <v>0.4</v>
      </c>
      <c r="K316">
        <v>0.4</v>
      </c>
      <c r="L316">
        <v>0.1</v>
      </c>
      <c r="M316">
        <v>313</v>
      </c>
    </row>
    <row r="317" spans="6:13" x14ac:dyDescent="0.2">
      <c r="F317" s="46">
        <v>36526</v>
      </c>
      <c r="G317" s="1">
        <v>0.21805555555555556</v>
      </c>
      <c r="H317">
        <v>0.4</v>
      </c>
      <c r="I317">
        <v>0</v>
      </c>
      <c r="J317">
        <v>0.4</v>
      </c>
      <c r="K317">
        <v>0.4</v>
      </c>
      <c r="L317">
        <v>0.1</v>
      </c>
      <c r="M317">
        <v>314</v>
      </c>
    </row>
    <row r="318" spans="6:13" x14ac:dyDescent="0.2">
      <c r="F318" s="46">
        <v>36526</v>
      </c>
      <c r="G318" s="1">
        <v>0.21875</v>
      </c>
      <c r="H318">
        <v>0.4</v>
      </c>
      <c r="I318">
        <v>0</v>
      </c>
      <c r="J318">
        <v>0.4</v>
      </c>
      <c r="K318">
        <v>0.4</v>
      </c>
      <c r="L318">
        <v>0.1</v>
      </c>
      <c r="M318">
        <v>315</v>
      </c>
    </row>
    <row r="319" spans="6:13" x14ac:dyDescent="0.2">
      <c r="F319" s="46">
        <v>36526</v>
      </c>
      <c r="G319" s="1">
        <v>0.21944444444444444</v>
      </c>
      <c r="H319">
        <v>0.4</v>
      </c>
      <c r="I319">
        <v>0</v>
      </c>
      <c r="J319">
        <v>0.4</v>
      </c>
      <c r="K319">
        <v>0.4</v>
      </c>
      <c r="L319">
        <v>0.1</v>
      </c>
      <c r="M319">
        <v>316</v>
      </c>
    </row>
    <row r="320" spans="6:13" x14ac:dyDescent="0.2">
      <c r="F320" s="46">
        <v>36526</v>
      </c>
      <c r="G320" s="1">
        <v>0.22013888888888888</v>
      </c>
      <c r="H320">
        <v>0.4</v>
      </c>
      <c r="I320">
        <v>0</v>
      </c>
      <c r="J320">
        <v>0.4</v>
      </c>
      <c r="K320">
        <v>0.4</v>
      </c>
      <c r="L320">
        <v>0.1</v>
      </c>
      <c r="M320">
        <v>317</v>
      </c>
    </row>
    <row r="321" spans="6:13" x14ac:dyDescent="0.2">
      <c r="F321" s="46">
        <v>36526</v>
      </c>
      <c r="G321" s="1">
        <v>0.22083333333333333</v>
      </c>
      <c r="H321">
        <v>0.4</v>
      </c>
      <c r="I321">
        <v>0</v>
      </c>
      <c r="J321">
        <v>0.4</v>
      </c>
      <c r="K321">
        <v>0.4</v>
      </c>
      <c r="L321">
        <v>0.1</v>
      </c>
      <c r="M321">
        <v>318</v>
      </c>
    </row>
    <row r="322" spans="6:13" x14ac:dyDescent="0.2">
      <c r="F322" s="46">
        <v>36526</v>
      </c>
      <c r="G322" s="1">
        <v>0.22152777777777777</v>
      </c>
      <c r="H322">
        <v>0.4</v>
      </c>
      <c r="I322">
        <v>0</v>
      </c>
      <c r="J322">
        <v>0.4</v>
      </c>
      <c r="K322">
        <v>0.4</v>
      </c>
      <c r="L322">
        <v>0.1</v>
      </c>
      <c r="M322">
        <v>319</v>
      </c>
    </row>
    <row r="323" spans="6:13" x14ac:dyDescent="0.2">
      <c r="F323" s="46">
        <v>36526</v>
      </c>
      <c r="G323" s="1">
        <v>0.22222222222222221</v>
      </c>
      <c r="H323">
        <v>0.4</v>
      </c>
      <c r="I323">
        <v>0</v>
      </c>
      <c r="J323">
        <v>0.4</v>
      </c>
      <c r="K323">
        <v>0.4</v>
      </c>
      <c r="L323">
        <v>0.1</v>
      </c>
      <c r="M323">
        <v>320</v>
      </c>
    </row>
    <row r="324" spans="6:13" x14ac:dyDescent="0.2">
      <c r="F324" s="46">
        <v>36526</v>
      </c>
      <c r="G324" s="1">
        <v>0.22291666666666665</v>
      </c>
      <c r="H324">
        <v>0.4</v>
      </c>
      <c r="I324">
        <v>0</v>
      </c>
      <c r="J324">
        <v>0.4</v>
      </c>
      <c r="K324">
        <v>0.4</v>
      </c>
      <c r="L324">
        <v>0.1</v>
      </c>
      <c r="M324">
        <v>321</v>
      </c>
    </row>
    <row r="325" spans="6:13" x14ac:dyDescent="0.2">
      <c r="F325" s="46">
        <v>36526</v>
      </c>
      <c r="G325" s="1">
        <v>0.22361111111111109</v>
      </c>
      <c r="H325">
        <v>0.4</v>
      </c>
      <c r="I325">
        <v>0</v>
      </c>
      <c r="J325">
        <v>0.4</v>
      </c>
      <c r="K325">
        <v>0.4</v>
      </c>
      <c r="L325">
        <v>0.1</v>
      </c>
      <c r="M325">
        <v>322</v>
      </c>
    </row>
    <row r="326" spans="6:13" x14ac:dyDescent="0.2">
      <c r="F326" s="46">
        <v>36526</v>
      </c>
      <c r="G326" s="1">
        <v>0.22430555555555556</v>
      </c>
      <c r="H326">
        <v>0.4</v>
      </c>
      <c r="I326">
        <v>0</v>
      </c>
      <c r="J326">
        <v>0.4</v>
      </c>
      <c r="K326">
        <v>0.4</v>
      </c>
      <c r="L326">
        <v>0.1</v>
      </c>
      <c r="M326">
        <v>323</v>
      </c>
    </row>
    <row r="327" spans="6:13" x14ac:dyDescent="0.2">
      <c r="F327" s="46">
        <v>36526</v>
      </c>
      <c r="G327" s="1">
        <v>0.22500000000000001</v>
      </c>
      <c r="H327">
        <v>0.4</v>
      </c>
      <c r="I327">
        <v>0</v>
      </c>
      <c r="J327">
        <v>0.4</v>
      </c>
      <c r="K327">
        <v>0.4</v>
      </c>
      <c r="L327">
        <v>0.1</v>
      </c>
      <c r="M327">
        <v>324</v>
      </c>
    </row>
    <row r="328" spans="6:13" x14ac:dyDescent="0.2">
      <c r="F328" s="46">
        <v>36526</v>
      </c>
      <c r="G328" s="1">
        <v>0.22569444444444445</v>
      </c>
      <c r="H328">
        <v>0.4</v>
      </c>
      <c r="I328">
        <v>0</v>
      </c>
      <c r="J328">
        <v>0.4</v>
      </c>
      <c r="K328">
        <v>0.4</v>
      </c>
      <c r="L328">
        <v>0.1</v>
      </c>
      <c r="M328">
        <v>325</v>
      </c>
    </row>
    <row r="329" spans="6:13" x14ac:dyDescent="0.2">
      <c r="F329" s="46">
        <v>36526</v>
      </c>
      <c r="G329" s="1">
        <v>0.22638888888888889</v>
      </c>
      <c r="H329">
        <v>0.4</v>
      </c>
      <c r="I329">
        <v>0</v>
      </c>
      <c r="J329">
        <v>0.4</v>
      </c>
      <c r="K329">
        <v>0.4</v>
      </c>
      <c r="L329">
        <v>0.1</v>
      </c>
      <c r="M329">
        <v>326</v>
      </c>
    </row>
    <row r="330" spans="6:13" x14ac:dyDescent="0.2">
      <c r="F330" s="46">
        <v>36526</v>
      </c>
      <c r="G330" s="1">
        <v>0.22708333333333333</v>
      </c>
      <c r="H330">
        <v>0.4</v>
      </c>
      <c r="I330">
        <v>0</v>
      </c>
      <c r="J330">
        <v>0.4</v>
      </c>
      <c r="K330">
        <v>0.4</v>
      </c>
      <c r="L330">
        <v>0.1</v>
      </c>
      <c r="M330">
        <v>327</v>
      </c>
    </row>
    <row r="331" spans="6:13" x14ac:dyDescent="0.2">
      <c r="F331" s="46">
        <v>36526</v>
      </c>
      <c r="G331" s="1">
        <v>0.22777777777777777</v>
      </c>
      <c r="H331">
        <v>0.4</v>
      </c>
      <c r="I331">
        <v>0</v>
      </c>
      <c r="J331">
        <v>0.4</v>
      </c>
      <c r="K331">
        <v>0.4</v>
      </c>
      <c r="L331">
        <v>0.1</v>
      </c>
      <c r="M331">
        <v>328</v>
      </c>
    </row>
    <row r="332" spans="6:13" x14ac:dyDescent="0.2">
      <c r="F332" s="46">
        <v>36526</v>
      </c>
      <c r="G332" s="1">
        <v>0.22847222222222222</v>
      </c>
      <c r="H332">
        <v>0.4</v>
      </c>
      <c r="I332">
        <v>0</v>
      </c>
      <c r="J332">
        <v>0.4</v>
      </c>
      <c r="K332">
        <v>0.4</v>
      </c>
      <c r="L332">
        <v>0.1</v>
      </c>
      <c r="M332">
        <v>329</v>
      </c>
    </row>
    <row r="333" spans="6:13" x14ac:dyDescent="0.2">
      <c r="F333" s="46">
        <v>36526</v>
      </c>
      <c r="G333" s="1">
        <v>0.22916666666666666</v>
      </c>
      <c r="H333">
        <v>0.4</v>
      </c>
      <c r="I333">
        <v>0</v>
      </c>
      <c r="J333">
        <v>0.4</v>
      </c>
      <c r="K333">
        <v>0.4</v>
      </c>
      <c r="L333">
        <v>0.1</v>
      </c>
      <c r="M333">
        <v>330</v>
      </c>
    </row>
    <row r="334" spans="6:13" x14ac:dyDescent="0.2">
      <c r="F334" s="46">
        <v>36526</v>
      </c>
      <c r="G334" s="1">
        <v>0.2298611111111111</v>
      </c>
      <c r="H334">
        <v>0.4</v>
      </c>
      <c r="I334">
        <v>0</v>
      </c>
      <c r="J334">
        <v>0.4</v>
      </c>
      <c r="K334">
        <v>0.4</v>
      </c>
      <c r="L334">
        <v>0.1</v>
      </c>
      <c r="M334">
        <v>331</v>
      </c>
    </row>
    <row r="335" spans="6:13" x14ac:dyDescent="0.2">
      <c r="F335" s="46">
        <v>36526</v>
      </c>
      <c r="G335" s="1">
        <v>0.23055555555555554</v>
      </c>
      <c r="H335">
        <v>0.4</v>
      </c>
      <c r="I335">
        <v>0</v>
      </c>
      <c r="J335">
        <v>0.4</v>
      </c>
      <c r="K335">
        <v>0.4</v>
      </c>
      <c r="L335">
        <v>0.1</v>
      </c>
      <c r="M335">
        <v>332</v>
      </c>
    </row>
    <row r="336" spans="6:13" x14ac:dyDescent="0.2">
      <c r="F336" s="46">
        <v>36526</v>
      </c>
      <c r="G336" s="1">
        <v>0.23124999999999998</v>
      </c>
      <c r="H336">
        <v>0.4</v>
      </c>
      <c r="I336">
        <v>0</v>
      </c>
      <c r="J336">
        <v>0.4</v>
      </c>
      <c r="K336">
        <v>0.4</v>
      </c>
      <c r="L336">
        <v>0.1</v>
      </c>
      <c r="M336">
        <v>333</v>
      </c>
    </row>
    <row r="337" spans="6:13" x14ac:dyDescent="0.2">
      <c r="F337" s="46">
        <v>36526</v>
      </c>
      <c r="G337" s="1">
        <v>0.23194444444444443</v>
      </c>
      <c r="H337">
        <v>0.4</v>
      </c>
      <c r="I337">
        <v>0</v>
      </c>
      <c r="J337">
        <v>0.4</v>
      </c>
      <c r="K337">
        <v>0.4</v>
      </c>
      <c r="L337">
        <v>0.1</v>
      </c>
      <c r="M337">
        <v>334</v>
      </c>
    </row>
    <row r="338" spans="6:13" x14ac:dyDescent="0.2">
      <c r="F338" s="46">
        <v>36526</v>
      </c>
      <c r="G338" s="1">
        <v>0.23263888888888887</v>
      </c>
      <c r="H338">
        <v>0.4</v>
      </c>
      <c r="I338">
        <v>0</v>
      </c>
      <c r="J338">
        <v>0.4</v>
      </c>
      <c r="K338">
        <v>0.4</v>
      </c>
      <c r="L338">
        <v>0.1</v>
      </c>
      <c r="M338">
        <v>335</v>
      </c>
    </row>
    <row r="339" spans="6:13" x14ac:dyDescent="0.2">
      <c r="F339" s="46">
        <v>36526</v>
      </c>
      <c r="G339" s="1">
        <v>0.23333333333333331</v>
      </c>
      <c r="H339">
        <v>0.4</v>
      </c>
      <c r="I339">
        <v>0</v>
      </c>
      <c r="J339">
        <v>0.4</v>
      </c>
      <c r="K339">
        <v>0.4</v>
      </c>
      <c r="L339">
        <v>0.1</v>
      </c>
      <c r="M339">
        <v>336</v>
      </c>
    </row>
    <row r="340" spans="6:13" x14ac:dyDescent="0.2">
      <c r="F340" s="46">
        <v>36526</v>
      </c>
      <c r="G340" s="1">
        <v>0.23402777777777781</v>
      </c>
      <c r="H340">
        <v>0.4</v>
      </c>
      <c r="I340">
        <v>0</v>
      </c>
      <c r="J340">
        <v>0.4</v>
      </c>
      <c r="K340">
        <v>0.4</v>
      </c>
      <c r="L340">
        <v>0.1</v>
      </c>
      <c r="M340">
        <v>337</v>
      </c>
    </row>
    <row r="341" spans="6:13" x14ac:dyDescent="0.2">
      <c r="F341" s="46">
        <v>36526</v>
      </c>
      <c r="G341" s="1">
        <v>0.23472222222222219</v>
      </c>
      <c r="H341">
        <v>0.4</v>
      </c>
      <c r="I341">
        <v>0</v>
      </c>
      <c r="J341">
        <v>0.4</v>
      </c>
      <c r="K341">
        <v>0.4</v>
      </c>
      <c r="L341">
        <v>0.1</v>
      </c>
      <c r="M341">
        <v>338</v>
      </c>
    </row>
    <row r="342" spans="6:13" x14ac:dyDescent="0.2">
      <c r="F342" s="46">
        <v>36526</v>
      </c>
      <c r="G342" s="1">
        <v>0.23541666666666669</v>
      </c>
      <c r="H342">
        <v>0.4</v>
      </c>
      <c r="I342">
        <v>0</v>
      </c>
      <c r="J342">
        <v>0.4</v>
      </c>
      <c r="K342">
        <v>0.4</v>
      </c>
      <c r="L342">
        <v>0.1</v>
      </c>
      <c r="M342">
        <v>339</v>
      </c>
    </row>
    <row r="343" spans="6:13" x14ac:dyDescent="0.2">
      <c r="F343" s="46">
        <v>36526</v>
      </c>
      <c r="G343" s="1">
        <v>0.23611111111111113</v>
      </c>
      <c r="H343">
        <v>0.4</v>
      </c>
      <c r="I343">
        <v>0</v>
      </c>
      <c r="J343">
        <v>0.4</v>
      </c>
      <c r="K343">
        <v>0.4</v>
      </c>
      <c r="L343">
        <v>0.1</v>
      </c>
      <c r="M343">
        <v>340</v>
      </c>
    </row>
    <row r="344" spans="6:13" x14ac:dyDescent="0.2">
      <c r="F344" s="46">
        <v>36526</v>
      </c>
      <c r="G344" s="1">
        <v>0.23680555555555557</v>
      </c>
      <c r="H344">
        <v>0.4</v>
      </c>
      <c r="I344">
        <v>0</v>
      </c>
      <c r="J344">
        <v>0.4</v>
      </c>
      <c r="K344">
        <v>0.4</v>
      </c>
      <c r="L344">
        <v>0.1</v>
      </c>
      <c r="M344">
        <v>341</v>
      </c>
    </row>
    <row r="345" spans="6:13" x14ac:dyDescent="0.2">
      <c r="F345" s="46">
        <v>36526</v>
      </c>
      <c r="G345" s="1">
        <v>0.23750000000000002</v>
      </c>
      <c r="H345">
        <v>0.4</v>
      </c>
      <c r="I345">
        <v>0</v>
      </c>
      <c r="J345">
        <v>0.4</v>
      </c>
      <c r="K345">
        <v>0.4</v>
      </c>
      <c r="L345">
        <v>0.1</v>
      </c>
      <c r="M345">
        <v>342</v>
      </c>
    </row>
    <row r="346" spans="6:13" x14ac:dyDescent="0.2">
      <c r="F346" s="46">
        <v>36526</v>
      </c>
      <c r="G346" s="1">
        <v>0.23819444444444446</v>
      </c>
      <c r="H346">
        <v>0.4</v>
      </c>
      <c r="I346">
        <v>0</v>
      </c>
      <c r="J346">
        <v>0.4</v>
      </c>
      <c r="K346">
        <v>0.4</v>
      </c>
      <c r="L346">
        <v>0.1</v>
      </c>
      <c r="M346">
        <v>343</v>
      </c>
    </row>
    <row r="347" spans="6:13" x14ac:dyDescent="0.2">
      <c r="F347" s="46">
        <v>36526</v>
      </c>
      <c r="G347" s="1">
        <v>0.2388888888888889</v>
      </c>
      <c r="H347">
        <v>0.4</v>
      </c>
      <c r="I347">
        <v>0</v>
      </c>
      <c r="J347">
        <v>0.4</v>
      </c>
      <c r="K347">
        <v>0.4</v>
      </c>
      <c r="L347">
        <v>0.1</v>
      </c>
      <c r="M347">
        <v>344</v>
      </c>
    </row>
    <row r="348" spans="6:13" x14ac:dyDescent="0.2">
      <c r="F348" s="46">
        <v>36526</v>
      </c>
      <c r="G348" s="1">
        <v>0.23958333333333334</v>
      </c>
      <c r="H348">
        <v>0.4</v>
      </c>
      <c r="I348">
        <v>0</v>
      </c>
      <c r="J348">
        <v>0.4</v>
      </c>
      <c r="K348">
        <v>0.4</v>
      </c>
      <c r="L348">
        <v>0.1</v>
      </c>
      <c r="M348">
        <v>345</v>
      </c>
    </row>
    <row r="349" spans="6:13" x14ac:dyDescent="0.2">
      <c r="F349" s="46">
        <v>36526</v>
      </c>
      <c r="G349" s="1">
        <v>0.24027777777777778</v>
      </c>
      <c r="H349">
        <v>0.4</v>
      </c>
      <c r="I349">
        <v>0</v>
      </c>
      <c r="J349">
        <v>0.4</v>
      </c>
      <c r="K349">
        <v>0.4</v>
      </c>
      <c r="L349">
        <v>0.1</v>
      </c>
      <c r="M349">
        <v>346</v>
      </c>
    </row>
    <row r="350" spans="6:13" x14ac:dyDescent="0.2">
      <c r="F350" s="46">
        <v>36526</v>
      </c>
      <c r="G350" s="1">
        <v>0.24097222222222223</v>
      </c>
      <c r="H350">
        <v>0.4</v>
      </c>
      <c r="I350">
        <v>0</v>
      </c>
      <c r="J350">
        <v>0.4</v>
      </c>
      <c r="K350">
        <v>0.4</v>
      </c>
      <c r="L350">
        <v>0.1</v>
      </c>
      <c r="M350">
        <v>347</v>
      </c>
    </row>
    <row r="351" spans="6:13" x14ac:dyDescent="0.2">
      <c r="F351" s="46">
        <v>36526</v>
      </c>
      <c r="G351" s="1">
        <v>0.24166666666666667</v>
      </c>
      <c r="H351">
        <v>0.4</v>
      </c>
      <c r="I351">
        <v>0</v>
      </c>
      <c r="J351">
        <v>0.4</v>
      </c>
      <c r="K351">
        <v>0.4</v>
      </c>
      <c r="L351">
        <v>0.1</v>
      </c>
      <c r="M351">
        <v>348</v>
      </c>
    </row>
    <row r="352" spans="6:13" x14ac:dyDescent="0.2">
      <c r="F352" s="46">
        <v>36526</v>
      </c>
      <c r="G352" s="1">
        <v>0.24236111111111111</v>
      </c>
      <c r="H352">
        <v>0.4</v>
      </c>
      <c r="I352">
        <v>0</v>
      </c>
      <c r="J352">
        <v>0.4</v>
      </c>
      <c r="K352">
        <v>0.4</v>
      </c>
      <c r="L352">
        <v>0.1</v>
      </c>
      <c r="M352">
        <v>349</v>
      </c>
    </row>
    <row r="353" spans="6:13" x14ac:dyDescent="0.2">
      <c r="F353" s="46">
        <v>36526</v>
      </c>
      <c r="G353" s="1">
        <v>0.24305555555555555</v>
      </c>
      <c r="H353">
        <v>0.4</v>
      </c>
      <c r="I353">
        <v>0</v>
      </c>
      <c r="J353">
        <v>0.4</v>
      </c>
      <c r="K353">
        <v>0.4</v>
      </c>
      <c r="L353">
        <v>0.1</v>
      </c>
      <c r="M353">
        <v>350</v>
      </c>
    </row>
    <row r="354" spans="6:13" x14ac:dyDescent="0.2">
      <c r="F354" s="46">
        <v>36526</v>
      </c>
      <c r="G354" s="1">
        <v>0.24374999999999999</v>
      </c>
      <c r="H354">
        <v>0.4</v>
      </c>
      <c r="I354">
        <v>0</v>
      </c>
      <c r="J354">
        <v>0.4</v>
      </c>
      <c r="K354">
        <v>0.4</v>
      </c>
      <c r="L354">
        <v>0.1</v>
      </c>
      <c r="M354">
        <v>351</v>
      </c>
    </row>
    <row r="355" spans="6:13" x14ac:dyDescent="0.2">
      <c r="F355" s="46">
        <v>36526</v>
      </c>
      <c r="G355" s="1">
        <v>0.24444444444444446</v>
      </c>
      <c r="H355">
        <v>0.4</v>
      </c>
      <c r="I355">
        <v>0</v>
      </c>
      <c r="J355">
        <v>0.4</v>
      </c>
      <c r="K355">
        <v>0.4</v>
      </c>
      <c r="L355">
        <v>0.1</v>
      </c>
      <c r="M355">
        <v>352</v>
      </c>
    </row>
    <row r="356" spans="6:13" x14ac:dyDescent="0.2">
      <c r="F356" s="46">
        <v>36526</v>
      </c>
      <c r="G356" s="1">
        <v>0.24513888888888888</v>
      </c>
      <c r="H356">
        <v>0.4</v>
      </c>
      <c r="I356">
        <v>0</v>
      </c>
      <c r="J356">
        <v>0.4</v>
      </c>
      <c r="K356">
        <v>0.4</v>
      </c>
      <c r="L356">
        <v>0.1</v>
      </c>
      <c r="M356">
        <v>353</v>
      </c>
    </row>
    <row r="357" spans="6:13" x14ac:dyDescent="0.2">
      <c r="F357" s="46">
        <v>36526</v>
      </c>
      <c r="G357" s="1">
        <v>0.24583333333333335</v>
      </c>
      <c r="H357">
        <v>0.4</v>
      </c>
      <c r="I357">
        <v>0</v>
      </c>
      <c r="J357">
        <v>0.4</v>
      </c>
      <c r="K357">
        <v>0.4</v>
      </c>
      <c r="L357">
        <v>0.1</v>
      </c>
      <c r="M357">
        <v>354</v>
      </c>
    </row>
    <row r="358" spans="6:13" x14ac:dyDescent="0.2">
      <c r="F358" s="46">
        <v>36526</v>
      </c>
      <c r="G358" s="1">
        <v>0.24652777777777779</v>
      </c>
      <c r="H358">
        <v>0.4</v>
      </c>
      <c r="I358">
        <v>0</v>
      </c>
      <c r="J358">
        <v>0.4</v>
      </c>
      <c r="K358">
        <v>0.4</v>
      </c>
      <c r="L358">
        <v>0.1</v>
      </c>
      <c r="M358">
        <v>355</v>
      </c>
    </row>
    <row r="359" spans="6:13" x14ac:dyDescent="0.2">
      <c r="F359" s="46">
        <v>36526</v>
      </c>
      <c r="G359" s="1">
        <v>0.24722222222222223</v>
      </c>
      <c r="H359">
        <v>0.4</v>
      </c>
      <c r="I359">
        <v>0</v>
      </c>
      <c r="J359">
        <v>0.4</v>
      </c>
      <c r="K359">
        <v>0.4</v>
      </c>
      <c r="L359">
        <v>0.1</v>
      </c>
      <c r="M359">
        <v>356</v>
      </c>
    </row>
    <row r="360" spans="6:13" x14ac:dyDescent="0.2">
      <c r="F360" s="46">
        <v>36526</v>
      </c>
      <c r="G360" s="1">
        <v>0.24791666666666667</v>
      </c>
      <c r="H360">
        <v>0.4</v>
      </c>
      <c r="I360">
        <v>0</v>
      </c>
      <c r="J360">
        <v>0.4</v>
      </c>
      <c r="K360">
        <v>0.4</v>
      </c>
      <c r="L360">
        <v>0.1</v>
      </c>
      <c r="M360">
        <v>357</v>
      </c>
    </row>
    <row r="361" spans="6:13" x14ac:dyDescent="0.2">
      <c r="F361" s="46">
        <v>36526</v>
      </c>
      <c r="G361" s="1">
        <v>0.24861111111111112</v>
      </c>
      <c r="H361">
        <v>0.4</v>
      </c>
      <c r="I361">
        <v>0</v>
      </c>
      <c r="J361">
        <v>0.4</v>
      </c>
      <c r="K361">
        <v>0.4</v>
      </c>
      <c r="L361">
        <v>0.1</v>
      </c>
      <c r="M361">
        <v>358</v>
      </c>
    </row>
    <row r="362" spans="6:13" x14ac:dyDescent="0.2">
      <c r="F362" s="46">
        <v>36526</v>
      </c>
      <c r="G362" s="1">
        <v>0.24930555555555556</v>
      </c>
      <c r="H362">
        <v>0.4</v>
      </c>
      <c r="I362">
        <v>0</v>
      </c>
      <c r="J362">
        <v>0.4</v>
      </c>
      <c r="K362">
        <v>0.4</v>
      </c>
      <c r="L362">
        <v>0.1</v>
      </c>
      <c r="M362">
        <v>359</v>
      </c>
    </row>
    <row r="363" spans="6:13" x14ac:dyDescent="0.2">
      <c r="F363" s="46">
        <v>36526</v>
      </c>
      <c r="G363" s="1">
        <v>0.25</v>
      </c>
      <c r="H363">
        <v>0.4</v>
      </c>
      <c r="I363">
        <v>0</v>
      </c>
      <c r="J363">
        <v>0.4</v>
      </c>
      <c r="K363">
        <v>0.4</v>
      </c>
      <c r="L363">
        <v>0.1</v>
      </c>
      <c r="M363">
        <v>360</v>
      </c>
    </row>
    <row r="364" spans="6:13" x14ac:dyDescent="0.2">
      <c r="F364" s="46">
        <v>36526</v>
      </c>
      <c r="G364" s="1">
        <v>0.25069444444444444</v>
      </c>
      <c r="H364">
        <v>0.4</v>
      </c>
      <c r="I364">
        <v>0</v>
      </c>
      <c r="J364">
        <v>0.4</v>
      </c>
      <c r="K364">
        <v>0.4</v>
      </c>
      <c r="L364">
        <v>0.1</v>
      </c>
      <c r="M364">
        <v>361</v>
      </c>
    </row>
    <row r="365" spans="6:13" x14ac:dyDescent="0.2">
      <c r="F365" s="46">
        <v>36526</v>
      </c>
      <c r="G365" s="1">
        <v>0.25138888888888888</v>
      </c>
      <c r="H365">
        <v>0.4</v>
      </c>
      <c r="I365">
        <v>0</v>
      </c>
      <c r="J365">
        <v>0.4</v>
      </c>
      <c r="K365">
        <v>0.4</v>
      </c>
      <c r="L365">
        <v>0.1</v>
      </c>
      <c r="M365">
        <v>362</v>
      </c>
    </row>
    <row r="366" spans="6:13" x14ac:dyDescent="0.2">
      <c r="F366" s="46">
        <v>36526</v>
      </c>
      <c r="G366" s="1">
        <v>0.25208333333333333</v>
      </c>
      <c r="H366">
        <v>0.4</v>
      </c>
      <c r="I366">
        <v>0</v>
      </c>
      <c r="J366">
        <v>0.4</v>
      </c>
      <c r="K366">
        <v>0.4</v>
      </c>
      <c r="L366">
        <v>0.1</v>
      </c>
      <c r="M366">
        <v>363</v>
      </c>
    </row>
    <row r="367" spans="6:13" x14ac:dyDescent="0.2">
      <c r="F367" s="46">
        <v>36526</v>
      </c>
      <c r="G367" s="1">
        <v>0.25277777777777777</v>
      </c>
      <c r="H367">
        <v>0.4</v>
      </c>
      <c r="I367">
        <v>0</v>
      </c>
      <c r="J367">
        <v>0.4</v>
      </c>
      <c r="K367">
        <v>0.4</v>
      </c>
      <c r="L367">
        <v>0.1</v>
      </c>
      <c r="M367">
        <v>364</v>
      </c>
    </row>
    <row r="368" spans="6:13" x14ac:dyDescent="0.2">
      <c r="F368" s="46">
        <v>36526</v>
      </c>
      <c r="G368" s="1">
        <v>0.25347222222222221</v>
      </c>
      <c r="H368">
        <v>0.4</v>
      </c>
      <c r="I368">
        <v>0</v>
      </c>
      <c r="J368">
        <v>0.4</v>
      </c>
      <c r="K368">
        <v>0.4</v>
      </c>
      <c r="L368">
        <v>0.1</v>
      </c>
      <c r="M368">
        <v>365</v>
      </c>
    </row>
    <row r="369" spans="6:13" x14ac:dyDescent="0.2">
      <c r="F369" s="46">
        <v>36526</v>
      </c>
      <c r="G369" s="1">
        <v>0.25416666666666665</v>
      </c>
      <c r="H369">
        <v>0.4</v>
      </c>
      <c r="I369">
        <v>0</v>
      </c>
      <c r="J369">
        <v>0.4</v>
      </c>
      <c r="K369">
        <v>0.4</v>
      </c>
      <c r="L369">
        <v>0.1</v>
      </c>
      <c r="M369">
        <v>366</v>
      </c>
    </row>
    <row r="370" spans="6:13" x14ac:dyDescent="0.2">
      <c r="F370" s="46">
        <v>36526</v>
      </c>
      <c r="G370" s="1">
        <v>0.25486111111111109</v>
      </c>
      <c r="H370">
        <v>0.4</v>
      </c>
      <c r="I370">
        <v>0</v>
      </c>
      <c r="J370">
        <v>0.4</v>
      </c>
      <c r="K370">
        <v>0.4</v>
      </c>
      <c r="L370">
        <v>0.1</v>
      </c>
      <c r="M370">
        <v>367</v>
      </c>
    </row>
    <row r="371" spans="6:13" x14ac:dyDescent="0.2">
      <c r="F371" s="46">
        <v>36526</v>
      </c>
      <c r="G371" s="1">
        <v>0.25555555555555559</v>
      </c>
      <c r="H371">
        <v>0.4</v>
      </c>
      <c r="I371">
        <v>0</v>
      </c>
      <c r="J371">
        <v>0.4</v>
      </c>
      <c r="K371">
        <v>0.4</v>
      </c>
      <c r="L371">
        <v>0.1</v>
      </c>
      <c r="M371">
        <v>368</v>
      </c>
    </row>
    <row r="372" spans="6:13" x14ac:dyDescent="0.2">
      <c r="F372" s="46">
        <v>36526</v>
      </c>
      <c r="G372" s="1">
        <v>0.25625000000000003</v>
      </c>
      <c r="H372">
        <v>0.4</v>
      </c>
      <c r="I372">
        <v>0</v>
      </c>
      <c r="J372">
        <v>0.4</v>
      </c>
      <c r="K372">
        <v>0.4</v>
      </c>
      <c r="L372">
        <v>0.1</v>
      </c>
      <c r="M372">
        <v>369</v>
      </c>
    </row>
    <row r="373" spans="6:13" x14ac:dyDescent="0.2">
      <c r="F373" s="46">
        <v>36526</v>
      </c>
      <c r="G373" s="1">
        <v>0.25694444444444448</v>
      </c>
      <c r="H373">
        <v>0.4</v>
      </c>
      <c r="I373">
        <v>0</v>
      </c>
      <c r="J373">
        <v>0.4</v>
      </c>
      <c r="K373">
        <v>0.4</v>
      </c>
      <c r="L373">
        <v>0.1</v>
      </c>
      <c r="M373">
        <v>370</v>
      </c>
    </row>
    <row r="374" spans="6:13" x14ac:dyDescent="0.2">
      <c r="F374" s="46">
        <v>36526</v>
      </c>
      <c r="G374" s="1">
        <v>0.25763888888888892</v>
      </c>
      <c r="H374">
        <v>0.4</v>
      </c>
      <c r="I374">
        <v>0</v>
      </c>
      <c r="J374">
        <v>0.4</v>
      </c>
      <c r="K374">
        <v>0.4</v>
      </c>
      <c r="L374">
        <v>0.1</v>
      </c>
      <c r="M374">
        <v>371</v>
      </c>
    </row>
    <row r="375" spans="6:13" x14ac:dyDescent="0.2">
      <c r="F375" s="46">
        <v>36526</v>
      </c>
      <c r="G375" s="1">
        <v>0.25833333333333336</v>
      </c>
      <c r="H375">
        <v>0.4</v>
      </c>
      <c r="I375">
        <v>0</v>
      </c>
      <c r="J375">
        <v>0.4</v>
      </c>
      <c r="K375">
        <v>0.4</v>
      </c>
      <c r="L375">
        <v>0.1</v>
      </c>
      <c r="M375">
        <v>372</v>
      </c>
    </row>
    <row r="376" spans="6:13" x14ac:dyDescent="0.2">
      <c r="F376" s="46">
        <v>36526</v>
      </c>
      <c r="G376" s="1">
        <v>0.2590277777777778</v>
      </c>
      <c r="H376">
        <v>0.4</v>
      </c>
      <c r="I376">
        <v>0</v>
      </c>
      <c r="J376">
        <v>0.4</v>
      </c>
      <c r="K376">
        <v>0.4</v>
      </c>
      <c r="L376">
        <v>0.1</v>
      </c>
      <c r="M376">
        <v>373</v>
      </c>
    </row>
    <row r="377" spans="6:13" x14ac:dyDescent="0.2">
      <c r="F377" s="46">
        <v>36526</v>
      </c>
      <c r="G377" s="1">
        <v>0.25972222222222224</v>
      </c>
      <c r="H377">
        <v>0.4</v>
      </c>
      <c r="I377">
        <v>0</v>
      </c>
      <c r="J377">
        <v>0.4</v>
      </c>
      <c r="K377">
        <v>0.4</v>
      </c>
      <c r="L377">
        <v>0.1</v>
      </c>
      <c r="M377">
        <v>374</v>
      </c>
    </row>
    <row r="378" spans="6:13" x14ac:dyDescent="0.2">
      <c r="F378" s="46">
        <v>36526</v>
      </c>
      <c r="G378" s="1">
        <v>0.26041666666666669</v>
      </c>
      <c r="H378">
        <v>0.4</v>
      </c>
      <c r="I378">
        <v>0</v>
      </c>
      <c r="J378">
        <v>0.4</v>
      </c>
      <c r="K378">
        <v>0.4</v>
      </c>
      <c r="L378">
        <v>0.1</v>
      </c>
      <c r="M378">
        <v>375</v>
      </c>
    </row>
    <row r="379" spans="6:13" x14ac:dyDescent="0.2">
      <c r="F379" s="46">
        <v>36526</v>
      </c>
      <c r="G379" s="1">
        <v>0.26111111111111113</v>
      </c>
      <c r="H379">
        <v>0.4</v>
      </c>
      <c r="I379">
        <v>0</v>
      </c>
      <c r="J379">
        <v>0.4</v>
      </c>
      <c r="K379">
        <v>0.4</v>
      </c>
      <c r="L379">
        <v>0.1</v>
      </c>
      <c r="M379">
        <v>376</v>
      </c>
    </row>
    <row r="380" spans="6:13" x14ac:dyDescent="0.2">
      <c r="F380" s="46">
        <v>36526</v>
      </c>
      <c r="G380" s="1">
        <v>0.26180555555555557</v>
      </c>
      <c r="H380">
        <v>0.4</v>
      </c>
      <c r="I380">
        <v>0</v>
      </c>
      <c r="J380">
        <v>0.4</v>
      </c>
      <c r="K380">
        <v>0.4</v>
      </c>
      <c r="L380">
        <v>0.1</v>
      </c>
      <c r="M380">
        <v>377</v>
      </c>
    </row>
    <row r="381" spans="6:13" x14ac:dyDescent="0.2">
      <c r="F381" s="46">
        <v>36526</v>
      </c>
      <c r="G381" s="1">
        <v>0.26250000000000001</v>
      </c>
      <c r="H381">
        <v>0.4</v>
      </c>
      <c r="I381">
        <v>0</v>
      </c>
      <c r="J381">
        <v>0.4</v>
      </c>
      <c r="K381">
        <v>0.4</v>
      </c>
      <c r="L381">
        <v>0.1</v>
      </c>
      <c r="M381">
        <v>378</v>
      </c>
    </row>
    <row r="382" spans="6:13" x14ac:dyDescent="0.2">
      <c r="F382" s="46">
        <v>36526</v>
      </c>
      <c r="G382" s="1">
        <v>0.26319444444444445</v>
      </c>
      <c r="H382">
        <v>0.4</v>
      </c>
      <c r="I382">
        <v>0</v>
      </c>
      <c r="J382">
        <v>0.4</v>
      </c>
      <c r="K382">
        <v>0.4</v>
      </c>
      <c r="L382">
        <v>0.1</v>
      </c>
      <c r="M382">
        <v>379</v>
      </c>
    </row>
    <row r="383" spans="6:13" x14ac:dyDescent="0.2">
      <c r="F383" s="46">
        <v>36526</v>
      </c>
      <c r="G383" s="1">
        <v>0.2638888888888889</v>
      </c>
      <c r="H383">
        <v>0.4</v>
      </c>
      <c r="I383">
        <v>0</v>
      </c>
      <c r="J383">
        <v>0.4</v>
      </c>
      <c r="K383">
        <v>0.4</v>
      </c>
      <c r="L383">
        <v>0.1</v>
      </c>
      <c r="M383">
        <v>380</v>
      </c>
    </row>
    <row r="384" spans="6:13" x14ac:dyDescent="0.2">
      <c r="F384" s="46">
        <v>36526</v>
      </c>
      <c r="G384" s="1">
        <v>0.26458333333333334</v>
      </c>
      <c r="H384">
        <v>0.4</v>
      </c>
      <c r="I384">
        <v>0</v>
      </c>
      <c r="J384">
        <v>0.4</v>
      </c>
      <c r="K384">
        <v>0.4</v>
      </c>
      <c r="L384">
        <v>0.1</v>
      </c>
      <c r="M384">
        <v>381</v>
      </c>
    </row>
    <row r="385" spans="6:13" x14ac:dyDescent="0.2">
      <c r="F385" s="46">
        <v>36526</v>
      </c>
      <c r="G385" s="1">
        <v>0.26527777777777778</v>
      </c>
      <c r="H385">
        <v>0.4</v>
      </c>
      <c r="I385">
        <v>0</v>
      </c>
      <c r="J385">
        <v>0.4</v>
      </c>
      <c r="K385">
        <v>0.4</v>
      </c>
      <c r="L385">
        <v>0.1</v>
      </c>
      <c r="M385">
        <v>382</v>
      </c>
    </row>
    <row r="386" spans="6:13" x14ac:dyDescent="0.2">
      <c r="F386" s="46">
        <v>36526</v>
      </c>
      <c r="G386" s="1">
        <v>0.26597222222222222</v>
      </c>
      <c r="H386">
        <v>0.4</v>
      </c>
      <c r="I386">
        <v>0</v>
      </c>
      <c r="J386">
        <v>0.4</v>
      </c>
      <c r="K386">
        <v>0.4</v>
      </c>
      <c r="L386">
        <v>0.1</v>
      </c>
      <c r="M386">
        <v>383</v>
      </c>
    </row>
    <row r="387" spans="6:13" x14ac:dyDescent="0.2">
      <c r="F387" s="46">
        <v>36526</v>
      </c>
      <c r="G387" s="1">
        <v>0.26666666666666666</v>
      </c>
      <c r="H387">
        <v>0.4</v>
      </c>
      <c r="I387">
        <v>0</v>
      </c>
      <c r="J387">
        <v>0.4</v>
      </c>
      <c r="K387">
        <v>0.4</v>
      </c>
      <c r="L387">
        <v>0.1</v>
      </c>
      <c r="M387">
        <v>384</v>
      </c>
    </row>
    <row r="388" spans="6:13" x14ac:dyDescent="0.2">
      <c r="F388" s="46">
        <v>36526</v>
      </c>
      <c r="G388" s="1">
        <v>0.2673611111111111</v>
      </c>
      <c r="H388">
        <v>0.4</v>
      </c>
      <c r="I388">
        <v>0</v>
      </c>
      <c r="J388">
        <v>0.4</v>
      </c>
      <c r="K388">
        <v>0.4</v>
      </c>
      <c r="L388">
        <v>0.1</v>
      </c>
      <c r="M388">
        <v>385</v>
      </c>
    </row>
    <row r="389" spans="6:13" x14ac:dyDescent="0.2">
      <c r="F389" s="46">
        <v>36526</v>
      </c>
      <c r="G389" s="1">
        <v>0.26805555555555555</v>
      </c>
      <c r="H389">
        <v>0.4</v>
      </c>
      <c r="I389">
        <v>0</v>
      </c>
      <c r="J389">
        <v>0.4</v>
      </c>
      <c r="K389">
        <v>0.4</v>
      </c>
      <c r="L389">
        <v>0.1</v>
      </c>
      <c r="M389">
        <v>386</v>
      </c>
    </row>
    <row r="390" spans="6:13" x14ac:dyDescent="0.2">
      <c r="F390" s="46">
        <v>36526</v>
      </c>
      <c r="G390" s="1">
        <v>0.26874999999999999</v>
      </c>
      <c r="H390">
        <v>0.4</v>
      </c>
      <c r="I390">
        <v>0</v>
      </c>
      <c r="J390">
        <v>0.4</v>
      </c>
      <c r="K390">
        <v>0.4</v>
      </c>
      <c r="L390">
        <v>0.1</v>
      </c>
      <c r="M390">
        <v>387</v>
      </c>
    </row>
    <row r="391" spans="6:13" x14ac:dyDescent="0.2">
      <c r="F391" s="46">
        <v>36526</v>
      </c>
      <c r="G391" s="1">
        <v>0.26944444444444443</v>
      </c>
      <c r="H391">
        <v>0.4</v>
      </c>
      <c r="I391">
        <v>0</v>
      </c>
      <c r="J391">
        <v>0.4</v>
      </c>
      <c r="K391">
        <v>0.4</v>
      </c>
      <c r="L391">
        <v>0.1</v>
      </c>
      <c r="M391">
        <v>388</v>
      </c>
    </row>
    <row r="392" spans="6:13" x14ac:dyDescent="0.2">
      <c r="F392" s="46">
        <v>36526</v>
      </c>
      <c r="G392" s="1">
        <v>0.27013888888888887</v>
      </c>
      <c r="H392">
        <v>0.4</v>
      </c>
      <c r="I392">
        <v>0</v>
      </c>
      <c r="J392">
        <v>0.4</v>
      </c>
      <c r="K392">
        <v>0.4</v>
      </c>
      <c r="L392">
        <v>0.1</v>
      </c>
      <c r="M392">
        <v>389</v>
      </c>
    </row>
    <row r="393" spans="6:13" x14ac:dyDescent="0.2">
      <c r="F393" s="46">
        <v>36526</v>
      </c>
      <c r="G393" s="1">
        <v>0.27083333333333331</v>
      </c>
      <c r="H393">
        <v>0.4</v>
      </c>
      <c r="I393">
        <v>0</v>
      </c>
      <c r="J393">
        <v>0.4</v>
      </c>
      <c r="K393">
        <v>0.4</v>
      </c>
      <c r="L393">
        <v>0.1</v>
      </c>
      <c r="M393">
        <v>390</v>
      </c>
    </row>
    <row r="394" spans="6:13" x14ac:dyDescent="0.2">
      <c r="F394" s="46">
        <v>36526</v>
      </c>
      <c r="G394" s="1">
        <v>0.27152777777777776</v>
      </c>
      <c r="H394">
        <v>0.4</v>
      </c>
      <c r="I394">
        <v>0</v>
      </c>
      <c r="J394">
        <v>0.4</v>
      </c>
      <c r="K394">
        <v>0.4</v>
      </c>
      <c r="L394">
        <v>0.1</v>
      </c>
      <c r="M394">
        <v>391</v>
      </c>
    </row>
    <row r="395" spans="6:13" x14ac:dyDescent="0.2">
      <c r="F395" s="46">
        <v>36526</v>
      </c>
      <c r="G395" s="1">
        <v>0.2722222222222222</v>
      </c>
      <c r="H395">
        <v>0.4</v>
      </c>
      <c r="I395">
        <v>0</v>
      </c>
      <c r="J395">
        <v>0.4</v>
      </c>
      <c r="K395">
        <v>0.4</v>
      </c>
      <c r="L395">
        <v>0.1</v>
      </c>
      <c r="M395">
        <v>392</v>
      </c>
    </row>
    <row r="396" spans="6:13" x14ac:dyDescent="0.2">
      <c r="F396" s="46">
        <v>36526</v>
      </c>
      <c r="G396" s="1">
        <v>0.27291666666666664</v>
      </c>
      <c r="H396">
        <v>0.4</v>
      </c>
      <c r="I396">
        <v>0</v>
      </c>
      <c r="J396">
        <v>0.4</v>
      </c>
      <c r="K396">
        <v>0.4</v>
      </c>
      <c r="L396">
        <v>0.1</v>
      </c>
      <c r="M396">
        <v>393</v>
      </c>
    </row>
    <row r="397" spans="6:13" x14ac:dyDescent="0.2">
      <c r="F397" s="46">
        <v>36526</v>
      </c>
      <c r="G397" s="1">
        <v>0.27361111111111108</v>
      </c>
      <c r="H397">
        <v>0.4</v>
      </c>
      <c r="I397">
        <v>0</v>
      </c>
      <c r="J397">
        <v>0.4</v>
      </c>
      <c r="K397">
        <v>0.4</v>
      </c>
      <c r="L397">
        <v>0.1</v>
      </c>
      <c r="M397">
        <v>394</v>
      </c>
    </row>
    <row r="398" spans="6:13" x14ac:dyDescent="0.2">
      <c r="F398" s="46">
        <v>36526</v>
      </c>
      <c r="G398" s="1">
        <v>0.27430555555555552</v>
      </c>
      <c r="H398">
        <v>0.4</v>
      </c>
      <c r="I398">
        <v>0</v>
      </c>
      <c r="J398">
        <v>0.4</v>
      </c>
      <c r="K398">
        <v>0.4</v>
      </c>
      <c r="L398">
        <v>0.1</v>
      </c>
      <c r="M398">
        <v>395</v>
      </c>
    </row>
    <row r="399" spans="6:13" x14ac:dyDescent="0.2">
      <c r="F399" s="46">
        <v>36526</v>
      </c>
      <c r="G399" s="1">
        <v>0.27499999999999997</v>
      </c>
      <c r="H399">
        <v>0.4</v>
      </c>
      <c r="I399">
        <v>0</v>
      </c>
      <c r="J399">
        <v>0.4</v>
      </c>
      <c r="K399">
        <v>0.4</v>
      </c>
      <c r="L399">
        <v>0.1</v>
      </c>
      <c r="M399">
        <v>396</v>
      </c>
    </row>
    <row r="400" spans="6:13" x14ac:dyDescent="0.2">
      <c r="F400" s="46">
        <v>36526</v>
      </c>
      <c r="G400" s="1">
        <v>0.27569444444444446</v>
      </c>
      <c r="H400">
        <v>0.4</v>
      </c>
      <c r="I400">
        <v>0</v>
      </c>
      <c r="J400">
        <v>0.4</v>
      </c>
      <c r="K400">
        <v>0.4</v>
      </c>
      <c r="L400">
        <v>0.1</v>
      </c>
      <c r="M400">
        <v>397</v>
      </c>
    </row>
    <row r="401" spans="6:13" x14ac:dyDescent="0.2">
      <c r="F401" s="46">
        <v>36526</v>
      </c>
      <c r="G401" s="1">
        <v>0.27638888888888885</v>
      </c>
      <c r="H401">
        <v>0.4</v>
      </c>
      <c r="I401">
        <v>0</v>
      </c>
      <c r="J401">
        <v>0.4</v>
      </c>
      <c r="K401">
        <v>0.4</v>
      </c>
      <c r="L401">
        <v>0.1</v>
      </c>
      <c r="M401">
        <v>398</v>
      </c>
    </row>
    <row r="402" spans="6:13" x14ac:dyDescent="0.2">
      <c r="F402" s="46">
        <v>36526</v>
      </c>
      <c r="G402" s="1">
        <v>0.27708333333333335</v>
      </c>
      <c r="H402">
        <v>0.4</v>
      </c>
      <c r="I402">
        <v>0</v>
      </c>
      <c r="J402">
        <v>0.4</v>
      </c>
      <c r="K402">
        <v>0.4</v>
      </c>
      <c r="L402">
        <v>0.1</v>
      </c>
      <c r="M402">
        <v>399</v>
      </c>
    </row>
    <row r="403" spans="6:13" x14ac:dyDescent="0.2">
      <c r="F403" s="46">
        <v>36526</v>
      </c>
      <c r="G403" s="1">
        <v>0.27777777777777779</v>
      </c>
      <c r="H403">
        <v>0.4</v>
      </c>
      <c r="I403">
        <v>0</v>
      </c>
      <c r="J403">
        <v>0.4</v>
      </c>
      <c r="K403">
        <v>0.4</v>
      </c>
      <c r="L403">
        <v>0.1</v>
      </c>
      <c r="M403">
        <v>400</v>
      </c>
    </row>
    <row r="404" spans="6:13" x14ac:dyDescent="0.2">
      <c r="F404" s="46">
        <v>36526</v>
      </c>
      <c r="G404" s="1">
        <v>0.27847222222222223</v>
      </c>
      <c r="H404">
        <v>0.4</v>
      </c>
      <c r="I404">
        <v>0</v>
      </c>
      <c r="J404">
        <v>0.4</v>
      </c>
      <c r="K404">
        <v>0.4</v>
      </c>
      <c r="L404">
        <v>0.1</v>
      </c>
      <c r="M404">
        <v>401</v>
      </c>
    </row>
    <row r="405" spans="6:13" x14ac:dyDescent="0.2">
      <c r="F405" s="46">
        <v>36526</v>
      </c>
      <c r="G405" s="1">
        <v>0.27916666666666667</v>
      </c>
      <c r="H405">
        <v>0.4</v>
      </c>
      <c r="I405">
        <v>0</v>
      </c>
      <c r="J405">
        <v>0.4</v>
      </c>
      <c r="K405">
        <v>0.4</v>
      </c>
      <c r="L405">
        <v>0.1</v>
      </c>
      <c r="M405">
        <v>402</v>
      </c>
    </row>
    <row r="406" spans="6:13" x14ac:dyDescent="0.2">
      <c r="F406" s="46">
        <v>36526</v>
      </c>
      <c r="G406" s="1">
        <v>0.27986111111111112</v>
      </c>
      <c r="H406">
        <v>0.4</v>
      </c>
      <c r="I406">
        <v>0</v>
      </c>
      <c r="J406">
        <v>0.4</v>
      </c>
      <c r="K406">
        <v>0.4</v>
      </c>
      <c r="L406">
        <v>0.1</v>
      </c>
      <c r="M406">
        <v>403</v>
      </c>
    </row>
    <row r="407" spans="6:13" x14ac:dyDescent="0.2">
      <c r="F407" s="46">
        <v>36526</v>
      </c>
      <c r="G407" s="1">
        <v>0.28055555555555556</v>
      </c>
      <c r="H407">
        <v>0.4</v>
      </c>
      <c r="I407">
        <v>0</v>
      </c>
      <c r="J407">
        <v>0.4</v>
      </c>
      <c r="K407">
        <v>0.4</v>
      </c>
      <c r="L407">
        <v>0.1</v>
      </c>
      <c r="M407">
        <v>404</v>
      </c>
    </row>
    <row r="408" spans="6:13" x14ac:dyDescent="0.2">
      <c r="F408" s="46">
        <v>36526</v>
      </c>
      <c r="G408" s="1">
        <v>0.28125</v>
      </c>
      <c r="H408">
        <v>0.4</v>
      </c>
      <c r="I408">
        <v>0</v>
      </c>
      <c r="J408">
        <v>0.4</v>
      </c>
      <c r="K408">
        <v>0.4</v>
      </c>
      <c r="L408">
        <v>0.1</v>
      </c>
      <c r="M408">
        <v>405</v>
      </c>
    </row>
    <row r="409" spans="6:13" x14ac:dyDescent="0.2">
      <c r="F409" s="46">
        <v>36526</v>
      </c>
      <c r="G409" s="1">
        <v>0.28194444444444444</v>
      </c>
      <c r="H409">
        <v>0.4</v>
      </c>
      <c r="I409">
        <v>0</v>
      </c>
      <c r="J409">
        <v>0.4</v>
      </c>
      <c r="K409">
        <v>0.4</v>
      </c>
      <c r="L409">
        <v>0.1</v>
      </c>
      <c r="M409">
        <v>406</v>
      </c>
    </row>
    <row r="410" spans="6:13" x14ac:dyDescent="0.2">
      <c r="F410" s="46">
        <v>36526</v>
      </c>
      <c r="G410" s="1">
        <v>0.28263888888888888</v>
      </c>
      <c r="H410">
        <v>0.4</v>
      </c>
      <c r="I410">
        <v>0</v>
      </c>
      <c r="J410">
        <v>0.4</v>
      </c>
      <c r="K410">
        <v>0.4</v>
      </c>
      <c r="L410">
        <v>0.1</v>
      </c>
      <c r="M410">
        <v>407</v>
      </c>
    </row>
    <row r="411" spans="6:13" x14ac:dyDescent="0.2">
      <c r="F411" s="46">
        <v>36526</v>
      </c>
      <c r="G411" s="1">
        <v>0.28333333333333333</v>
      </c>
      <c r="H411">
        <v>0.4</v>
      </c>
      <c r="I411">
        <v>0</v>
      </c>
      <c r="J411">
        <v>0.4</v>
      </c>
      <c r="K411">
        <v>0.4</v>
      </c>
      <c r="L411">
        <v>0.1</v>
      </c>
      <c r="M411">
        <v>408</v>
      </c>
    </row>
    <row r="412" spans="6:13" x14ac:dyDescent="0.2">
      <c r="F412" s="46">
        <v>36526</v>
      </c>
      <c r="G412" s="1">
        <v>0.28402777777777777</v>
      </c>
      <c r="H412">
        <v>0.4</v>
      </c>
      <c r="I412">
        <v>0</v>
      </c>
      <c r="J412">
        <v>0.4</v>
      </c>
      <c r="K412">
        <v>0.4</v>
      </c>
      <c r="L412">
        <v>0.1</v>
      </c>
      <c r="M412">
        <v>409</v>
      </c>
    </row>
    <row r="413" spans="6:13" x14ac:dyDescent="0.2">
      <c r="F413" s="46">
        <v>36526</v>
      </c>
      <c r="G413" s="1">
        <v>0.28472222222222221</v>
      </c>
      <c r="H413">
        <v>0.4</v>
      </c>
      <c r="I413">
        <v>0</v>
      </c>
      <c r="J413">
        <v>0.4</v>
      </c>
      <c r="K413">
        <v>0.4</v>
      </c>
      <c r="L413">
        <v>0.1</v>
      </c>
      <c r="M413">
        <v>410</v>
      </c>
    </row>
    <row r="414" spans="6:13" x14ac:dyDescent="0.2">
      <c r="F414" s="46">
        <v>36526</v>
      </c>
      <c r="G414" s="1">
        <v>0.28541666666666665</v>
      </c>
      <c r="H414">
        <v>0.4</v>
      </c>
      <c r="I414">
        <v>0</v>
      </c>
      <c r="J414">
        <v>0.4</v>
      </c>
      <c r="K414">
        <v>0.4</v>
      </c>
      <c r="L414">
        <v>0.1</v>
      </c>
      <c r="M414">
        <v>411</v>
      </c>
    </row>
    <row r="415" spans="6:13" x14ac:dyDescent="0.2">
      <c r="F415" s="46">
        <v>36526</v>
      </c>
      <c r="G415" s="1">
        <v>0.28611111111111115</v>
      </c>
      <c r="H415">
        <v>0.4</v>
      </c>
      <c r="I415">
        <v>0</v>
      </c>
      <c r="J415">
        <v>0.4</v>
      </c>
      <c r="K415">
        <v>0.4</v>
      </c>
      <c r="L415">
        <v>0.1</v>
      </c>
      <c r="M415">
        <v>412</v>
      </c>
    </row>
    <row r="416" spans="6:13" x14ac:dyDescent="0.2">
      <c r="F416" s="46">
        <v>36526</v>
      </c>
      <c r="G416" s="1">
        <v>0.28680555555555554</v>
      </c>
      <c r="H416">
        <v>0.4</v>
      </c>
      <c r="I416">
        <v>0</v>
      </c>
      <c r="J416">
        <v>0.4</v>
      </c>
      <c r="K416">
        <v>0.4</v>
      </c>
      <c r="L416">
        <v>0.1</v>
      </c>
      <c r="M416">
        <v>413</v>
      </c>
    </row>
    <row r="417" spans="6:13" x14ac:dyDescent="0.2">
      <c r="F417" s="46">
        <v>36526</v>
      </c>
      <c r="G417" s="1">
        <v>0.28750000000000003</v>
      </c>
      <c r="H417">
        <v>0.4</v>
      </c>
      <c r="I417">
        <v>0</v>
      </c>
      <c r="J417">
        <v>0.4</v>
      </c>
      <c r="K417">
        <v>0.4</v>
      </c>
      <c r="L417">
        <v>0.1</v>
      </c>
      <c r="M417">
        <v>414</v>
      </c>
    </row>
    <row r="418" spans="6:13" x14ac:dyDescent="0.2">
      <c r="F418" s="46">
        <v>36526</v>
      </c>
      <c r="G418" s="1">
        <v>0.28819444444444448</v>
      </c>
      <c r="H418">
        <v>0.4</v>
      </c>
      <c r="I418">
        <v>0</v>
      </c>
      <c r="J418">
        <v>0.4</v>
      </c>
      <c r="K418">
        <v>0.4</v>
      </c>
      <c r="L418">
        <v>0.1</v>
      </c>
      <c r="M418">
        <v>415</v>
      </c>
    </row>
    <row r="419" spans="6:13" x14ac:dyDescent="0.2">
      <c r="F419" s="46">
        <v>36526</v>
      </c>
      <c r="G419" s="1">
        <v>0.28888888888888892</v>
      </c>
      <c r="H419">
        <v>0.4</v>
      </c>
      <c r="I419">
        <v>0</v>
      </c>
      <c r="J419">
        <v>0.4</v>
      </c>
      <c r="K419">
        <v>0.4</v>
      </c>
      <c r="L419">
        <v>0.1</v>
      </c>
      <c r="M419">
        <v>416</v>
      </c>
    </row>
    <row r="420" spans="6:13" x14ac:dyDescent="0.2">
      <c r="F420" s="46">
        <v>36526</v>
      </c>
      <c r="G420" s="1">
        <v>0.28958333333333336</v>
      </c>
      <c r="H420">
        <v>0.4</v>
      </c>
      <c r="I420">
        <v>0</v>
      </c>
      <c r="J420">
        <v>0.4</v>
      </c>
      <c r="K420">
        <v>0.4</v>
      </c>
      <c r="L420">
        <v>0.1</v>
      </c>
      <c r="M420">
        <v>417</v>
      </c>
    </row>
    <row r="421" spans="6:13" x14ac:dyDescent="0.2">
      <c r="F421" s="46">
        <v>36526</v>
      </c>
      <c r="G421" s="1">
        <v>0.2902777777777778</v>
      </c>
      <c r="H421">
        <v>0.4</v>
      </c>
      <c r="I421">
        <v>0</v>
      </c>
      <c r="J421">
        <v>0.4</v>
      </c>
      <c r="K421">
        <v>0.4</v>
      </c>
      <c r="L421">
        <v>0.1</v>
      </c>
      <c r="M421">
        <v>418</v>
      </c>
    </row>
    <row r="422" spans="6:13" x14ac:dyDescent="0.2">
      <c r="F422" s="46">
        <v>36526</v>
      </c>
      <c r="G422" s="1">
        <v>0.29097222222222224</v>
      </c>
      <c r="H422">
        <v>0.4</v>
      </c>
      <c r="I422">
        <v>0</v>
      </c>
      <c r="J422">
        <v>0.4</v>
      </c>
      <c r="K422">
        <v>0.4</v>
      </c>
      <c r="L422">
        <v>0.1</v>
      </c>
      <c r="M422">
        <v>419</v>
      </c>
    </row>
    <row r="423" spans="6:13" x14ac:dyDescent="0.2">
      <c r="F423" s="46">
        <v>36526</v>
      </c>
      <c r="G423" s="1">
        <v>0.29166666666666669</v>
      </c>
      <c r="H423">
        <v>0.4</v>
      </c>
      <c r="I423">
        <v>0</v>
      </c>
      <c r="J423">
        <v>0.4</v>
      </c>
      <c r="K423">
        <v>0.4</v>
      </c>
      <c r="L423">
        <v>0.1</v>
      </c>
      <c r="M423">
        <v>420</v>
      </c>
    </row>
    <row r="424" spans="6:13" x14ac:dyDescent="0.2">
      <c r="F424" s="46">
        <v>36526</v>
      </c>
      <c r="G424" s="1">
        <v>0.29236111111111113</v>
      </c>
      <c r="H424">
        <v>0.4</v>
      </c>
      <c r="I424">
        <v>0</v>
      </c>
      <c r="J424">
        <v>0.4</v>
      </c>
      <c r="K424">
        <v>0.4</v>
      </c>
      <c r="L424">
        <v>0.1</v>
      </c>
      <c r="M424">
        <v>421</v>
      </c>
    </row>
    <row r="425" spans="6:13" x14ac:dyDescent="0.2">
      <c r="F425" s="46">
        <v>36526</v>
      </c>
      <c r="G425" s="1">
        <v>0.29305555555555557</v>
      </c>
      <c r="H425">
        <v>0.4</v>
      </c>
      <c r="I425">
        <v>0</v>
      </c>
      <c r="J425">
        <v>0.4</v>
      </c>
      <c r="K425">
        <v>0.4</v>
      </c>
      <c r="L425">
        <v>0.1</v>
      </c>
      <c r="M425">
        <v>422</v>
      </c>
    </row>
    <row r="426" spans="6:13" x14ac:dyDescent="0.2">
      <c r="F426" s="46">
        <v>36526</v>
      </c>
      <c r="G426" s="1">
        <v>0.29375000000000001</v>
      </c>
      <c r="H426">
        <v>0.4</v>
      </c>
      <c r="I426">
        <v>0</v>
      </c>
      <c r="J426">
        <v>0.4</v>
      </c>
      <c r="K426">
        <v>0.4</v>
      </c>
      <c r="L426">
        <v>0.1</v>
      </c>
      <c r="M426">
        <v>423</v>
      </c>
    </row>
    <row r="427" spans="6:13" x14ac:dyDescent="0.2">
      <c r="F427" s="46">
        <v>36526</v>
      </c>
      <c r="G427" s="1">
        <v>0.29444444444444445</v>
      </c>
      <c r="H427">
        <v>0.4</v>
      </c>
      <c r="I427">
        <v>0</v>
      </c>
      <c r="J427">
        <v>0.4</v>
      </c>
      <c r="K427">
        <v>0.4</v>
      </c>
      <c r="L427">
        <v>0.1</v>
      </c>
      <c r="M427">
        <v>424</v>
      </c>
    </row>
    <row r="428" spans="6:13" x14ac:dyDescent="0.2">
      <c r="F428" s="46">
        <v>36526</v>
      </c>
      <c r="G428" s="1">
        <v>0.2951388888888889</v>
      </c>
      <c r="H428">
        <v>0.4</v>
      </c>
      <c r="I428">
        <v>0</v>
      </c>
      <c r="J428">
        <v>0.4</v>
      </c>
      <c r="K428">
        <v>0.4</v>
      </c>
      <c r="L428">
        <v>0.1</v>
      </c>
      <c r="M428">
        <v>425</v>
      </c>
    </row>
    <row r="429" spans="6:13" x14ac:dyDescent="0.2">
      <c r="F429" s="46">
        <v>36526</v>
      </c>
      <c r="G429" s="1">
        <v>0.29583333333333334</v>
      </c>
      <c r="H429">
        <v>0.4</v>
      </c>
      <c r="I429">
        <v>0</v>
      </c>
      <c r="J429">
        <v>0.4</v>
      </c>
      <c r="K429">
        <v>0.4</v>
      </c>
      <c r="L429">
        <v>0.1</v>
      </c>
      <c r="M429">
        <v>426</v>
      </c>
    </row>
    <row r="430" spans="6:13" x14ac:dyDescent="0.2">
      <c r="F430" s="46">
        <v>36526</v>
      </c>
      <c r="G430" s="1">
        <v>0.29652777777777778</v>
      </c>
      <c r="H430">
        <v>0.4</v>
      </c>
      <c r="I430">
        <v>0</v>
      </c>
      <c r="J430">
        <v>0.4</v>
      </c>
      <c r="K430">
        <v>0.4</v>
      </c>
      <c r="L430">
        <v>0.1</v>
      </c>
      <c r="M430">
        <v>427</v>
      </c>
    </row>
    <row r="431" spans="6:13" x14ac:dyDescent="0.2">
      <c r="F431" s="46">
        <v>36526</v>
      </c>
      <c r="G431" s="1">
        <v>0.29722222222222222</v>
      </c>
      <c r="H431">
        <v>0.4</v>
      </c>
      <c r="I431">
        <v>0</v>
      </c>
      <c r="J431">
        <v>0.4</v>
      </c>
      <c r="K431">
        <v>0.4</v>
      </c>
      <c r="L431">
        <v>0.1</v>
      </c>
      <c r="M431">
        <v>428</v>
      </c>
    </row>
    <row r="432" spans="6:13" x14ac:dyDescent="0.2">
      <c r="F432" s="46">
        <v>36526</v>
      </c>
      <c r="G432" s="1">
        <v>0.29791666666666666</v>
      </c>
      <c r="H432">
        <v>0.4</v>
      </c>
      <c r="I432">
        <v>0</v>
      </c>
      <c r="J432">
        <v>0.4</v>
      </c>
      <c r="K432">
        <v>0.4</v>
      </c>
      <c r="L432">
        <v>0.1</v>
      </c>
      <c r="M432">
        <v>429</v>
      </c>
    </row>
    <row r="433" spans="6:13" x14ac:dyDescent="0.2">
      <c r="F433" s="46">
        <v>36526</v>
      </c>
      <c r="G433" s="1">
        <v>0.2986111111111111</v>
      </c>
      <c r="H433">
        <v>0.4</v>
      </c>
      <c r="I433">
        <v>0</v>
      </c>
      <c r="J433">
        <v>0.4</v>
      </c>
      <c r="K433">
        <v>0.4</v>
      </c>
      <c r="L433">
        <v>0.1</v>
      </c>
      <c r="M433">
        <v>430</v>
      </c>
    </row>
    <row r="434" spans="6:13" x14ac:dyDescent="0.2">
      <c r="F434" s="46">
        <v>36526</v>
      </c>
      <c r="G434" s="1">
        <v>0.29930555555555555</v>
      </c>
      <c r="H434">
        <v>0.4</v>
      </c>
      <c r="I434">
        <v>0</v>
      </c>
      <c r="J434">
        <v>0.4</v>
      </c>
      <c r="K434">
        <v>0.4</v>
      </c>
      <c r="L434">
        <v>0.1</v>
      </c>
      <c r="M434">
        <v>431</v>
      </c>
    </row>
    <row r="435" spans="6:13" x14ac:dyDescent="0.2">
      <c r="F435" s="46">
        <v>36526</v>
      </c>
      <c r="G435" s="1">
        <v>0.3</v>
      </c>
      <c r="H435">
        <v>0.4</v>
      </c>
      <c r="I435">
        <v>0</v>
      </c>
      <c r="J435">
        <v>0.4</v>
      </c>
      <c r="K435">
        <v>0.4</v>
      </c>
      <c r="L435">
        <v>0.1</v>
      </c>
      <c r="M435">
        <v>432</v>
      </c>
    </row>
    <row r="436" spans="6:13" x14ac:dyDescent="0.2">
      <c r="F436" s="46">
        <v>36526</v>
      </c>
      <c r="G436" s="1">
        <v>0.30069444444444443</v>
      </c>
      <c r="H436">
        <v>0.4</v>
      </c>
      <c r="I436">
        <v>0</v>
      </c>
      <c r="J436">
        <v>0.4</v>
      </c>
      <c r="K436">
        <v>0.4</v>
      </c>
      <c r="L436">
        <v>0.1</v>
      </c>
      <c r="M436">
        <v>433</v>
      </c>
    </row>
    <row r="437" spans="6:13" x14ac:dyDescent="0.2">
      <c r="F437" s="46">
        <v>36526</v>
      </c>
      <c r="G437" s="1">
        <v>0.30138888888888887</v>
      </c>
      <c r="H437">
        <v>0.4</v>
      </c>
      <c r="I437">
        <v>0</v>
      </c>
      <c r="J437">
        <v>0.4</v>
      </c>
      <c r="K437">
        <v>0.4</v>
      </c>
      <c r="L437">
        <v>0.1</v>
      </c>
      <c r="M437">
        <v>434</v>
      </c>
    </row>
    <row r="438" spans="6:13" x14ac:dyDescent="0.2">
      <c r="F438" s="46">
        <v>36526</v>
      </c>
      <c r="G438" s="1">
        <v>0.30208333333333331</v>
      </c>
      <c r="H438">
        <v>0.4</v>
      </c>
      <c r="I438">
        <v>0</v>
      </c>
      <c r="J438">
        <v>0.4</v>
      </c>
      <c r="K438">
        <v>0.4</v>
      </c>
      <c r="L438">
        <v>0.1</v>
      </c>
      <c r="M438">
        <v>435</v>
      </c>
    </row>
    <row r="439" spans="6:13" x14ac:dyDescent="0.2">
      <c r="F439" s="46">
        <v>36526</v>
      </c>
      <c r="G439" s="1">
        <v>0.30277777777777776</v>
      </c>
      <c r="H439">
        <v>0.4</v>
      </c>
      <c r="I439">
        <v>0</v>
      </c>
      <c r="J439">
        <v>0.4</v>
      </c>
      <c r="K439">
        <v>0.4</v>
      </c>
      <c r="L439">
        <v>0.1</v>
      </c>
      <c r="M439">
        <v>436</v>
      </c>
    </row>
    <row r="440" spans="6:13" x14ac:dyDescent="0.2">
      <c r="F440" s="46">
        <v>36526</v>
      </c>
      <c r="G440" s="1">
        <v>0.3034722222222222</v>
      </c>
      <c r="H440">
        <v>0.4</v>
      </c>
      <c r="I440">
        <v>0</v>
      </c>
      <c r="J440">
        <v>0.4</v>
      </c>
      <c r="K440">
        <v>0.4</v>
      </c>
      <c r="L440">
        <v>0.1</v>
      </c>
      <c r="M440">
        <v>437</v>
      </c>
    </row>
    <row r="441" spans="6:13" x14ac:dyDescent="0.2">
      <c r="F441" s="46">
        <v>36526</v>
      </c>
      <c r="G441" s="1">
        <v>0.30416666666666664</v>
      </c>
      <c r="H441">
        <v>0.4</v>
      </c>
      <c r="I441">
        <v>0</v>
      </c>
      <c r="J441">
        <v>0.4</v>
      </c>
      <c r="K441">
        <v>0.4</v>
      </c>
      <c r="L441">
        <v>0.1</v>
      </c>
      <c r="M441">
        <v>438</v>
      </c>
    </row>
    <row r="442" spans="6:13" x14ac:dyDescent="0.2">
      <c r="F442" s="46">
        <v>36526</v>
      </c>
      <c r="G442" s="1">
        <v>0.30486111111111108</v>
      </c>
      <c r="H442">
        <v>0.4</v>
      </c>
      <c r="I442">
        <v>0</v>
      </c>
      <c r="J442">
        <v>0.4</v>
      </c>
      <c r="K442">
        <v>0.4</v>
      </c>
      <c r="L442">
        <v>0.1</v>
      </c>
      <c r="M442">
        <v>439</v>
      </c>
    </row>
    <row r="443" spans="6:13" x14ac:dyDescent="0.2">
      <c r="F443" s="46">
        <v>36526</v>
      </c>
      <c r="G443" s="1">
        <v>0.30555555555555552</v>
      </c>
      <c r="H443">
        <v>0.4</v>
      </c>
      <c r="I443">
        <v>0</v>
      </c>
      <c r="J443">
        <v>0.4</v>
      </c>
      <c r="K443">
        <v>0.4</v>
      </c>
      <c r="L443">
        <v>0.1</v>
      </c>
      <c r="M443">
        <v>440</v>
      </c>
    </row>
    <row r="444" spans="6:13" x14ac:dyDescent="0.2">
      <c r="F444" s="46">
        <v>36526</v>
      </c>
      <c r="G444" s="1">
        <v>0.30624999999999997</v>
      </c>
      <c r="H444">
        <v>0.4</v>
      </c>
      <c r="I444">
        <v>0</v>
      </c>
      <c r="J444">
        <v>0.4</v>
      </c>
      <c r="K444">
        <v>0.4</v>
      </c>
      <c r="L444">
        <v>0.1</v>
      </c>
      <c r="M444">
        <v>441</v>
      </c>
    </row>
    <row r="445" spans="6:13" x14ac:dyDescent="0.2">
      <c r="F445" s="46">
        <v>36526</v>
      </c>
      <c r="G445" s="1">
        <v>0.30694444444444441</v>
      </c>
      <c r="H445">
        <v>0.4</v>
      </c>
      <c r="I445">
        <v>0</v>
      </c>
      <c r="J445">
        <v>0.4</v>
      </c>
      <c r="K445">
        <v>0.4</v>
      </c>
      <c r="L445">
        <v>0.1</v>
      </c>
      <c r="M445">
        <v>442</v>
      </c>
    </row>
    <row r="446" spans="6:13" x14ac:dyDescent="0.2">
      <c r="F446" s="46">
        <v>36526</v>
      </c>
      <c r="G446" s="1">
        <v>0.30763888888888891</v>
      </c>
      <c r="H446">
        <v>0.4</v>
      </c>
      <c r="I446">
        <v>0</v>
      </c>
      <c r="J446">
        <v>0.4</v>
      </c>
      <c r="K446">
        <v>0.4</v>
      </c>
      <c r="L446">
        <v>0.1</v>
      </c>
      <c r="M446">
        <v>443</v>
      </c>
    </row>
    <row r="447" spans="6:13" x14ac:dyDescent="0.2">
      <c r="F447" s="46">
        <v>36526</v>
      </c>
      <c r="G447" s="1">
        <v>0.30833333333333335</v>
      </c>
      <c r="H447">
        <v>0.4</v>
      </c>
      <c r="I447">
        <v>0</v>
      </c>
      <c r="J447">
        <v>0.4</v>
      </c>
      <c r="K447">
        <v>0.4</v>
      </c>
      <c r="L447">
        <v>0.1</v>
      </c>
      <c r="M447">
        <v>444</v>
      </c>
    </row>
    <row r="448" spans="6:13" x14ac:dyDescent="0.2">
      <c r="F448" s="46">
        <v>36526</v>
      </c>
      <c r="G448" s="1">
        <v>0.30902777777777779</v>
      </c>
      <c r="H448">
        <v>0.4</v>
      </c>
      <c r="I448">
        <v>0</v>
      </c>
      <c r="J448">
        <v>0.4</v>
      </c>
      <c r="K448">
        <v>0.4</v>
      </c>
      <c r="L448">
        <v>0.1</v>
      </c>
      <c r="M448">
        <v>445</v>
      </c>
    </row>
    <row r="449" spans="6:13" x14ac:dyDescent="0.2">
      <c r="F449" s="46">
        <v>36526</v>
      </c>
      <c r="G449" s="1">
        <v>0.30972222222222223</v>
      </c>
      <c r="H449">
        <v>0.4</v>
      </c>
      <c r="I449">
        <v>0</v>
      </c>
      <c r="J449">
        <v>0.4</v>
      </c>
      <c r="K449">
        <v>0.4</v>
      </c>
      <c r="L449">
        <v>0.1</v>
      </c>
      <c r="M449">
        <v>446</v>
      </c>
    </row>
    <row r="450" spans="6:13" x14ac:dyDescent="0.2">
      <c r="F450" s="46">
        <v>36526</v>
      </c>
      <c r="G450" s="1">
        <v>0.31041666666666667</v>
      </c>
      <c r="H450">
        <v>0.4</v>
      </c>
      <c r="I450">
        <v>0</v>
      </c>
      <c r="J450">
        <v>0.4</v>
      </c>
      <c r="K450">
        <v>0.4</v>
      </c>
      <c r="L450">
        <v>0.1</v>
      </c>
      <c r="M450">
        <v>447</v>
      </c>
    </row>
    <row r="451" spans="6:13" x14ac:dyDescent="0.2">
      <c r="F451" s="46">
        <v>36526</v>
      </c>
      <c r="G451" s="1">
        <v>0.31111111111111112</v>
      </c>
      <c r="H451">
        <v>0.4</v>
      </c>
      <c r="I451">
        <v>0</v>
      </c>
      <c r="J451">
        <v>0.4</v>
      </c>
      <c r="K451">
        <v>0.4</v>
      </c>
      <c r="L451">
        <v>0.1</v>
      </c>
      <c r="M451">
        <v>448</v>
      </c>
    </row>
    <row r="452" spans="6:13" x14ac:dyDescent="0.2">
      <c r="F452" s="46">
        <v>36526</v>
      </c>
      <c r="G452" s="1">
        <v>0.31180555555555556</v>
      </c>
      <c r="H452">
        <v>0.4</v>
      </c>
      <c r="I452">
        <v>0</v>
      </c>
      <c r="J452">
        <v>0.4</v>
      </c>
      <c r="K452">
        <v>0.4</v>
      </c>
      <c r="L452">
        <v>0.1</v>
      </c>
      <c r="M452">
        <v>449</v>
      </c>
    </row>
    <row r="453" spans="6:13" x14ac:dyDescent="0.2">
      <c r="F453" s="46">
        <v>36526</v>
      </c>
      <c r="G453" s="1">
        <v>0.3125</v>
      </c>
      <c r="H453">
        <v>0.4</v>
      </c>
      <c r="I453">
        <v>0</v>
      </c>
      <c r="J453">
        <v>0.4</v>
      </c>
      <c r="K453">
        <v>0.4</v>
      </c>
      <c r="L453">
        <v>0.1</v>
      </c>
      <c r="M453">
        <v>450</v>
      </c>
    </row>
    <row r="454" spans="6:13" x14ac:dyDescent="0.2">
      <c r="F454" s="46">
        <v>36526</v>
      </c>
      <c r="G454" s="1">
        <v>0.31319444444444444</v>
      </c>
      <c r="H454">
        <v>0.4</v>
      </c>
      <c r="I454">
        <v>0</v>
      </c>
      <c r="J454">
        <v>0.4</v>
      </c>
      <c r="K454">
        <v>0.4</v>
      </c>
      <c r="L454">
        <v>0.1</v>
      </c>
      <c r="M454">
        <v>451</v>
      </c>
    </row>
    <row r="455" spans="6:13" x14ac:dyDescent="0.2">
      <c r="F455" s="46">
        <v>36526</v>
      </c>
      <c r="G455" s="1">
        <v>0.31388888888888888</v>
      </c>
      <c r="H455">
        <v>0.4</v>
      </c>
      <c r="I455">
        <v>0</v>
      </c>
      <c r="J455">
        <v>0.4</v>
      </c>
      <c r="K455">
        <v>0.4</v>
      </c>
      <c r="L455">
        <v>0.1</v>
      </c>
      <c r="M455">
        <v>452</v>
      </c>
    </row>
    <row r="456" spans="6:13" x14ac:dyDescent="0.2">
      <c r="F456" s="46">
        <v>36526</v>
      </c>
      <c r="G456" s="1">
        <v>0.31458333333333333</v>
      </c>
      <c r="H456">
        <v>0.4</v>
      </c>
      <c r="I456">
        <v>0</v>
      </c>
      <c r="J456">
        <v>0.4</v>
      </c>
      <c r="K456">
        <v>0.4</v>
      </c>
      <c r="L456">
        <v>0.1</v>
      </c>
      <c r="M456">
        <v>453</v>
      </c>
    </row>
    <row r="457" spans="6:13" x14ac:dyDescent="0.2">
      <c r="F457" s="46">
        <v>36526</v>
      </c>
      <c r="G457" s="1">
        <v>0.31527777777777777</v>
      </c>
      <c r="H457">
        <v>0.4</v>
      </c>
      <c r="I457">
        <v>0</v>
      </c>
      <c r="J457">
        <v>0.4</v>
      </c>
      <c r="K457">
        <v>0.4</v>
      </c>
      <c r="L457">
        <v>0.1</v>
      </c>
      <c r="M457">
        <v>454</v>
      </c>
    </row>
    <row r="458" spans="6:13" x14ac:dyDescent="0.2">
      <c r="F458" s="46">
        <v>36526</v>
      </c>
      <c r="G458" s="1">
        <v>0.31597222222222221</v>
      </c>
      <c r="H458">
        <v>0.4</v>
      </c>
      <c r="I458">
        <v>0</v>
      </c>
      <c r="J458">
        <v>0.4</v>
      </c>
      <c r="K458">
        <v>0.4</v>
      </c>
      <c r="L458">
        <v>0.1</v>
      </c>
      <c r="M458">
        <v>455</v>
      </c>
    </row>
    <row r="459" spans="6:13" x14ac:dyDescent="0.2">
      <c r="F459" s="46">
        <v>36526</v>
      </c>
      <c r="G459" s="1">
        <v>0.31666666666666665</v>
      </c>
      <c r="H459">
        <v>0.4</v>
      </c>
      <c r="I459">
        <v>0</v>
      </c>
      <c r="J459">
        <v>0.4</v>
      </c>
      <c r="K459">
        <v>0.4</v>
      </c>
      <c r="L459">
        <v>0.1</v>
      </c>
      <c r="M459">
        <v>456</v>
      </c>
    </row>
    <row r="460" spans="6:13" x14ac:dyDescent="0.2">
      <c r="F460" s="46">
        <v>36526</v>
      </c>
      <c r="G460" s="1">
        <v>0.31736111111111115</v>
      </c>
      <c r="H460">
        <v>0.4</v>
      </c>
      <c r="I460">
        <v>0</v>
      </c>
      <c r="J460">
        <v>0.4</v>
      </c>
      <c r="K460">
        <v>0.4</v>
      </c>
      <c r="L460">
        <v>0.1</v>
      </c>
      <c r="M460">
        <v>457</v>
      </c>
    </row>
    <row r="461" spans="6:13" x14ac:dyDescent="0.2">
      <c r="F461" s="46">
        <v>36526</v>
      </c>
      <c r="G461" s="1">
        <v>0.31805555555555554</v>
      </c>
      <c r="H461">
        <v>0.5</v>
      </c>
      <c r="I461">
        <v>0</v>
      </c>
      <c r="J461">
        <v>0.4</v>
      </c>
      <c r="K461">
        <v>0.5</v>
      </c>
      <c r="L461">
        <v>0.1</v>
      </c>
      <c r="M461">
        <v>458</v>
      </c>
    </row>
    <row r="462" spans="6:13" x14ac:dyDescent="0.2">
      <c r="F462" s="46">
        <v>36526</v>
      </c>
      <c r="G462" s="1">
        <v>0.31875000000000003</v>
      </c>
      <c r="H462">
        <v>0.5</v>
      </c>
      <c r="I462">
        <v>0</v>
      </c>
      <c r="J462">
        <v>0.4</v>
      </c>
      <c r="K462">
        <v>0.5</v>
      </c>
      <c r="L462">
        <v>0.1</v>
      </c>
      <c r="M462">
        <v>459</v>
      </c>
    </row>
    <row r="463" spans="6:13" x14ac:dyDescent="0.2">
      <c r="F463" s="46">
        <v>36526</v>
      </c>
      <c r="G463" s="1">
        <v>0.31944444444444448</v>
      </c>
      <c r="H463">
        <v>0.5</v>
      </c>
      <c r="I463">
        <v>0</v>
      </c>
      <c r="J463">
        <v>0.4</v>
      </c>
      <c r="K463">
        <v>0.5</v>
      </c>
      <c r="L463">
        <v>0.1</v>
      </c>
      <c r="M463">
        <v>460</v>
      </c>
    </row>
    <row r="464" spans="6:13" x14ac:dyDescent="0.2">
      <c r="F464" s="46">
        <v>36526</v>
      </c>
      <c r="G464" s="1">
        <v>0.32013888888888892</v>
      </c>
      <c r="H464">
        <v>0.5</v>
      </c>
      <c r="I464">
        <v>0</v>
      </c>
      <c r="J464">
        <v>0.4</v>
      </c>
      <c r="K464">
        <v>0.5</v>
      </c>
      <c r="L464">
        <v>0.1</v>
      </c>
      <c r="M464">
        <v>461</v>
      </c>
    </row>
    <row r="465" spans="6:13" x14ac:dyDescent="0.2">
      <c r="F465" s="46">
        <v>36526</v>
      </c>
      <c r="G465" s="1">
        <v>0.32083333333333336</v>
      </c>
      <c r="H465">
        <v>0.5</v>
      </c>
      <c r="I465">
        <v>0</v>
      </c>
      <c r="J465">
        <v>0.4</v>
      </c>
      <c r="K465">
        <v>0.5</v>
      </c>
      <c r="L465">
        <v>0.1</v>
      </c>
      <c r="M465">
        <v>462</v>
      </c>
    </row>
    <row r="466" spans="6:13" x14ac:dyDescent="0.2">
      <c r="F466" s="46">
        <v>36526</v>
      </c>
      <c r="G466" s="1">
        <v>0.3215277777777778</v>
      </c>
      <c r="H466">
        <v>0.5</v>
      </c>
      <c r="I466">
        <v>0</v>
      </c>
      <c r="J466">
        <v>0.4</v>
      </c>
      <c r="K466">
        <v>0.5</v>
      </c>
      <c r="L466">
        <v>0.1</v>
      </c>
      <c r="M466">
        <v>463</v>
      </c>
    </row>
    <row r="467" spans="6:13" x14ac:dyDescent="0.2">
      <c r="F467" s="46">
        <v>36526</v>
      </c>
      <c r="G467" s="1">
        <v>0.32222222222222224</v>
      </c>
      <c r="H467">
        <v>0.5</v>
      </c>
      <c r="I467">
        <v>0</v>
      </c>
      <c r="J467">
        <v>0.4</v>
      </c>
      <c r="K467">
        <v>0.5</v>
      </c>
      <c r="L467">
        <v>0.1</v>
      </c>
      <c r="M467">
        <v>464</v>
      </c>
    </row>
    <row r="468" spans="6:13" x14ac:dyDescent="0.2">
      <c r="F468" s="46">
        <v>36526</v>
      </c>
      <c r="G468" s="1">
        <v>0.32291666666666669</v>
      </c>
      <c r="H468">
        <v>0.5</v>
      </c>
      <c r="I468">
        <v>0</v>
      </c>
      <c r="J468">
        <v>0.4</v>
      </c>
      <c r="K468">
        <v>0.5</v>
      </c>
      <c r="L468">
        <v>0.1</v>
      </c>
      <c r="M468">
        <v>465</v>
      </c>
    </row>
    <row r="469" spans="6:13" x14ac:dyDescent="0.2">
      <c r="F469" s="46">
        <v>36526</v>
      </c>
      <c r="G469" s="1">
        <v>0.32361111111111113</v>
      </c>
      <c r="H469">
        <v>0.5</v>
      </c>
      <c r="I469">
        <v>0</v>
      </c>
      <c r="J469">
        <v>0.4</v>
      </c>
      <c r="K469">
        <v>0.5</v>
      </c>
      <c r="L469">
        <v>0.1</v>
      </c>
      <c r="M469">
        <v>466</v>
      </c>
    </row>
    <row r="470" spans="6:13" x14ac:dyDescent="0.2">
      <c r="F470" s="46">
        <v>36526</v>
      </c>
      <c r="G470" s="1">
        <v>0.32430555555555557</v>
      </c>
      <c r="H470">
        <v>0.5</v>
      </c>
      <c r="I470">
        <v>0</v>
      </c>
      <c r="J470">
        <v>0.4</v>
      </c>
      <c r="K470">
        <v>0.5</v>
      </c>
      <c r="L470">
        <v>0.1</v>
      </c>
      <c r="M470">
        <v>467</v>
      </c>
    </row>
    <row r="471" spans="6:13" x14ac:dyDescent="0.2">
      <c r="F471" s="46">
        <v>36526</v>
      </c>
      <c r="G471" s="1">
        <v>0.32500000000000001</v>
      </c>
      <c r="H471">
        <v>0.5</v>
      </c>
      <c r="I471">
        <v>0</v>
      </c>
      <c r="J471">
        <v>0.4</v>
      </c>
      <c r="K471">
        <v>0.5</v>
      </c>
      <c r="L471">
        <v>0.1</v>
      </c>
      <c r="M471">
        <v>468</v>
      </c>
    </row>
    <row r="472" spans="6:13" x14ac:dyDescent="0.2">
      <c r="F472" s="46">
        <v>36526</v>
      </c>
      <c r="G472" s="1">
        <v>0.32569444444444445</v>
      </c>
      <c r="H472">
        <v>0.5</v>
      </c>
      <c r="I472">
        <v>0</v>
      </c>
      <c r="J472">
        <v>0.4</v>
      </c>
      <c r="K472">
        <v>0.5</v>
      </c>
      <c r="L472">
        <v>0.1</v>
      </c>
      <c r="M472">
        <v>469</v>
      </c>
    </row>
    <row r="473" spans="6:13" x14ac:dyDescent="0.2">
      <c r="F473" s="46">
        <v>36526</v>
      </c>
      <c r="G473" s="1">
        <v>0.3263888888888889</v>
      </c>
      <c r="H473">
        <v>0.5</v>
      </c>
      <c r="I473">
        <v>0</v>
      </c>
      <c r="J473">
        <v>0.4</v>
      </c>
      <c r="K473">
        <v>0.5</v>
      </c>
      <c r="L473">
        <v>0.1</v>
      </c>
      <c r="M473">
        <v>470</v>
      </c>
    </row>
    <row r="474" spans="6:13" x14ac:dyDescent="0.2">
      <c r="F474" s="46">
        <v>36526</v>
      </c>
      <c r="G474" s="1">
        <v>0.32708333333333334</v>
      </c>
      <c r="H474">
        <v>0.5</v>
      </c>
      <c r="I474">
        <v>0</v>
      </c>
      <c r="J474">
        <v>0.4</v>
      </c>
      <c r="K474">
        <v>0.5</v>
      </c>
      <c r="L474">
        <v>0.1</v>
      </c>
      <c r="M474">
        <v>471</v>
      </c>
    </row>
    <row r="475" spans="6:13" x14ac:dyDescent="0.2">
      <c r="F475" s="46">
        <v>36526</v>
      </c>
      <c r="G475" s="1">
        <v>0.32777777777777778</v>
      </c>
      <c r="H475">
        <v>0.5</v>
      </c>
      <c r="I475">
        <v>0</v>
      </c>
      <c r="J475">
        <v>0.4</v>
      </c>
      <c r="K475">
        <v>0.5</v>
      </c>
      <c r="L475">
        <v>0.1</v>
      </c>
      <c r="M475">
        <v>472</v>
      </c>
    </row>
    <row r="476" spans="6:13" x14ac:dyDescent="0.2">
      <c r="F476" s="46">
        <v>36526</v>
      </c>
      <c r="G476" s="1">
        <v>0.32847222222222222</v>
      </c>
      <c r="H476">
        <v>0.5</v>
      </c>
      <c r="I476">
        <v>0</v>
      </c>
      <c r="J476">
        <v>0.4</v>
      </c>
      <c r="K476">
        <v>0.5</v>
      </c>
      <c r="L476">
        <v>0.1</v>
      </c>
      <c r="M476">
        <v>473</v>
      </c>
    </row>
    <row r="477" spans="6:13" x14ac:dyDescent="0.2">
      <c r="F477" s="46">
        <v>36526</v>
      </c>
      <c r="G477" s="1">
        <v>0.32916666666666666</v>
      </c>
      <c r="H477">
        <v>0.5</v>
      </c>
      <c r="I477">
        <v>0</v>
      </c>
      <c r="J477">
        <v>0.4</v>
      </c>
      <c r="K477">
        <v>0.5</v>
      </c>
      <c r="L477">
        <v>0.1</v>
      </c>
      <c r="M477">
        <v>474</v>
      </c>
    </row>
    <row r="478" spans="6:13" x14ac:dyDescent="0.2">
      <c r="F478" s="46">
        <v>36526</v>
      </c>
      <c r="G478" s="1">
        <v>0.3298611111111111</v>
      </c>
      <c r="H478">
        <v>0.5</v>
      </c>
      <c r="I478">
        <v>0</v>
      </c>
      <c r="J478">
        <v>0.4</v>
      </c>
      <c r="K478">
        <v>0.5</v>
      </c>
      <c r="L478">
        <v>0.1</v>
      </c>
      <c r="M478">
        <v>475</v>
      </c>
    </row>
    <row r="479" spans="6:13" x14ac:dyDescent="0.2">
      <c r="F479" s="46">
        <v>36526</v>
      </c>
      <c r="G479" s="1">
        <v>0.33055555555555555</v>
      </c>
      <c r="H479">
        <v>0.5</v>
      </c>
      <c r="I479">
        <v>0</v>
      </c>
      <c r="J479">
        <v>0.4</v>
      </c>
      <c r="K479">
        <v>0.5</v>
      </c>
      <c r="L479">
        <v>0.1</v>
      </c>
      <c r="M479">
        <v>476</v>
      </c>
    </row>
    <row r="480" spans="6:13" x14ac:dyDescent="0.2">
      <c r="F480" s="46">
        <v>36526</v>
      </c>
      <c r="G480" s="1">
        <v>0.33124999999999999</v>
      </c>
      <c r="H480">
        <v>0.5</v>
      </c>
      <c r="I480">
        <v>0</v>
      </c>
      <c r="J480">
        <v>0.4</v>
      </c>
      <c r="K480">
        <v>0.5</v>
      </c>
      <c r="L480">
        <v>0.1</v>
      </c>
      <c r="M480">
        <v>477</v>
      </c>
    </row>
    <row r="481" spans="6:13" x14ac:dyDescent="0.2">
      <c r="F481" s="46">
        <v>36526</v>
      </c>
      <c r="G481" s="1">
        <v>0.33194444444444443</v>
      </c>
      <c r="H481">
        <v>0.5</v>
      </c>
      <c r="I481">
        <v>0</v>
      </c>
      <c r="J481">
        <v>0.4</v>
      </c>
      <c r="K481">
        <v>0.5</v>
      </c>
      <c r="L481">
        <v>0.1</v>
      </c>
      <c r="M481">
        <v>478</v>
      </c>
    </row>
    <row r="482" spans="6:13" x14ac:dyDescent="0.2">
      <c r="F482" s="46">
        <v>36526</v>
      </c>
      <c r="G482" s="1">
        <v>0.33263888888888887</v>
      </c>
      <c r="H482">
        <v>0.5</v>
      </c>
      <c r="I482">
        <v>0</v>
      </c>
      <c r="J482">
        <v>0.4</v>
      </c>
      <c r="K482">
        <v>0.5</v>
      </c>
      <c r="L482">
        <v>0.1</v>
      </c>
      <c r="M482">
        <v>479</v>
      </c>
    </row>
    <row r="483" spans="6:13" x14ac:dyDescent="0.2">
      <c r="F483" s="46">
        <v>36526</v>
      </c>
      <c r="G483" s="1">
        <v>0.33333333333333331</v>
      </c>
      <c r="H483">
        <v>0.5</v>
      </c>
      <c r="I483">
        <v>0</v>
      </c>
      <c r="J483">
        <v>0.4</v>
      </c>
      <c r="K483">
        <v>0.5</v>
      </c>
      <c r="L483">
        <v>0.1</v>
      </c>
      <c r="M483">
        <v>480</v>
      </c>
    </row>
    <row r="484" spans="6:13" x14ac:dyDescent="0.2">
      <c r="F484" s="46">
        <v>36526</v>
      </c>
      <c r="G484" s="1">
        <v>0.33402777777777781</v>
      </c>
      <c r="H484">
        <v>0.5</v>
      </c>
      <c r="I484">
        <v>0</v>
      </c>
      <c r="J484">
        <v>0.4</v>
      </c>
      <c r="K484">
        <v>0.5</v>
      </c>
      <c r="L484">
        <v>0.1</v>
      </c>
      <c r="M484">
        <v>481</v>
      </c>
    </row>
    <row r="485" spans="6:13" x14ac:dyDescent="0.2">
      <c r="F485" s="46">
        <v>36526</v>
      </c>
      <c r="G485" s="1">
        <v>0.3347222222222222</v>
      </c>
      <c r="H485">
        <v>0.5</v>
      </c>
      <c r="I485">
        <v>0</v>
      </c>
      <c r="J485">
        <v>0.4</v>
      </c>
      <c r="K485">
        <v>0.5</v>
      </c>
      <c r="L485">
        <v>0.1</v>
      </c>
      <c r="M485">
        <v>482</v>
      </c>
    </row>
    <row r="486" spans="6:13" x14ac:dyDescent="0.2">
      <c r="F486" s="46">
        <v>36526</v>
      </c>
      <c r="G486" s="1">
        <v>0.3354166666666667</v>
      </c>
      <c r="H486">
        <v>0.5</v>
      </c>
      <c r="I486">
        <v>0</v>
      </c>
      <c r="J486">
        <v>0.4</v>
      </c>
      <c r="K486">
        <v>0.5</v>
      </c>
      <c r="L486">
        <v>0.1</v>
      </c>
      <c r="M486">
        <v>483</v>
      </c>
    </row>
    <row r="487" spans="6:13" x14ac:dyDescent="0.2">
      <c r="F487" s="46">
        <v>36526</v>
      </c>
      <c r="G487" s="1">
        <v>0.33611111111111108</v>
      </c>
      <c r="H487">
        <v>0.5</v>
      </c>
      <c r="I487">
        <v>0</v>
      </c>
      <c r="J487">
        <v>0.4</v>
      </c>
      <c r="K487">
        <v>0.5</v>
      </c>
      <c r="L487">
        <v>0.1</v>
      </c>
      <c r="M487">
        <v>484</v>
      </c>
    </row>
    <row r="488" spans="6:13" x14ac:dyDescent="0.2">
      <c r="F488" s="46">
        <v>36526</v>
      </c>
      <c r="G488" s="1">
        <v>0.33680555555555558</v>
      </c>
      <c r="H488">
        <v>0.5</v>
      </c>
      <c r="I488">
        <v>0</v>
      </c>
      <c r="J488">
        <v>0.4</v>
      </c>
      <c r="K488">
        <v>0.5</v>
      </c>
      <c r="L488">
        <v>0.1</v>
      </c>
      <c r="M488">
        <v>485</v>
      </c>
    </row>
    <row r="489" spans="6:13" x14ac:dyDescent="0.2">
      <c r="F489" s="46">
        <v>36526</v>
      </c>
      <c r="G489" s="1">
        <v>0.33749999999999997</v>
      </c>
      <c r="H489">
        <v>0.5</v>
      </c>
      <c r="I489">
        <v>0</v>
      </c>
      <c r="J489">
        <v>0.4</v>
      </c>
      <c r="K489">
        <v>0.5</v>
      </c>
      <c r="L489">
        <v>0.1</v>
      </c>
      <c r="M489">
        <v>486</v>
      </c>
    </row>
    <row r="490" spans="6:13" x14ac:dyDescent="0.2">
      <c r="F490" s="46">
        <v>36526</v>
      </c>
      <c r="G490" s="1">
        <v>0.33819444444444446</v>
      </c>
      <c r="H490">
        <v>0.5</v>
      </c>
      <c r="I490">
        <v>0</v>
      </c>
      <c r="J490">
        <v>0.4</v>
      </c>
      <c r="K490">
        <v>0.5</v>
      </c>
      <c r="L490">
        <v>0.1</v>
      </c>
      <c r="M490">
        <v>487</v>
      </c>
    </row>
    <row r="491" spans="6:13" x14ac:dyDescent="0.2">
      <c r="F491" s="46">
        <v>36526</v>
      </c>
      <c r="G491" s="1">
        <v>0.33888888888888885</v>
      </c>
      <c r="H491">
        <v>0.5</v>
      </c>
      <c r="I491">
        <v>0</v>
      </c>
      <c r="J491">
        <v>0.4</v>
      </c>
      <c r="K491">
        <v>0.5</v>
      </c>
      <c r="L491">
        <v>0.1</v>
      </c>
      <c r="M491">
        <v>488</v>
      </c>
    </row>
    <row r="492" spans="6:13" x14ac:dyDescent="0.2">
      <c r="F492" s="46">
        <v>36526</v>
      </c>
      <c r="G492" s="1">
        <v>0.33958333333333335</v>
      </c>
      <c r="H492">
        <v>0.5</v>
      </c>
      <c r="I492">
        <v>0</v>
      </c>
      <c r="J492">
        <v>0.4</v>
      </c>
      <c r="K492">
        <v>0.5</v>
      </c>
      <c r="L492">
        <v>0.1</v>
      </c>
      <c r="M492">
        <v>489</v>
      </c>
    </row>
    <row r="493" spans="6:13" x14ac:dyDescent="0.2">
      <c r="F493" s="46">
        <v>36526</v>
      </c>
      <c r="G493" s="1">
        <v>0.34027777777777773</v>
      </c>
      <c r="H493">
        <v>0.5</v>
      </c>
      <c r="I493">
        <v>0</v>
      </c>
      <c r="J493">
        <v>0.4</v>
      </c>
      <c r="K493">
        <v>0.5</v>
      </c>
      <c r="L493">
        <v>0.1</v>
      </c>
      <c r="M493">
        <v>490</v>
      </c>
    </row>
    <row r="494" spans="6:13" x14ac:dyDescent="0.2">
      <c r="F494" s="46">
        <v>36526</v>
      </c>
      <c r="G494" s="1">
        <v>0.34097222222222223</v>
      </c>
      <c r="H494">
        <v>0.5</v>
      </c>
      <c r="I494">
        <v>0</v>
      </c>
      <c r="J494">
        <v>0.4</v>
      </c>
      <c r="K494">
        <v>0.5</v>
      </c>
      <c r="L494">
        <v>0.1</v>
      </c>
      <c r="M494">
        <v>491</v>
      </c>
    </row>
    <row r="495" spans="6:13" x14ac:dyDescent="0.2">
      <c r="F495" s="46">
        <v>36526</v>
      </c>
      <c r="G495" s="1">
        <v>0.34166666666666662</v>
      </c>
      <c r="H495">
        <v>0.5</v>
      </c>
      <c r="I495">
        <v>0</v>
      </c>
      <c r="J495">
        <v>0.4</v>
      </c>
      <c r="K495">
        <v>0.5</v>
      </c>
      <c r="L495">
        <v>0.1</v>
      </c>
      <c r="M495">
        <v>492</v>
      </c>
    </row>
    <row r="496" spans="6:13" x14ac:dyDescent="0.2">
      <c r="F496" s="46">
        <v>36526</v>
      </c>
      <c r="G496" s="1">
        <v>0.34236111111111112</v>
      </c>
      <c r="H496">
        <v>0.5</v>
      </c>
      <c r="I496">
        <v>0</v>
      </c>
      <c r="J496">
        <v>0.4</v>
      </c>
      <c r="K496">
        <v>0.5</v>
      </c>
      <c r="L496">
        <v>0.1</v>
      </c>
      <c r="M496">
        <v>493</v>
      </c>
    </row>
    <row r="497" spans="6:13" x14ac:dyDescent="0.2">
      <c r="F497" s="46">
        <v>36526</v>
      </c>
      <c r="G497" s="1">
        <v>0.3430555555555555</v>
      </c>
      <c r="H497">
        <v>0.5</v>
      </c>
      <c r="I497">
        <v>0</v>
      </c>
      <c r="J497">
        <v>0.4</v>
      </c>
      <c r="K497">
        <v>0.5</v>
      </c>
      <c r="L497">
        <v>0.1</v>
      </c>
      <c r="M497">
        <v>494</v>
      </c>
    </row>
    <row r="498" spans="6:13" x14ac:dyDescent="0.2">
      <c r="F498" s="46">
        <v>36526</v>
      </c>
      <c r="G498" s="1">
        <v>0.34375</v>
      </c>
      <c r="H498">
        <v>0.5</v>
      </c>
      <c r="I498">
        <v>0</v>
      </c>
      <c r="J498">
        <v>0.4</v>
      </c>
      <c r="K498">
        <v>0.5</v>
      </c>
      <c r="L498">
        <v>0.1</v>
      </c>
      <c r="M498">
        <v>495</v>
      </c>
    </row>
    <row r="499" spans="6:13" x14ac:dyDescent="0.2">
      <c r="F499" s="46">
        <v>36526</v>
      </c>
      <c r="G499" s="1">
        <v>0.3444444444444445</v>
      </c>
      <c r="H499">
        <v>0.5</v>
      </c>
      <c r="I499">
        <v>0</v>
      </c>
      <c r="J499">
        <v>0.4</v>
      </c>
      <c r="K499">
        <v>0.5</v>
      </c>
      <c r="L499">
        <v>0.1</v>
      </c>
      <c r="M499">
        <v>496</v>
      </c>
    </row>
    <row r="500" spans="6:13" x14ac:dyDescent="0.2">
      <c r="F500" s="46">
        <v>36526</v>
      </c>
      <c r="G500" s="1">
        <v>0.34513888888888888</v>
      </c>
      <c r="H500">
        <v>0.5</v>
      </c>
      <c r="I500">
        <v>0</v>
      </c>
      <c r="J500">
        <v>0.4</v>
      </c>
      <c r="K500">
        <v>0.5</v>
      </c>
      <c r="L500">
        <v>0.1</v>
      </c>
      <c r="M500">
        <v>497</v>
      </c>
    </row>
    <row r="501" spans="6:13" x14ac:dyDescent="0.2">
      <c r="F501" s="46">
        <v>36526</v>
      </c>
      <c r="G501" s="1">
        <v>0.34583333333333338</v>
      </c>
      <c r="H501">
        <v>0.5</v>
      </c>
      <c r="I501">
        <v>0</v>
      </c>
      <c r="J501">
        <v>0.4</v>
      </c>
      <c r="K501">
        <v>0.5</v>
      </c>
      <c r="L501">
        <v>0.1</v>
      </c>
      <c r="M501">
        <v>498</v>
      </c>
    </row>
    <row r="502" spans="6:13" x14ac:dyDescent="0.2">
      <c r="F502" s="46">
        <v>36526</v>
      </c>
      <c r="G502" s="1">
        <v>0.34652777777777777</v>
      </c>
      <c r="H502">
        <v>0.5</v>
      </c>
      <c r="I502">
        <v>0</v>
      </c>
      <c r="J502">
        <v>0.4</v>
      </c>
      <c r="K502">
        <v>0.5</v>
      </c>
      <c r="L502">
        <v>0.1</v>
      </c>
      <c r="M502">
        <v>499</v>
      </c>
    </row>
    <row r="503" spans="6:13" x14ac:dyDescent="0.2">
      <c r="F503" s="46">
        <v>36526</v>
      </c>
      <c r="G503" s="1">
        <v>0.34722222222222227</v>
      </c>
      <c r="H503">
        <v>0.5</v>
      </c>
      <c r="I503">
        <v>0</v>
      </c>
      <c r="J503">
        <v>0.4</v>
      </c>
      <c r="K503">
        <v>0.5</v>
      </c>
      <c r="L503">
        <v>0.1</v>
      </c>
      <c r="M503">
        <v>500</v>
      </c>
    </row>
    <row r="504" spans="6:13" x14ac:dyDescent="0.2">
      <c r="F504" s="46">
        <v>36526</v>
      </c>
      <c r="G504" s="1">
        <v>0.34791666666666665</v>
      </c>
      <c r="H504">
        <v>0.5</v>
      </c>
      <c r="I504">
        <v>0</v>
      </c>
      <c r="J504">
        <v>0.4</v>
      </c>
      <c r="K504">
        <v>0.5</v>
      </c>
      <c r="L504">
        <v>0.1</v>
      </c>
      <c r="M504">
        <v>501</v>
      </c>
    </row>
    <row r="505" spans="6:13" x14ac:dyDescent="0.2">
      <c r="F505" s="46">
        <v>36526</v>
      </c>
      <c r="G505" s="1">
        <v>0.34861111111111115</v>
      </c>
      <c r="H505">
        <v>0.5</v>
      </c>
      <c r="I505">
        <v>0</v>
      </c>
      <c r="J505">
        <v>0.4</v>
      </c>
      <c r="K505">
        <v>0.5</v>
      </c>
      <c r="L505">
        <v>0.1</v>
      </c>
      <c r="M505">
        <v>502</v>
      </c>
    </row>
    <row r="506" spans="6:13" x14ac:dyDescent="0.2">
      <c r="F506" s="46">
        <v>36526</v>
      </c>
      <c r="G506" s="1">
        <v>0.34930555555555554</v>
      </c>
      <c r="H506">
        <v>0.5</v>
      </c>
      <c r="I506">
        <v>0</v>
      </c>
      <c r="J506">
        <v>0.4</v>
      </c>
      <c r="K506">
        <v>0.5</v>
      </c>
      <c r="L506">
        <v>0.1</v>
      </c>
      <c r="M506">
        <v>503</v>
      </c>
    </row>
    <row r="507" spans="6:13" x14ac:dyDescent="0.2">
      <c r="F507" s="46">
        <v>36526</v>
      </c>
      <c r="G507" s="1">
        <v>0.35000000000000003</v>
      </c>
      <c r="H507">
        <v>0.5</v>
      </c>
      <c r="I507">
        <v>0</v>
      </c>
      <c r="J507">
        <v>0.4</v>
      </c>
      <c r="K507">
        <v>0.5</v>
      </c>
      <c r="L507">
        <v>0.1</v>
      </c>
      <c r="M507">
        <v>504</v>
      </c>
    </row>
    <row r="508" spans="6:13" x14ac:dyDescent="0.2">
      <c r="F508" s="46">
        <v>36526</v>
      </c>
      <c r="G508" s="1">
        <v>0.35069444444444442</v>
      </c>
      <c r="H508">
        <v>0.5</v>
      </c>
      <c r="I508">
        <v>0</v>
      </c>
      <c r="J508">
        <v>0.4</v>
      </c>
      <c r="K508">
        <v>0.5</v>
      </c>
      <c r="L508">
        <v>0.1</v>
      </c>
      <c r="M508">
        <v>505</v>
      </c>
    </row>
    <row r="509" spans="6:13" x14ac:dyDescent="0.2">
      <c r="F509" s="46">
        <v>36526</v>
      </c>
      <c r="G509" s="1">
        <v>0.35138888888888892</v>
      </c>
      <c r="H509">
        <v>0.5</v>
      </c>
      <c r="I509">
        <v>0</v>
      </c>
      <c r="J509">
        <v>0.4</v>
      </c>
      <c r="K509">
        <v>0.5</v>
      </c>
      <c r="L509">
        <v>0.1</v>
      </c>
      <c r="M509">
        <v>506</v>
      </c>
    </row>
    <row r="510" spans="6:13" x14ac:dyDescent="0.2">
      <c r="F510" s="46">
        <v>36526</v>
      </c>
      <c r="G510" s="1">
        <v>0.3520833333333333</v>
      </c>
      <c r="H510">
        <v>0.5</v>
      </c>
      <c r="I510">
        <v>0</v>
      </c>
      <c r="J510">
        <v>0.4</v>
      </c>
      <c r="K510">
        <v>0.5</v>
      </c>
      <c r="L510">
        <v>0.1</v>
      </c>
      <c r="M510">
        <v>507</v>
      </c>
    </row>
    <row r="511" spans="6:13" x14ac:dyDescent="0.2">
      <c r="F511" s="46">
        <v>36526</v>
      </c>
      <c r="G511" s="1">
        <v>0.3527777777777778</v>
      </c>
      <c r="H511">
        <v>0.5</v>
      </c>
      <c r="I511">
        <v>0</v>
      </c>
      <c r="J511">
        <v>0.4</v>
      </c>
      <c r="K511">
        <v>0.5</v>
      </c>
      <c r="L511">
        <v>0.1</v>
      </c>
      <c r="M511">
        <v>508</v>
      </c>
    </row>
    <row r="512" spans="6:13" x14ac:dyDescent="0.2">
      <c r="F512" s="46">
        <v>36526</v>
      </c>
      <c r="G512" s="1">
        <v>0.35347222222222219</v>
      </c>
      <c r="H512">
        <v>0.5</v>
      </c>
      <c r="I512">
        <v>0</v>
      </c>
      <c r="J512">
        <v>0.4</v>
      </c>
      <c r="K512">
        <v>0.5</v>
      </c>
      <c r="L512">
        <v>0.1</v>
      </c>
      <c r="M512">
        <v>509</v>
      </c>
    </row>
    <row r="513" spans="6:13" x14ac:dyDescent="0.2">
      <c r="F513" s="46">
        <v>36526</v>
      </c>
      <c r="G513" s="1">
        <v>0.35416666666666669</v>
      </c>
      <c r="H513">
        <v>0.5</v>
      </c>
      <c r="I513">
        <v>0</v>
      </c>
      <c r="J513">
        <v>0.4</v>
      </c>
      <c r="K513">
        <v>0.5</v>
      </c>
      <c r="L513">
        <v>0.1</v>
      </c>
      <c r="M513">
        <v>510</v>
      </c>
    </row>
    <row r="514" spans="6:13" x14ac:dyDescent="0.2">
      <c r="F514" s="46">
        <v>36526</v>
      </c>
      <c r="G514" s="1">
        <v>0.35486111111111113</v>
      </c>
      <c r="H514">
        <v>0.5</v>
      </c>
      <c r="I514">
        <v>0</v>
      </c>
      <c r="J514">
        <v>0.4</v>
      </c>
      <c r="K514">
        <v>0.5</v>
      </c>
      <c r="L514">
        <v>0.1</v>
      </c>
      <c r="M514">
        <v>511</v>
      </c>
    </row>
    <row r="515" spans="6:13" x14ac:dyDescent="0.2">
      <c r="F515" s="46">
        <v>36526</v>
      </c>
      <c r="G515" s="1">
        <v>0.35555555555555557</v>
      </c>
      <c r="H515">
        <v>0.5</v>
      </c>
      <c r="I515">
        <v>0</v>
      </c>
      <c r="J515">
        <v>0.4</v>
      </c>
      <c r="K515">
        <v>0.5</v>
      </c>
      <c r="L515">
        <v>0.1</v>
      </c>
      <c r="M515">
        <v>512</v>
      </c>
    </row>
    <row r="516" spans="6:13" x14ac:dyDescent="0.2">
      <c r="F516" s="46">
        <v>36526</v>
      </c>
      <c r="G516" s="1">
        <v>0.35625000000000001</v>
      </c>
      <c r="H516">
        <v>0.5</v>
      </c>
      <c r="I516">
        <v>0</v>
      </c>
      <c r="J516">
        <v>0.4</v>
      </c>
      <c r="K516">
        <v>0.5</v>
      </c>
      <c r="L516">
        <v>0.1</v>
      </c>
      <c r="M516">
        <v>513</v>
      </c>
    </row>
    <row r="517" spans="6:13" x14ac:dyDescent="0.2">
      <c r="F517" s="46">
        <v>36526</v>
      </c>
      <c r="G517" s="1">
        <v>0.35694444444444445</v>
      </c>
      <c r="H517">
        <v>0.5</v>
      </c>
      <c r="I517">
        <v>0</v>
      </c>
      <c r="J517">
        <v>0.5</v>
      </c>
      <c r="K517">
        <v>0.5</v>
      </c>
      <c r="L517">
        <v>0.1</v>
      </c>
      <c r="M517">
        <v>514</v>
      </c>
    </row>
    <row r="518" spans="6:13" x14ac:dyDescent="0.2">
      <c r="F518" s="46">
        <v>36526</v>
      </c>
      <c r="G518" s="1">
        <v>0.3576388888888889</v>
      </c>
      <c r="H518">
        <v>0.5</v>
      </c>
      <c r="I518">
        <v>0</v>
      </c>
      <c r="J518">
        <v>0.5</v>
      </c>
      <c r="K518">
        <v>0.5</v>
      </c>
      <c r="L518">
        <v>0.1</v>
      </c>
      <c r="M518">
        <v>515</v>
      </c>
    </row>
    <row r="519" spans="6:13" x14ac:dyDescent="0.2">
      <c r="F519" s="46">
        <v>36526</v>
      </c>
      <c r="G519" s="1">
        <v>0.35833333333333334</v>
      </c>
      <c r="H519">
        <v>0.5</v>
      </c>
      <c r="I519">
        <v>0</v>
      </c>
      <c r="J519">
        <v>0.5</v>
      </c>
      <c r="K519">
        <v>0.5</v>
      </c>
      <c r="L519">
        <v>0.1</v>
      </c>
      <c r="M519">
        <v>516</v>
      </c>
    </row>
    <row r="520" spans="6:13" x14ac:dyDescent="0.2">
      <c r="F520" s="46">
        <v>36526</v>
      </c>
      <c r="G520" s="1">
        <v>0.35902777777777778</v>
      </c>
      <c r="H520">
        <v>0.5</v>
      </c>
      <c r="I520">
        <v>0</v>
      </c>
      <c r="J520">
        <v>0.5</v>
      </c>
      <c r="K520">
        <v>0.5</v>
      </c>
      <c r="L520">
        <v>0.1</v>
      </c>
      <c r="M520">
        <v>517</v>
      </c>
    </row>
    <row r="521" spans="6:13" x14ac:dyDescent="0.2">
      <c r="F521" s="46">
        <v>36526</v>
      </c>
      <c r="G521" s="1">
        <v>0.35972222222222222</v>
      </c>
      <c r="H521">
        <v>0.5</v>
      </c>
      <c r="I521">
        <v>0</v>
      </c>
      <c r="J521">
        <v>0.5</v>
      </c>
      <c r="K521">
        <v>0.5</v>
      </c>
      <c r="L521">
        <v>0.1</v>
      </c>
      <c r="M521">
        <v>518</v>
      </c>
    </row>
    <row r="522" spans="6:13" x14ac:dyDescent="0.2">
      <c r="F522" s="46">
        <v>36526</v>
      </c>
      <c r="G522" s="1">
        <v>0.36041666666666666</v>
      </c>
      <c r="H522">
        <v>0.5</v>
      </c>
      <c r="I522">
        <v>0</v>
      </c>
      <c r="J522">
        <v>0.5</v>
      </c>
      <c r="K522">
        <v>0.5</v>
      </c>
      <c r="L522">
        <v>0.1</v>
      </c>
      <c r="M522">
        <v>519</v>
      </c>
    </row>
    <row r="523" spans="6:13" x14ac:dyDescent="0.2">
      <c r="F523" s="46">
        <v>36526</v>
      </c>
      <c r="G523" s="1">
        <v>0.3611111111111111</v>
      </c>
      <c r="H523">
        <v>0.5</v>
      </c>
      <c r="I523">
        <v>0</v>
      </c>
      <c r="J523">
        <v>0.5</v>
      </c>
      <c r="K523">
        <v>0.5</v>
      </c>
      <c r="L523">
        <v>0.1</v>
      </c>
      <c r="M523">
        <v>520</v>
      </c>
    </row>
    <row r="524" spans="6:13" x14ac:dyDescent="0.2">
      <c r="F524" s="46">
        <v>36526</v>
      </c>
      <c r="G524" s="1">
        <v>0.36180555555555555</v>
      </c>
      <c r="H524">
        <v>0.5</v>
      </c>
      <c r="I524">
        <v>0</v>
      </c>
      <c r="J524">
        <v>0.5</v>
      </c>
      <c r="K524">
        <v>0.5</v>
      </c>
      <c r="L524">
        <v>0.1</v>
      </c>
      <c r="M524">
        <v>521</v>
      </c>
    </row>
    <row r="525" spans="6:13" x14ac:dyDescent="0.2">
      <c r="F525" s="46">
        <v>36526</v>
      </c>
      <c r="G525" s="1">
        <v>0.36249999999999999</v>
      </c>
      <c r="H525">
        <v>0.5</v>
      </c>
      <c r="I525">
        <v>0</v>
      </c>
      <c r="J525">
        <v>0.5</v>
      </c>
      <c r="K525">
        <v>0.5</v>
      </c>
      <c r="L525">
        <v>0.1</v>
      </c>
      <c r="M525">
        <v>522</v>
      </c>
    </row>
    <row r="526" spans="6:13" x14ac:dyDescent="0.2">
      <c r="F526" s="46">
        <v>36526</v>
      </c>
      <c r="G526" s="1">
        <v>0.36319444444444443</v>
      </c>
      <c r="H526">
        <v>0.5</v>
      </c>
      <c r="I526">
        <v>0</v>
      </c>
      <c r="J526">
        <v>0.5</v>
      </c>
      <c r="K526">
        <v>0.5</v>
      </c>
      <c r="L526">
        <v>0.1</v>
      </c>
      <c r="M526">
        <v>523</v>
      </c>
    </row>
    <row r="527" spans="6:13" x14ac:dyDescent="0.2">
      <c r="F527" s="46">
        <v>36526</v>
      </c>
      <c r="G527" s="1">
        <v>0.36388888888888887</v>
      </c>
      <c r="H527">
        <v>0.5</v>
      </c>
      <c r="I527">
        <v>0</v>
      </c>
      <c r="J527">
        <v>0.5</v>
      </c>
      <c r="K527">
        <v>0.5</v>
      </c>
      <c r="L527">
        <v>0.1</v>
      </c>
      <c r="M527">
        <v>524</v>
      </c>
    </row>
    <row r="528" spans="6:13" x14ac:dyDescent="0.2">
      <c r="F528" s="46">
        <v>36526</v>
      </c>
      <c r="G528" s="1">
        <v>0.36458333333333331</v>
      </c>
      <c r="H528">
        <v>0.5</v>
      </c>
      <c r="I528">
        <v>0</v>
      </c>
      <c r="J528">
        <v>0.5</v>
      </c>
      <c r="K528">
        <v>0.5</v>
      </c>
      <c r="L528">
        <v>0.1</v>
      </c>
      <c r="M528">
        <v>525</v>
      </c>
    </row>
    <row r="529" spans="6:13" x14ac:dyDescent="0.2">
      <c r="F529" s="46">
        <v>36526</v>
      </c>
      <c r="G529" s="1">
        <v>0.36527777777777781</v>
      </c>
      <c r="H529">
        <v>0.5</v>
      </c>
      <c r="I529">
        <v>0</v>
      </c>
      <c r="J529">
        <v>0.5</v>
      </c>
      <c r="K529">
        <v>0.5</v>
      </c>
      <c r="L529">
        <v>0.1</v>
      </c>
      <c r="M529">
        <v>526</v>
      </c>
    </row>
    <row r="530" spans="6:13" x14ac:dyDescent="0.2">
      <c r="F530" s="46">
        <v>36526</v>
      </c>
      <c r="G530" s="1">
        <v>0.3659722222222222</v>
      </c>
      <c r="H530">
        <v>0.5</v>
      </c>
      <c r="I530">
        <v>0</v>
      </c>
      <c r="J530">
        <v>0.5</v>
      </c>
      <c r="K530">
        <v>0.5</v>
      </c>
      <c r="L530">
        <v>0.1</v>
      </c>
      <c r="M530">
        <v>527</v>
      </c>
    </row>
    <row r="531" spans="6:13" x14ac:dyDescent="0.2">
      <c r="F531" s="46">
        <v>36526</v>
      </c>
      <c r="G531" s="1">
        <v>0.3666666666666667</v>
      </c>
      <c r="H531">
        <v>0.5</v>
      </c>
      <c r="I531">
        <v>0</v>
      </c>
      <c r="J531">
        <v>0.5</v>
      </c>
      <c r="K531">
        <v>0.5</v>
      </c>
      <c r="L531">
        <v>0.1</v>
      </c>
      <c r="M531">
        <v>528</v>
      </c>
    </row>
    <row r="532" spans="6:13" x14ac:dyDescent="0.2">
      <c r="F532" s="46">
        <v>36526</v>
      </c>
      <c r="G532" s="1">
        <v>0.36736111111111108</v>
      </c>
      <c r="H532">
        <v>0.5</v>
      </c>
      <c r="I532">
        <v>0</v>
      </c>
      <c r="J532">
        <v>0.5</v>
      </c>
      <c r="K532">
        <v>0.5</v>
      </c>
      <c r="L532">
        <v>0.1</v>
      </c>
      <c r="M532">
        <v>529</v>
      </c>
    </row>
    <row r="533" spans="6:13" x14ac:dyDescent="0.2">
      <c r="F533" s="46">
        <v>36526</v>
      </c>
      <c r="G533" s="1">
        <v>0.36805555555555558</v>
      </c>
      <c r="H533">
        <v>0.5</v>
      </c>
      <c r="I533">
        <v>0</v>
      </c>
      <c r="J533">
        <v>0.5</v>
      </c>
      <c r="K533">
        <v>0.5</v>
      </c>
      <c r="L533">
        <v>0.1</v>
      </c>
      <c r="M533">
        <v>530</v>
      </c>
    </row>
    <row r="534" spans="6:13" x14ac:dyDescent="0.2">
      <c r="F534" s="46">
        <v>36526</v>
      </c>
      <c r="G534" s="1">
        <v>0.36874999999999997</v>
      </c>
      <c r="H534">
        <v>0.5</v>
      </c>
      <c r="I534">
        <v>0</v>
      </c>
      <c r="J534">
        <v>0.5</v>
      </c>
      <c r="K534">
        <v>0.5</v>
      </c>
      <c r="L534">
        <v>0.1</v>
      </c>
      <c r="M534">
        <v>531</v>
      </c>
    </row>
    <row r="535" spans="6:13" x14ac:dyDescent="0.2">
      <c r="F535" s="46">
        <v>36526</v>
      </c>
      <c r="G535" s="1">
        <v>0.36944444444444446</v>
      </c>
      <c r="H535">
        <v>0.5</v>
      </c>
      <c r="I535">
        <v>0</v>
      </c>
      <c r="J535">
        <v>0.5</v>
      </c>
      <c r="K535">
        <v>0.5</v>
      </c>
      <c r="L535">
        <v>0.1</v>
      </c>
      <c r="M535">
        <v>532</v>
      </c>
    </row>
    <row r="536" spans="6:13" x14ac:dyDescent="0.2">
      <c r="F536" s="46">
        <v>36526</v>
      </c>
      <c r="G536" s="1">
        <v>0.37013888888888885</v>
      </c>
      <c r="H536">
        <v>0.5</v>
      </c>
      <c r="I536">
        <v>0</v>
      </c>
      <c r="J536">
        <v>0.5</v>
      </c>
      <c r="K536">
        <v>0.5</v>
      </c>
      <c r="L536">
        <v>0.1</v>
      </c>
      <c r="M536">
        <v>533</v>
      </c>
    </row>
    <row r="537" spans="6:13" x14ac:dyDescent="0.2">
      <c r="F537" s="46">
        <v>36526</v>
      </c>
      <c r="G537" s="1">
        <v>0.37083333333333335</v>
      </c>
      <c r="H537">
        <v>0.5</v>
      </c>
      <c r="I537">
        <v>0</v>
      </c>
      <c r="J537">
        <v>0.5</v>
      </c>
      <c r="K537">
        <v>0.5</v>
      </c>
      <c r="L537">
        <v>0.1</v>
      </c>
      <c r="M537">
        <v>534</v>
      </c>
    </row>
    <row r="538" spans="6:13" x14ac:dyDescent="0.2">
      <c r="F538" s="46">
        <v>36526</v>
      </c>
      <c r="G538" s="1">
        <v>0.37152777777777773</v>
      </c>
      <c r="H538">
        <v>0.5</v>
      </c>
      <c r="I538">
        <v>0</v>
      </c>
      <c r="J538">
        <v>0.5</v>
      </c>
      <c r="K538">
        <v>0.5</v>
      </c>
      <c r="L538">
        <v>0.1</v>
      </c>
      <c r="M538">
        <v>535</v>
      </c>
    </row>
    <row r="539" spans="6:13" x14ac:dyDescent="0.2">
      <c r="F539" s="46">
        <v>36526</v>
      </c>
      <c r="G539" s="1">
        <v>0.37222222222222223</v>
      </c>
      <c r="H539">
        <v>0.5</v>
      </c>
      <c r="I539">
        <v>0</v>
      </c>
      <c r="J539">
        <v>0.5</v>
      </c>
      <c r="K539">
        <v>0.5</v>
      </c>
      <c r="L539">
        <v>0.1</v>
      </c>
      <c r="M539">
        <v>536</v>
      </c>
    </row>
    <row r="540" spans="6:13" x14ac:dyDescent="0.2">
      <c r="F540" s="46">
        <v>36526</v>
      </c>
      <c r="G540" s="1">
        <v>0.37291666666666662</v>
      </c>
      <c r="H540">
        <v>0.5</v>
      </c>
      <c r="I540">
        <v>0</v>
      </c>
      <c r="J540">
        <v>0.5</v>
      </c>
      <c r="K540">
        <v>0.5</v>
      </c>
      <c r="L540">
        <v>0.1</v>
      </c>
      <c r="M540">
        <v>537</v>
      </c>
    </row>
    <row r="541" spans="6:13" x14ac:dyDescent="0.2">
      <c r="F541" s="46">
        <v>36526</v>
      </c>
      <c r="G541" s="1">
        <v>0.37361111111111112</v>
      </c>
      <c r="H541">
        <v>0.5</v>
      </c>
      <c r="I541">
        <v>0</v>
      </c>
      <c r="J541">
        <v>0.5</v>
      </c>
      <c r="K541">
        <v>0.5</v>
      </c>
      <c r="L541">
        <v>0.1</v>
      </c>
      <c r="M541">
        <v>538</v>
      </c>
    </row>
    <row r="542" spans="6:13" x14ac:dyDescent="0.2">
      <c r="F542" s="46">
        <v>36526</v>
      </c>
      <c r="G542" s="1">
        <v>0.3743055555555555</v>
      </c>
      <c r="H542">
        <v>0.5</v>
      </c>
      <c r="I542">
        <v>0</v>
      </c>
      <c r="J542">
        <v>0.5</v>
      </c>
      <c r="K542">
        <v>0.5</v>
      </c>
      <c r="L542">
        <v>0.1</v>
      </c>
      <c r="M542">
        <v>539</v>
      </c>
    </row>
    <row r="543" spans="6:13" x14ac:dyDescent="0.2">
      <c r="F543" s="46">
        <v>36526</v>
      </c>
      <c r="G543" s="1">
        <v>0.375</v>
      </c>
      <c r="H543">
        <v>0.5</v>
      </c>
      <c r="I543">
        <v>0</v>
      </c>
      <c r="J543">
        <v>0.5</v>
      </c>
      <c r="K543">
        <v>0.5</v>
      </c>
      <c r="L543">
        <v>0.1</v>
      </c>
      <c r="M543">
        <v>540</v>
      </c>
    </row>
    <row r="544" spans="6:13" x14ac:dyDescent="0.2">
      <c r="F544" s="46">
        <v>36526</v>
      </c>
      <c r="G544" s="1">
        <v>0.3756944444444445</v>
      </c>
      <c r="H544">
        <v>0.5</v>
      </c>
      <c r="I544">
        <v>0</v>
      </c>
      <c r="J544">
        <v>0.5</v>
      </c>
      <c r="K544">
        <v>0.5</v>
      </c>
      <c r="L544">
        <v>0.1</v>
      </c>
      <c r="M544">
        <v>541</v>
      </c>
    </row>
    <row r="545" spans="6:13" x14ac:dyDescent="0.2">
      <c r="F545" s="46">
        <v>36526</v>
      </c>
      <c r="G545" s="1">
        <v>0.37638888888888888</v>
      </c>
      <c r="H545">
        <v>0.5</v>
      </c>
      <c r="I545">
        <v>0</v>
      </c>
      <c r="J545">
        <v>0.5</v>
      </c>
      <c r="K545">
        <v>0.5</v>
      </c>
      <c r="L545">
        <v>0.1</v>
      </c>
      <c r="M545">
        <v>542</v>
      </c>
    </row>
    <row r="546" spans="6:13" x14ac:dyDescent="0.2">
      <c r="F546" s="46">
        <v>36526</v>
      </c>
      <c r="G546" s="1">
        <v>0.37708333333333338</v>
      </c>
      <c r="H546">
        <v>0.5</v>
      </c>
      <c r="I546">
        <v>0</v>
      </c>
      <c r="J546">
        <v>0.5</v>
      </c>
      <c r="K546">
        <v>0.5</v>
      </c>
      <c r="L546">
        <v>0.1</v>
      </c>
      <c r="M546">
        <v>543</v>
      </c>
    </row>
    <row r="547" spans="6:13" x14ac:dyDescent="0.2">
      <c r="F547" s="46">
        <v>36526</v>
      </c>
      <c r="G547" s="1">
        <v>0.37777777777777777</v>
      </c>
      <c r="H547">
        <v>0.5</v>
      </c>
      <c r="I547">
        <v>0</v>
      </c>
      <c r="J547">
        <v>0.5</v>
      </c>
      <c r="K547">
        <v>0.5</v>
      </c>
      <c r="L547">
        <v>0.1</v>
      </c>
      <c r="M547">
        <v>544</v>
      </c>
    </row>
    <row r="548" spans="6:13" x14ac:dyDescent="0.2">
      <c r="F548" s="46">
        <v>36526</v>
      </c>
      <c r="G548" s="1">
        <v>0.37847222222222227</v>
      </c>
      <c r="H548">
        <v>0.5</v>
      </c>
      <c r="I548">
        <v>0</v>
      </c>
      <c r="J548">
        <v>0.5</v>
      </c>
      <c r="K548">
        <v>0.5</v>
      </c>
      <c r="L548">
        <v>0.1</v>
      </c>
      <c r="M548">
        <v>545</v>
      </c>
    </row>
    <row r="549" spans="6:13" x14ac:dyDescent="0.2">
      <c r="F549" s="46">
        <v>36526</v>
      </c>
      <c r="G549" s="1">
        <v>0.37916666666666665</v>
      </c>
      <c r="H549">
        <v>0.5</v>
      </c>
      <c r="I549">
        <v>0</v>
      </c>
      <c r="J549">
        <v>0.5</v>
      </c>
      <c r="K549">
        <v>0.5</v>
      </c>
      <c r="L549">
        <v>0.1</v>
      </c>
      <c r="M549">
        <v>546</v>
      </c>
    </row>
    <row r="550" spans="6:13" x14ac:dyDescent="0.2">
      <c r="F550" s="46">
        <v>36526</v>
      </c>
      <c r="G550" s="1">
        <v>0.37986111111111115</v>
      </c>
      <c r="H550">
        <v>0.5</v>
      </c>
      <c r="I550">
        <v>0</v>
      </c>
      <c r="J550">
        <v>0.5</v>
      </c>
      <c r="K550">
        <v>0.5</v>
      </c>
      <c r="L550">
        <v>0.1</v>
      </c>
      <c r="M550">
        <v>547</v>
      </c>
    </row>
    <row r="551" spans="6:13" x14ac:dyDescent="0.2">
      <c r="F551" s="46">
        <v>36526</v>
      </c>
      <c r="G551" s="1">
        <v>0.38055555555555554</v>
      </c>
      <c r="H551">
        <v>0.5</v>
      </c>
      <c r="I551">
        <v>0</v>
      </c>
      <c r="J551">
        <v>0.5</v>
      </c>
      <c r="K551">
        <v>0.5</v>
      </c>
      <c r="L551">
        <v>0.1</v>
      </c>
      <c r="M551">
        <v>548</v>
      </c>
    </row>
    <row r="552" spans="6:13" x14ac:dyDescent="0.2">
      <c r="F552" s="46">
        <v>36526</v>
      </c>
      <c r="G552" s="1">
        <v>0.38125000000000003</v>
      </c>
      <c r="H552">
        <v>0.5</v>
      </c>
      <c r="I552">
        <v>0</v>
      </c>
      <c r="J552">
        <v>0.5</v>
      </c>
      <c r="K552">
        <v>0.5</v>
      </c>
      <c r="L552">
        <v>0.1</v>
      </c>
      <c r="M552">
        <v>549</v>
      </c>
    </row>
    <row r="553" spans="6:13" x14ac:dyDescent="0.2">
      <c r="F553" s="46">
        <v>36526</v>
      </c>
      <c r="G553" s="1">
        <v>0.38194444444444442</v>
      </c>
      <c r="H553">
        <v>0.5</v>
      </c>
      <c r="I553">
        <v>0</v>
      </c>
      <c r="J553">
        <v>0.5</v>
      </c>
      <c r="K553">
        <v>0.5</v>
      </c>
      <c r="L553">
        <v>0.1</v>
      </c>
      <c r="M553">
        <v>550</v>
      </c>
    </row>
    <row r="554" spans="6:13" x14ac:dyDescent="0.2">
      <c r="F554" s="46">
        <v>36526</v>
      </c>
      <c r="G554" s="1">
        <v>0.38263888888888892</v>
      </c>
      <c r="H554">
        <v>0.5</v>
      </c>
      <c r="I554">
        <v>0</v>
      </c>
      <c r="J554">
        <v>0.5</v>
      </c>
      <c r="K554">
        <v>0.5</v>
      </c>
      <c r="L554">
        <v>0.1</v>
      </c>
      <c r="M554">
        <v>551</v>
      </c>
    </row>
    <row r="555" spans="6:13" x14ac:dyDescent="0.2">
      <c r="F555" s="46">
        <v>36526</v>
      </c>
      <c r="G555" s="1">
        <v>0.3833333333333333</v>
      </c>
      <c r="H555">
        <v>0.5</v>
      </c>
      <c r="I555">
        <v>0</v>
      </c>
      <c r="J555">
        <v>0.5</v>
      </c>
      <c r="K555">
        <v>0.5</v>
      </c>
      <c r="L555">
        <v>0.1</v>
      </c>
      <c r="M555">
        <v>552</v>
      </c>
    </row>
    <row r="556" spans="6:13" x14ac:dyDescent="0.2">
      <c r="F556" s="46">
        <v>36526</v>
      </c>
      <c r="G556" s="1">
        <v>0.3840277777777778</v>
      </c>
      <c r="H556">
        <v>0.5</v>
      </c>
      <c r="I556">
        <v>0</v>
      </c>
      <c r="J556">
        <v>0.5</v>
      </c>
      <c r="K556">
        <v>0.5</v>
      </c>
      <c r="L556">
        <v>0.1</v>
      </c>
      <c r="M556">
        <v>553</v>
      </c>
    </row>
    <row r="557" spans="6:13" x14ac:dyDescent="0.2">
      <c r="F557" s="46">
        <v>36526</v>
      </c>
      <c r="G557" s="1">
        <v>0.38472222222222219</v>
      </c>
      <c r="H557">
        <v>0.5</v>
      </c>
      <c r="I557">
        <v>0</v>
      </c>
      <c r="J557">
        <v>0.5</v>
      </c>
      <c r="K557">
        <v>0.5</v>
      </c>
      <c r="L557">
        <v>0.1</v>
      </c>
      <c r="M557">
        <v>554</v>
      </c>
    </row>
    <row r="558" spans="6:13" x14ac:dyDescent="0.2">
      <c r="F558" s="46">
        <v>36526</v>
      </c>
      <c r="G558" s="1">
        <v>0.38541666666666669</v>
      </c>
      <c r="H558">
        <v>0.5</v>
      </c>
      <c r="I558">
        <v>0</v>
      </c>
      <c r="J558">
        <v>0.5</v>
      </c>
      <c r="K558">
        <v>0.5</v>
      </c>
      <c r="L558">
        <v>0.1</v>
      </c>
      <c r="M558">
        <v>555</v>
      </c>
    </row>
    <row r="559" spans="6:13" x14ac:dyDescent="0.2">
      <c r="F559" s="46">
        <v>36526</v>
      </c>
      <c r="G559" s="1">
        <v>0.38611111111111113</v>
      </c>
      <c r="H559">
        <v>0.5</v>
      </c>
      <c r="I559">
        <v>0</v>
      </c>
      <c r="J559">
        <v>0.5</v>
      </c>
      <c r="K559">
        <v>0.5</v>
      </c>
      <c r="L559">
        <v>0.1</v>
      </c>
      <c r="M559">
        <v>556</v>
      </c>
    </row>
    <row r="560" spans="6:13" x14ac:dyDescent="0.2">
      <c r="F560" s="46">
        <v>36526</v>
      </c>
      <c r="G560" s="1">
        <v>0.38680555555555557</v>
      </c>
      <c r="H560">
        <v>0.5</v>
      </c>
      <c r="I560">
        <v>0</v>
      </c>
      <c r="J560">
        <v>0.5</v>
      </c>
      <c r="K560">
        <v>0.5</v>
      </c>
      <c r="L560">
        <v>0.1</v>
      </c>
      <c r="M560">
        <v>557</v>
      </c>
    </row>
    <row r="561" spans="6:13" x14ac:dyDescent="0.2">
      <c r="F561" s="46">
        <v>36526</v>
      </c>
      <c r="G561" s="1">
        <v>0.38750000000000001</v>
      </c>
      <c r="H561">
        <v>0.5</v>
      </c>
      <c r="I561">
        <v>0</v>
      </c>
      <c r="J561">
        <v>0.5</v>
      </c>
      <c r="K561">
        <v>0.5</v>
      </c>
      <c r="L561">
        <v>0.1</v>
      </c>
      <c r="M561">
        <v>558</v>
      </c>
    </row>
    <row r="562" spans="6:13" x14ac:dyDescent="0.2">
      <c r="F562" s="46">
        <v>36526</v>
      </c>
      <c r="G562" s="1">
        <v>0.38819444444444445</v>
      </c>
      <c r="H562">
        <v>0.5</v>
      </c>
      <c r="I562">
        <v>0</v>
      </c>
      <c r="J562">
        <v>0.5</v>
      </c>
      <c r="K562">
        <v>0.5</v>
      </c>
      <c r="L562">
        <v>0.1</v>
      </c>
      <c r="M562">
        <v>559</v>
      </c>
    </row>
    <row r="563" spans="6:13" x14ac:dyDescent="0.2">
      <c r="F563" s="46">
        <v>36526</v>
      </c>
      <c r="G563" s="1">
        <v>0.3888888888888889</v>
      </c>
      <c r="H563">
        <v>0.5</v>
      </c>
      <c r="I563">
        <v>0</v>
      </c>
      <c r="J563">
        <v>0.5</v>
      </c>
      <c r="K563">
        <v>0.5</v>
      </c>
      <c r="L563">
        <v>0.1</v>
      </c>
      <c r="M563">
        <v>560</v>
      </c>
    </row>
    <row r="564" spans="6:13" x14ac:dyDescent="0.2">
      <c r="F564" s="46">
        <v>36526</v>
      </c>
      <c r="G564" s="1">
        <v>0.38958333333333334</v>
      </c>
      <c r="H564">
        <v>0.5</v>
      </c>
      <c r="I564">
        <v>0</v>
      </c>
      <c r="J564">
        <v>0.5</v>
      </c>
      <c r="K564">
        <v>0.5</v>
      </c>
      <c r="L564">
        <v>0.1</v>
      </c>
      <c r="M564">
        <v>561</v>
      </c>
    </row>
    <row r="565" spans="6:13" x14ac:dyDescent="0.2">
      <c r="F565" s="46">
        <v>36526</v>
      </c>
      <c r="G565" s="1">
        <v>0.39027777777777778</v>
      </c>
      <c r="H565">
        <v>0.5</v>
      </c>
      <c r="I565">
        <v>0</v>
      </c>
      <c r="J565">
        <v>0.5</v>
      </c>
      <c r="K565">
        <v>0.5</v>
      </c>
      <c r="L565">
        <v>0.1</v>
      </c>
      <c r="M565">
        <v>562</v>
      </c>
    </row>
    <row r="566" spans="6:13" x14ac:dyDescent="0.2">
      <c r="F566" s="46">
        <v>36526</v>
      </c>
      <c r="G566" s="1">
        <v>0.39097222222222222</v>
      </c>
      <c r="H566">
        <v>0.5</v>
      </c>
      <c r="I566">
        <v>0</v>
      </c>
      <c r="J566">
        <v>0.5</v>
      </c>
      <c r="K566">
        <v>0.5</v>
      </c>
      <c r="L566">
        <v>0.1</v>
      </c>
      <c r="M566">
        <v>563</v>
      </c>
    </row>
    <row r="567" spans="6:13" x14ac:dyDescent="0.2">
      <c r="F567" s="46">
        <v>36526</v>
      </c>
      <c r="G567" s="1">
        <v>0.39166666666666666</v>
      </c>
      <c r="H567">
        <v>0.5</v>
      </c>
      <c r="I567">
        <v>0</v>
      </c>
      <c r="J567">
        <v>0.5</v>
      </c>
      <c r="K567">
        <v>0.5</v>
      </c>
      <c r="L567">
        <v>0.1</v>
      </c>
      <c r="M567">
        <v>564</v>
      </c>
    </row>
    <row r="568" spans="6:13" x14ac:dyDescent="0.2">
      <c r="F568" s="46">
        <v>36526</v>
      </c>
      <c r="G568" s="1">
        <v>0.3923611111111111</v>
      </c>
      <c r="H568">
        <v>0.5</v>
      </c>
      <c r="I568">
        <v>0</v>
      </c>
      <c r="J568">
        <v>0.5</v>
      </c>
      <c r="K568">
        <v>0.5</v>
      </c>
      <c r="L568">
        <v>0.1</v>
      </c>
      <c r="M568">
        <v>565</v>
      </c>
    </row>
    <row r="569" spans="6:13" x14ac:dyDescent="0.2">
      <c r="F569" s="46">
        <v>36526</v>
      </c>
      <c r="G569" s="1">
        <v>0.39305555555555555</v>
      </c>
      <c r="H569">
        <v>0.5</v>
      </c>
      <c r="I569">
        <v>0</v>
      </c>
      <c r="J569">
        <v>0.5</v>
      </c>
      <c r="K569">
        <v>0.5</v>
      </c>
      <c r="L569">
        <v>0.1</v>
      </c>
      <c r="M569">
        <v>566</v>
      </c>
    </row>
    <row r="570" spans="6:13" x14ac:dyDescent="0.2">
      <c r="F570" s="46">
        <v>36526</v>
      </c>
      <c r="G570" s="1">
        <v>0.39374999999999999</v>
      </c>
      <c r="H570">
        <v>0.5</v>
      </c>
      <c r="I570">
        <v>0</v>
      </c>
      <c r="J570">
        <v>0.5</v>
      </c>
      <c r="K570">
        <v>0.5</v>
      </c>
      <c r="L570">
        <v>0.1</v>
      </c>
      <c r="M570">
        <v>567</v>
      </c>
    </row>
    <row r="571" spans="6:13" x14ac:dyDescent="0.2">
      <c r="F571" s="46">
        <v>36526</v>
      </c>
      <c r="G571" s="1">
        <v>0.39444444444444443</v>
      </c>
      <c r="H571">
        <v>0.5</v>
      </c>
      <c r="I571">
        <v>0</v>
      </c>
      <c r="J571">
        <v>0.5</v>
      </c>
      <c r="K571">
        <v>0.5</v>
      </c>
      <c r="L571">
        <v>0.1</v>
      </c>
      <c r="M571">
        <v>568</v>
      </c>
    </row>
    <row r="572" spans="6:13" x14ac:dyDescent="0.2">
      <c r="F572" s="46">
        <v>36526</v>
      </c>
      <c r="G572" s="1">
        <v>0.39513888888888887</v>
      </c>
      <c r="H572">
        <v>0.5</v>
      </c>
      <c r="I572">
        <v>0</v>
      </c>
      <c r="J572">
        <v>0.5</v>
      </c>
      <c r="K572">
        <v>0.5</v>
      </c>
      <c r="L572">
        <v>0.1</v>
      </c>
      <c r="M572">
        <v>569</v>
      </c>
    </row>
    <row r="573" spans="6:13" x14ac:dyDescent="0.2">
      <c r="F573" s="46">
        <v>36526</v>
      </c>
      <c r="G573" s="1">
        <v>0.39583333333333331</v>
      </c>
      <c r="H573">
        <v>0.5</v>
      </c>
      <c r="I573">
        <v>0</v>
      </c>
      <c r="J573">
        <v>0.5</v>
      </c>
      <c r="K573">
        <v>0.5</v>
      </c>
      <c r="L573">
        <v>0.1</v>
      </c>
      <c r="M573">
        <v>570</v>
      </c>
    </row>
    <row r="574" spans="6:13" x14ac:dyDescent="0.2">
      <c r="F574" s="46">
        <v>36526</v>
      </c>
      <c r="G574" s="1">
        <v>0.39652777777777781</v>
      </c>
      <c r="H574">
        <v>0.5</v>
      </c>
      <c r="I574">
        <v>0</v>
      </c>
      <c r="J574">
        <v>0.5</v>
      </c>
      <c r="K574">
        <v>0.5</v>
      </c>
      <c r="L574">
        <v>0.1</v>
      </c>
      <c r="M574">
        <v>571</v>
      </c>
    </row>
    <row r="575" spans="6:13" x14ac:dyDescent="0.2">
      <c r="F575" s="46">
        <v>36526</v>
      </c>
      <c r="G575" s="1">
        <v>0.3972222222222222</v>
      </c>
      <c r="H575">
        <v>0.5</v>
      </c>
      <c r="I575">
        <v>0</v>
      </c>
      <c r="J575">
        <v>0.5</v>
      </c>
      <c r="K575">
        <v>0.5</v>
      </c>
      <c r="L575">
        <v>0.1</v>
      </c>
      <c r="M575">
        <v>572</v>
      </c>
    </row>
    <row r="576" spans="6:13" x14ac:dyDescent="0.2">
      <c r="F576" s="46">
        <v>36526</v>
      </c>
      <c r="G576" s="1">
        <v>0.3979166666666667</v>
      </c>
      <c r="H576">
        <v>0.5</v>
      </c>
      <c r="I576">
        <v>0</v>
      </c>
      <c r="J576">
        <v>0.5</v>
      </c>
      <c r="K576">
        <v>0.5</v>
      </c>
      <c r="L576">
        <v>0.1</v>
      </c>
      <c r="M576">
        <v>573</v>
      </c>
    </row>
    <row r="577" spans="6:13" x14ac:dyDescent="0.2">
      <c r="F577" s="46">
        <v>36526</v>
      </c>
      <c r="G577" s="1">
        <v>0.39861111111111108</v>
      </c>
      <c r="H577">
        <v>0.5</v>
      </c>
      <c r="I577">
        <v>0</v>
      </c>
      <c r="J577">
        <v>0.5</v>
      </c>
      <c r="K577">
        <v>0.5</v>
      </c>
      <c r="L577">
        <v>0.1</v>
      </c>
      <c r="M577">
        <v>574</v>
      </c>
    </row>
    <row r="578" spans="6:13" x14ac:dyDescent="0.2">
      <c r="F578" s="46">
        <v>36526</v>
      </c>
      <c r="G578" s="1">
        <v>0.39930555555555558</v>
      </c>
      <c r="H578">
        <v>0.5</v>
      </c>
      <c r="I578">
        <v>0</v>
      </c>
      <c r="J578">
        <v>0.5</v>
      </c>
      <c r="K578">
        <v>0.5</v>
      </c>
      <c r="L578">
        <v>0.1</v>
      </c>
      <c r="M578">
        <v>575</v>
      </c>
    </row>
    <row r="579" spans="6:13" x14ac:dyDescent="0.2">
      <c r="F579" s="46">
        <v>36526</v>
      </c>
      <c r="G579" s="1">
        <v>0.39999999999999997</v>
      </c>
      <c r="H579">
        <v>0.5</v>
      </c>
      <c r="I579">
        <v>0</v>
      </c>
      <c r="J579">
        <v>0.5</v>
      </c>
      <c r="K579">
        <v>0.5</v>
      </c>
      <c r="L579">
        <v>0.1</v>
      </c>
      <c r="M579">
        <v>576</v>
      </c>
    </row>
    <row r="580" spans="6:13" x14ac:dyDescent="0.2">
      <c r="F580" s="46">
        <v>36526</v>
      </c>
      <c r="G580" s="1">
        <v>0.40069444444444446</v>
      </c>
      <c r="H580">
        <v>0.5</v>
      </c>
      <c r="I580">
        <v>0</v>
      </c>
      <c r="J580">
        <v>0.5</v>
      </c>
      <c r="K580">
        <v>0.5</v>
      </c>
      <c r="L580">
        <v>0.1</v>
      </c>
      <c r="M580">
        <v>577</v>
      </c>
    </row>
    <row r="581" spans="6:13" x14ac:dyDescent="0.2">
      <c r="F581" s="46">
        <v>36526</v>
      </c>
      <c r="G581" s="1">
        <v>0.40138888888888885</v>
      </c>
      <c r="H581">
        <v>0.5</v>
      </c>
      <c r="I581">
        <v>0</v>
      </c>
      <c r="J581">
        <v>0.5</v>
      </c>
      <c r="K581">
        <v>0.5</v>
      </c>
      <c r="L581">
        <v>0.1</v>
      </c>
      <c r="M581">
        <v>578</v>
      </c>
    </row>
    <row r="582" spans="6:13" x14ac:dyDescent="0.2">
      <c r="F582" s="46">
        <v>36526</v>
      </c>
      <c r="G582" s="1">
        <v>0.40208333333333335</v>
      </c>
      <c r="H582">
        <v>0.5</v>
      </c>
      <c r="I582">
        <v>0</v>
      </c>
      <c r="J582">
        <v>0.5</v>
      </c>
      <c r="K582">
        <v>0.5</v>
      </c>
      <c r="L582">
        <v>0.1</v>
      </c>
      <c r="M582">
        <v>579</v>
      </c>
    </row>
    <row r="583" spans="6:13" x14ac:dyDescent="0.2">
      <c r="F583" s="46">
        <v>36526</v>
      </c>
      <c r="G583" s="1">
        <v>0.40277777777777773</v>
      </c>
      <c r="H583">
        <v>0.5</v>
      </c>
      <c r="I583">
        <v>0</v>
      </c>
      <c r="J583">
        <v>0.5</v>
      </c>
      <c r="K583">
        <v>0.5</v>
      </c>
      <c r="L583">
        <v>0.1</v>
      </c>
      <c r="M583">
        <v>580</v>
      </c>
    </row>
    <row r="584" spans="6:13" x14ac:dyDescent="0.2">
      <c r="F584" s="46">
        <v>36526</v>
      </c>
      <c r="G584" s="1">
        <v>0.40347222222222223</v>
      </c>
      <c r="H584">
        <v>0.5</v>
      </c>
      <c r="I584">
        <v>0</v>
      </c>
      <c r="J584">
        <v>0.5</v>
      </c>
      <c r="K584">
        <v>0.5</v>
      </c>
      <c r="L584">
        <v>0.1</v>
      </c>
      <c r="M584">
        <v>581</v>
      </c>
    </row>
    <row r="585" spans="6:13" x14ac:dyDescent="0.2">
      <c r="F585" s="46">
        <v>36526</v>
      </c>
      <c r="G585" s="1">
        <v>0.40416666666666662</v>
      </c>
      <c r="H585">
        <v>0.5</v>
      </c>
      <c r="I585">
        <v>0</v>
      </c>
      <c r="J585">
        <v>0.5</v>
      </c>
      <c r="K585">
        <v>0.5</v>
      </c>
      <c r="L585">
        <v>0.1</v>
      </c>
      <c r="M585">
        <v>582</v>
      </c>
    </row>
    <row r="586" spans="6:13" x14ac:dyDescent="0.2">
      <c r="F586" s="46">
        <v>36526</v>
      </c>
      <c r="G586" s="1">
        <v>0.40486111111111112</v>
      </c>
      <c r="H586">
        <v>0.5</v>
      </c>
      <c r="I586">
        <v>0</v>
      </c>
      <c r="J586">
        <v>0.5</v>
      </c>
      <c r="K586">
        <v>0.5</v>
      </c>
      <c r="L586">
        <v>0.1</v>
      </c>
      <c r="M586">
        <v>583</v>
      </c>
    </row>
    <row r="587" spans="6:13" x14ac:dyDescent="0.2">
      <c r="F587" s="46">
        <v>36526</v>
      </c>
      <c r="G587" s="1">
        <v>0.4055555555555555</v>
      </c>
      <c r="H587">
        <v>0.5</v>
      </c>
      <c r="I587">
        <v>0</v>
      </c>
      <c r="J587">
        <v>0.5</v>
      </c>
      <c r="K587">
        <v>0.5</v>
      </c>
      <c r="L587">
        <v>0.1</v>
      </c>
      <c r="M587">
        <v>584</v>
      </c>
    </row>
    <row r="588" spans="6:13" x14ac:dyDescent="0.2">
      <c r="F588" s="46">
        <v>36526</v>
      </c>
      <c r="G588" s="1">
        <v>0.40625</v>
      </c>
      <c r="H588">
        <v>0.5</v>
      </c>
      <c r="I588">
        <v>0</v>
      </c>
      <c r="J588">
        <v>0.5</v>
      </c>
      <c r="K588">
        <v>0.5</v>
      </c>
      <c r="L588">
        <v>0.1</v>
      </c>
      <c r="M588">
        <v>585</v>
      </c>
    </row>
    <row r="589" spans="6:13" x14ac:dyDescent="0.2">
      <c r="F589" s="46">
        <v>36526</v>
      </c>
      <c r="G589" s="1">
        <v>0.4069444444444445</v>
      </c>
      <c r="H589">
        <v>0.5</v>
      </c>
      <c r="I589">
        <v>0</v>
      </c>
      <c r="J589">
        <v>0.5</v>
      </c>
      <c r="K589">
        <v>0.5</v>
      </c>
      <c r="L589">
        <v>0.1</v>
      </c>
      <c r="M589">
        <v>586</v>
      </c>
    </row>
    <row r="590" spans="6:13" x14ac:dyDescent="0.2">
      <c r="F590" s="46">
        <v>36526</v>
      </c>
      <c r="G590" s="1">
        <v>0.40763888888888888</v>
      </c>
      <c r="H590">
        <v>0.5</v>
      </c>
      <c r="I590">
        <v>0</v>
      </c>
      <c r="J590">
        <v>0.5</v>
      </c>
      <c r="K590">
        <v>0.5</v>
      </c>
      <c r="L590">
        <v>0.1</v>
      </c>
      <c r="M590">
        <v>587</v>
      </c>
    </row>
    <row r="591" spans="6:13" x14ac:dyDescent="0.2">
      <c r="F591" s="46">
        <v>36526</v>
      </c>
      <c r="G591" s="1">
        <v>0.40833333333333338</v>
      </c>
      <c r="H591">
        <v>0.5</v>
      </c>
      <c r="I591">
        <v>0</v>
      </c>
      <c r="J591">
        <v>0.5</v>
      </c>
      <c r="K591">
        <v>0.5</v>
      </c>
      <c r="L591">
        <v>0.1</v>
      </c>
      <c r="M591">
        <v>588</v>
      </c>
    </row>
    <row r="592" spans="6:13" x14ac:dyDescent="0.2">
      <c r="F592" s="46">
        <v>36526</v>
      </c>
      <c r="G592" s="1">
        <v>0.40902777777777777</v>
      </c>
      <c r="H592">
        <v>0.5</v>
      </c>
      <c r="I592">
        <v>0</v>
      </c>
      <c r="J592">
        <v>0.5</v>
      </c>
      <c r="K592">
        <v>0.5</v>
      </c>
      <c r="L592">
        <v>0.1</v>
      </c>
      <c r="M592">
        <v>589</v>
      </c>
    </row>
    <row r="593" spans="6:13" x14ac:dyDescent="0.2">
      <c r="F593" s="46">
        <v>36526</v>
      </c>
      <c r="G593" s="1">
        <v>0.40972222222222227</v>
      </c>
      <c r="H593">
        <v>0.5</v>
      </c>
      <c r="I593">
        <v>0</v>
      </c>
      <c r="J593">
        <v>0.5</v>
      </c>
      <c r="K593">
        <v>0.5</v>
      </c>
      <c r="L593">
        <v>0.1</v>
      </c>
      <c r="M593">
        <v>590</v>
      </c>
    </row>
    <row r="594" spans="6:13" x14ac:dyDescent="0.2">
      <c r="F594" s="46">
        <v>36526</v>
      </c>
      <c r="G594" s="1">
        <v>0.41041666666666665</v>
      </c>
      <c r="H594">
        <v>0.5</v>
      </c>
      <c r="I594">
        <v>0</v>
      </c>
      <c r="J594">
        <v>0.5</v>
      </c>
      <c r="K594">
        <v>0.5</v>
      </c>
      <c r="L594">
        <v>0.1</v>
      </c>
      <c r="M594">
        <v>591</v>
      </c>
    </row>
    <row r="595" spans="6:13" x14ac:dyDescent="0.2">
      <c r="F595" s="46">
        <v>36526</v>
      </c>
      <c r="G595" s="1">
        <v>0.41111111111111115</v>
      </c>
      <c r="H595">
        <v>0.5</v>
      </c>
      <c r="I595">
        <v>0</v>
      </c>
      <c r="J595">
        <v>0.5</v>
      </c>
      <c r="K595">
        <v>0.5</v>
      </c>
      <c r="L595">
        <v>0.1</v>
      </c>
      <c r="M595">
        <v>592</v>
      </c>
    </row>
    <row r="596" spans="6:13" x14ac:dyDescent="0.2">
      <c r="F596" s="46">
        <v>36526</v>
      </c>
      <c r="G596" s="1">
        <v>0.41180555555555554</v>
      </c>
      <c r="H596">
        <v>0.5</v>
      </c>
      <c r="I596">
        <v>0</v>
      </c>
      <c r="J596">
        <v>0.5</v>
      </c>
      <c r="K596">
        <v>0.5</v>
      </c>
      <c r="L596">
        <v>0.1</v>
      </c>
      <c r="M596">
        <v>593</v>
      </c>
    </row>
    <row r="597" spans="6:13" x14ac:dyDescent="0.2">
      <c r="F597" s="46">
        <v>36526</v>
      </c>
      <c r="G597" s="1">
        <v>0.41250000000000003</v>
      </c>
      <c r="H597">
        <v>0.5</v>
      </c>
      <c r="I597">
        <v>0</v>
      </c>
      <c r="J597">
        <v>0.5</v>
      </c>
      <c r="K597">
        <v>0.5</v>
      </c>
      <c r="L597">
        <v>0.1</v>
      </c>
      <c r="M597">
        <v>594</v>
      </c>
    </row>
    <row r="598" spans="6:13" x14ac:dyDescent="0.2">
      <c r="F598" s="46">
        <v>36526</v>
      </c>
      <c r="G598" s="1">
        <v>0.41319444444444442</v>
      </c>
      <c r="H598">
        <v>0.5</v>
      </c>
      <c r="I598">
        <v>0</v>
      </c>
      <c r="J598">
        <v>0.5</v>
      </c>
      <c r="K598">
        <v>0.5</v>
      </c>
      <c r="L598">
        <v>0.1</v>
      </c>
      <c r="M598">
        <v>595</v>
      </c>
    </row>
    <row r="599" spans="6:13" x14ac:dyDescent="0.2">
      <c r="F599" s="46">
        <v>36526</v>
      </c>
      <c r="G599" s="1">
        <v>0.41388888888888892</v>
      </c>
      <c r="H599">
        <v>0.5</v>
      </c>
      <c r="I599">
        <v>0</v>
      </c>
      <c r="J599">
        <v>0.5</v>
      </c>
      <c r="K599">
        <v>0.5</v>
      </c>
      <c r="L599">
        <v>0.1</v>
      </c>
      <c r="M599">
        <v>596</v>
      </c>
    </row>
    <row r="600" spans="6:13" x14ac:dyDescent="0.2">
      <c r="F600" s="46">
        <v>36526</v>
      </c>
      <c r="G600" s="1">
        <v>0.4145833333333333</v>
      </c>
      <c r="H600">
        <v>0.5</v>
      </c>
      <c r="I600">
        <v>0</v>
      </c>
      <c r="J600">
        <v>0.5</v>
      </c>
      <c r="K600">
        <v>0.5</v>
      </c>
      <c r="L600">
        <v>0.1</v>
      </c>
      <c r="M600">
        <v>597</v>
      </c>
    </row>
    <row r="601" spans="6:13" x14ac:dyDescent="0.2">
      <c r="F601" s="46">
        <v>36526</v>
      </c>
      <c r="G601" s="1">
        <v>0.4152777777777778</v>
      </c>
      <c r="H601">
        <v>0.5</v>
      </c>
      <c r="I601">
        <v>0</v>
      </c>
      <c r="J601">
        <v>0.5</v>
      </c>
      <c r="K601">
        <v>0.5</v>
      </c>
      <c r="L601">
        <v>0.1</v>
      </c>
      <c r="M601">
        <v>598</v>
      </c>
    </row>
    <row r="602" spans="6:13" x14ac:dyDescent="0.2">
      <c r="F602" s="46">
        <v>36526</v>
      </c>
      <c r="G602" s="1">
        <v>0.41597222222222219</v>
      </c>
      <c r="H602">
        <v>0.5</v>
      </c>
      <c r="I602">
        <v>0</v>
      </c>
      <c r="J602">
        <v>0.5</v>
      </c>
      <c r="K602">
        <v>0.5</v>
      </c>
      <c r="L602">
        <v>0.1</v>
      </c>
      <c r="M602">
        <v>599</v>
      </c>
    </row>
    <row r="603" spans="6:13" x14ac:dyDescent="0.2">
      <c r="F603" s="46">
        <v>36526</v>
      </c>
      <c r="G603" s="1">
        <v>0.41666666666666669</v>
      </c>
      <c r="H603">
        <v>0.5</v>
      </c>
      <c r="I603">
        <v>0</v>
      </c>
      <c r="J603">
        <v>0.5</v>
      </c>
      <c r="K603">
        <v>0.5</v>
      </c>
      <c r="L603">
        <v>0.1</v>
      </c>
      <c r="M603">
        <v>600</v>
      </c>
    </row>
    <row r="604" spans="6:13" x14ac:dyDescent="0.2">
      <c r="F604" s="46">
        <v>36526</v>
      </c>
      <c r="G604" s="1">
        <v>0.41736111111111113</v>
      </c>
      <c r="H604">
        <v>0.5</v>
      </c>
      <c r="I604">
        <v>0</v>
      </c>
      <c r="J604">
        <v>0.5</v>
      </c>
      <c r="K604">
        <v>0.5</v>
      </c>
      <c r="L604">
        <v>0.1</v>
      </c>
      <c r="M604">
        <v>601</v>
      </c>
    </row>
    <row r="605" spans="6:13" x14ac:dyDescent="0.2">
      <c r="F605" s="46">
        <v>36526</v>
      </c>
      <c r="G605" s="1">
        <v>0.41805555555555557</v>
      </c>
      <c r="H605">
        <v>0.5</v>
      </c>
      <c r="I605">
        <v>0</v>
      </c>
      <c r="J605">
        <v>0.5</v>
      </c>
      <c r="K605">
        <v>0.5</v>
      </c>
      <c r="L605">
        <v>0.1</v>
      </c>
      <c r="M605">
        <v>602</v>
      </c>
    </row>
    <row r="606" spans="6:13" x14ac:dyDescent="0.2">
      <c r="F606" s="46">
        <v>36526</v>
      </c>
      <c r="G606" s="1">
        <v>0.41875000000000001</v>
      </c>
      <c r="H606">
        <v>0.5</v>
      </c>
      <c r="I606">
        <v>0</v>
      </c>
      <c r="J606">
        <v>0.5</v>
      </c>
      <c r="K606">
        <v>0.5</v>
      </c>
      <c r="L606">
        <v>0.1</v>
      </c>
      <c r="M606">
        <v>603</v>
      </c>
    </row>
    <row r="607" spans="6:13" x14ac:dyDescent="0.2">
      <c r="F607" s="46">
        <v>36526</v>
      </c>
      <c r="G607" s="1">
        <v>0.41944444444444445</v>
      </c>
      <c r="H607">
        <v>0.5</v>
      </c>
      <c r="I607">
        <v>0</v>
      </c>
      <c r="J607">
        <v>0.5</v>
      </c>
      <c r="K607">
        <v>0.5</v>
      </c>
      <c r="L607">
        <v>0.1</v>
      </c>
      <c r="M607">
        <v>604</v>
      </c>
    </row>
    <row r="608" spans="6:13" x14ac:dyDescent="0.2">
      <c r="F608" s="46">
        <v>36526</v>
      </c>
      <c r="G608" s="1">
        <v>0.4201388888888889</v>
      </c>
      <c r="H608">
        <v>0.5</v>
      </c>
      <c r="I608">
        <v>0</v>
      </c>
      <c r="J608">
        <v>0.5</v>
      </c>
      <c r="K608">
        <v>0.5</v>
      </c>
      <c r="L608">
        <v>0.1</v>
      </c>
      <c r="M608">
        <v>605</v>
      </c>
    </row>
    <row r="609" spans="6:13" x14ac:dyDescent="0.2">
      <c r="F609" s="46">
        <v>36526</v>
      </c>
      <c r="G609" s="1">
        <v>0.42083333333333334</v>
      </c>
      <c r="H609">
        <v>0.5</v>
      </c>
      <c r="I609">
        <v>0</v>
      </c>
      <c r="J609">
        <v>0.5</v>
      </c>
      <c r="K609">
        <v>0.5</v>
      </c>
      <c r="L609">
        <v>0.1</v>
      </c>
      <c r="M609">
        <v>606</v>
      </c>
    </row>
    <row r="610" spans="6:13" x14ac:dyDescent="0.2">
      <c r="F610" s="46">
        <v>36526</v>
      </c>
      <c r="G610" s="1">
        <v>0.42152777777777778</v>
      </c>
      <c r="H610">
        <v>0.5</v>
      </c>
      <c r="I610">
        <v>0</v>
      </c>
      <c r="J610">
        <v>0.5</v>
      </c>
      <c r="K610">
        <v>0.5</v>
      </c>
      <c r="L610">
        <v>0.1</v>
      </c>
      <c r="M610">
        <v>607</v>
      </c>
    </row>
    <row r="611" spans="6:13" x14ac:dyDescent="0.2">
      <c r="F611" s="46">
        <v>36526</v>
      </c>
      <c r="G611" s="1">
        <v>0.42222222222222222</v>
      </c>
      <c r="H611">
        <v>0.5</v>
      </c>
      <c r="I611">
        <v>0</v>
      </c>
      <c r="J611">
        <v>0.5</v>
      </c>
      <c r="K611">
        <v>0.5</v>
      </c>
      <c r="L611">
        <v>0.1</v>
      </c>
      <c r="M611">
        <v>608</v>
      </c>
    </row>
    <row r="612" spans="6:13" x14ac:dyDescent="0.2">
      <c r="F612" s="46">
        <v>36526</v>
      </c>
      <c r="G612" s="1">
        <v>0.42291666666666666</v>
      </c>
      <c r="H612">
        <v>0.5</v>
      </c>
      <c r="I612">
        <v>0</v>
      </c>
      <c r="J612">
        <v>0.5</v>
      </c>
      <c r="K612">
        <v>0.5</v>
      </c>
      <c r="L612">
        <v>0.1</v>
      </c>
      <c r="M612">
        <v>609</v>
      </c>
    </row>
    <row r="613" spans="6:13" x14ac:dyDescent="0.2">
      <c r="F613" s="46">
        <v>36526</v>
      </c>
      <c r="G613" s="1">
        <v>0.4236111111111111</v>
      </c>
      <c r="H613">
        <v>0.5</v>
      </c>
      <c r="I613">
        <v>0</v>
      </c>
      <c r="J613">
        <v>0.5</v>
      </c>
      <c r="K613">
        <v>0.5</v>
      </c>
      <c r="L613">
        <v>0.1</v>
      </c>
      <c r="M613">
        <v>610</v>
      </c>
    </row>
    <row r="614" spans="6:13" x14ac:dyDescent="0.2">
      <c r="F614" s="46">
        <v>36526</v>
      </c>
      <c r="G614" s="1">
        <v>0.42430555555555555</v>
      </c>
      <c r="H614">
        <v>0.5</v>
      </c>
      <c r="I614">
        <v>0</v>
      </c>
      <c r="J614">
        <v>0.5</v>
      </c>
      <c r="K614">
        <v>0.5</v>
      </c>
      <c r="L614">
        <v>0.1</v>
      </c>
      <c r="M614">
        <v>611</v>
      </c>
    </row>
    <row r="615" spans="6:13" x14ac:dyDescent="0.2">
      <c r="F615" s="46">
        <v>36526</v>
      </c>
      <c r="G615" s="1">
        <v>0.42499999999999999</v>
      </c>
      <c r="H615">
        <v>0.5</v>
      </c>
      <c r="I615">
        <v>0</v>
      </c>
      <c r="J615">
        <v>0.5</v>
      </c>
      <c r="K615">
        <v>0.5</v>
      </c>
      <c r="L615">
        <v>0.1</v>
      </c>
      <c r="M615">
        <v>612</v>
      </c>
    </row>
    <row r="616" spans="6:13" x14ac:dyDescent="0.2">
      <c r="F616" s="46">
        <v>36526</v>
      </c>
      <c r="G616" s="1">
        <v>0.42569444444444443</v>
      </c>
      <c r="H616">
        <v>0.5</v>
      </c>
      <c r="I616">
        <v>0</v>
      </c>
      <c r="J616">
        <v>0.5</v>
      </c>
      <c r="K616">
        <v>0.5</v>
      </c>
      <c r="L616">
        <v>0.1</v>
      </c>
      <c r="M616">
        <v>613</v>
      </c>
    </row>
    <row r="617" spans="6:13" x14ac:dyDescent="0.2">
      <c r="F617" s="46">
        <v>36526</v>
      </c>
      <c r="G617" s="1">
        <v>0.42638888888888887</v>
      </c>
      <c r="H617">
        <v>0.5</v>
      </c>
      <c r="I617">
        <v>0</v>
      </c>
      <c r="J617">
        <v>0.5</v>
      </c>
      <c r="K617">
        <v>0.5</v>
      </c>
      <c r="L617">
        <v>0.1</v>
      </c>
      <c r="M617">
        <v>614</v>
      </c>
    </row>
    <row r="618" spans="6:13" x14ac:dyDescent="0.2">
      <c r="F618" s="46">
        <v>36526</v>
      </c>
      <c r="G618" s="1">
        <v>0.42708333333333331</v>
      </c>
      <c r="H618">
        <v>0.5</v>
      </c>
      <c r="I618">
        <v>0</v>
      </c>
      <c r="J618">
        <v>0.5</v>
      </c>
      <c r="K618">
        <v>0.5</v>
      </c>
      <c r="L618">
        <v>0.1</v>
      </c>
      <c r="M618">
        <v>615</v>
      </c>
    </row>
    <row r="619" spans="6:13" x14ac:dyDescent="0.2">
      <c r="F619" s="46">
        <v>36526</v>
      </c>
      <c r="G619" s="1">
        <v>0.42777777777777781</v>
      </c>
      <c r="H619">
        <v>0.5</v>
      </c>
      <c r="I619">
        <v>0</v>
      </c>
      <c r="J619">
        <v>0.5</v>
      </c>
      <c r="K619">
        <v>0.5</v>
      </c>
      <c r="L619">
        <v>0.1</v>
      </c>
      <c r="M619">
        <v>616</v>
      </c>
    </row>
    <row r="620" spans="6:13" x14ac:dyDescent="0.2">
      <c r="F620" s="46">
        <v>36526</v>
      </c>
      <c r="G620" s="1">
        <v>0.4284722222222222</v>
      </c>
      <c r="H620">
        <v>0.5</v>
      </c>
      <c r="I620">
        <v>0</v>
      </c>
      <c r="J620">
        <v>0.5</v>
      </c>
      <c r="K620">
        <v>0.5</v>
      </c>
      <c r="L620">
        <v>0.1</v>
      </c>
      <c r="M620">
        <v>617</v>
      </c>
    </row>
    <row r="621" spans="6:13" x14ac:dyDescent="0.2">
      <c r="F621" s="46">
        <v>36526</v>
      </c>
      <c r="G621" s="1">
        <v>0.4291666666666667</v>
      </c>
      <c r="H621">
        <v>0.5</v>
      </c>
      <c r="I621">
        <v>0</v>
      </c>
      <c r="J621">
        <v>0.5</v>
      </c>
      <c r="K621">
        <v>0.5</v>
      </c>
      <c r="L621">
        <v>0.1</v>
      </c>
      <c r="M621">
        <v>618</v>
      </c>
    </row>
    <row r="622" spans="6:13" x14ac:dyDescent="0.2">
      <c r="F622" s="46">
        <v>36526</v>
      </c>
      <c r="G622" s="1">
        <v>0.42986111111111108</v>
      </c>
      <c r="H622">
        <v>0.5</v>
      </c>
      <c r="I622">
        <v>0</v>
      </c>
      <c r="J622">
        <v>0.5</v>
      </c>
      <c r="K622">
        <v>0.5</v>
      </c>
      <c r="L622">
        <v>0.1</v>
      </c>
      <c r="M622">
        <v>619</v>
      </c>
    </row>
    <row r="623" spans="6:13" x14ac:dyDescent="0.2">
      <c r="F623" s="46">
        <v>36526</v>
      </c>
      <c r="G623" s="1">
        <v>0.43055555555555558</v>
      </c>
      <c r="H623">
        <v>0.5</v>
      </c>
      <c r="I623">
        <v>0</v>
      </c>
      <c r="J623">
        <v>0.5</v>
      </c>
      <c r="K623">
        <v>0.5</v>
      </c>
      <c r="L623">
        <v>0.1</v>
      </c>
      <c r="M623">
        <v>620</v>
      </c>
    </row>
    <row r="624" spans="6:13" x14ac:dyDescent="0.2">
      <c r="F624" s="46">
        <v>36526</v>
      </c>
      <c r="G624" s="1">
        <v>0.43124999999999997</v>
      </c>
      <c r="H624">
        <v>0.5</v>
      </c>
      <c r="I624">
        <v>0</v>
      </c>
      <c r="J624">
        <v>0.5</v>
      </c>
      <c r="K624">
        <v>0.5</v>
      </c>
      <c r="L624">
        <v>0.1</v>
      </c>
      <c r="M624">
        <v>621</v>
      </c>
    </row>
    <row r="625" spans="6:13" x14ac:dyDescent="0.2">
      <c r="F625" s="46">
        <v>36526</v>
      </c>
      <c r="G625" s="1">
        <v>0.43194444444444446</v>
      </c>
      <c r="H625">
        <v>0.5</v>
      </c>
      <c r="I625">
        <v>0</v>
      </c>
      <c r="J625">
        <v>0.5</v>
      </c>
      <c r="K625">
        <v>0.5</v>
      </c>
      <c r="L625">
        <v>0.1</v>
      </c>
      <c r="M625">
        <v>622</v>
      </c>
    </row>
    <row r="626" spans="6:13" x14ac:dyDescent="0.2">
      <c r="F626" s="46">
        <v>36526</v>
      </c>
      <c r="G626" s="1">
        <v>0.43263888888888885</v>
      </c>
      <c r="H626">
        <v>0.5</v>
      </c>
      <c r="I626">
        <v>0</v>
      </c>
      <c r="J626">
        <v>0.5</v>
      </c>
      <c r="K626">
        <v>0.5</v>
      </c>
      <c r="L626">
        <v>0.1</v>
      </c>
      <c r="M626">
        <v>623</v>
      </c>
    </row>
    <row r="627" spans="6:13" x14ac:dyDescent="0.2">
      <c r="F627" s="46">
        <v>36526</v>
      </c>
      <c r="G627" s="1">
        <v>0.43333333333333335</v>
      </c>
      <c r="H627">
        <v>0.5</v>
      </c>
      <c r="I627">
        <v>0</v>
      </c>
      <c r="J627">
        <v>0.5</v>
      </c>
      <c r="K627">
        <v>0.5</v>
      </c>
      <c r="L627">
        <v>0.1</v>
      </c>
      <c r="M627">
        <v>624</v>
      </c>
    </row>
    <row r="628" spans="6:13" x14ac:dyDescent="0.2">
      <c r="F628" s="46">
        <v>36526</v>
      </c>
      <c r="G628" s="1">
        <v>0.43402777777777773</v>
      </c>
      <c r="H628">
        <v>0.5</v>
      </c>
      <c r="I628">
        <v>0</v>
      </c>
      <c r="J628">
        <v>0.5</v>
      </c>
      <c r="K628">
        <v>0.5</v>
      </c>
      <c r="L628">
        <v>0.1</v>
      </c>
      <c r="M628">
        <v>625</v>
      </c>
    </row>
    <row r="629" spans="6:13" x14ac:dyDescent="0.2">
      <c r="F629" s="46">
        <v>36526</v>
      </c>
      <c r="G629" s="1">
        <v>0.43472222222222223</v>
      </c>
      <c r="H629">
        <v>0.5</v>
      </c>
      <c r="I629">
        <v>0</v>
      </c>
      <c r="J629">
        <v>0.5</v>
      </c>
      <c r="K629">
        <v>0.5</v>
      </c>
      <c r="L629">
        <v>0.1</v>
      </c>
      <c r="M629">
        <v>626</v>
      </c>
    </row>
    <row r="630" spans="6:13" x14ac:dyDescent="0.2">
      <c r="F630" s="46">
        <v>36526</v>
      </c>
      <c r="G630" s="1">
        <v>0.43541666666666662</v>
      </c>
      <c r="H630">
        <v>0.5</v>
      </c>
      <c r="I630">
        <v>0</v>
      </c>
      <c r="J630">
        <v>0.5</v>
      </c>
      <c r="K630">
        <v>0.5</v>
      </c>
      <c r="L630">
        <v>0.1</v>
      </c>
      <c r="M630">
        <v>627</v>
      </c>
    </row>
    <row r="631" spans="6:13" x14ac:dyDescent="0.2">
      <c r="F631" s="46">
        <v>36526</v>
      </c>
      <c r="G631" s="1">
        <v>0.43611111111111112</v>
      </c>
      <c r="H631">
        <v>0.5</v>
      </c>
      <c r="I631">
        <v>0</v>
      </c>
      <c r="J631">
        <v>0.5</v>
      </c>
      <c r="K631">
        <v>0.5</v>
      </c>
      <c r="L631">
        <v>0.1</v>
      </c>
      <c r="M631">
        <v>628</v>
      </c>
    </row>
    <row r="632" spans="6:13" x14ac:dyDescent="0.2">
      <c r="F632" s="46">
        <v>36526</v>
      </c>
      <c r="G632" s="1">
        <v>0.4368055555555555</v>
      </c>
      <c r="H632">
        <v>0.5</v>
      </c>
      <c r="I632">
        <v>0</v>
      </c>
      <c r="J632">
        <v>0.5</v>
      </c>
      <c r="K632">
        <v>0.5</v>
      </c>
      <c r="L632">
        <v>0.1</v>
      </c>
      <c r="M632">
        <v>629</v>
      </c>
    </row>
    <row r="633" spans="6:13" x14ac:dyDescent="0.2">
      <c r="F633" s="46">
        <v>36526</v>
      </c>
      <c r="G633" s="1">
        <v>0.4375</v>
      </c>
      <c r="H633">
        <v>0.5</v>
      </c>
      <c r="I633">
        <v>0</v>
      </c>
      <c r="J633">
        <v>0.5</v>
      </c>
      <c r="K633">
        <v>0.5</v>
      </c>
      <c r="L633">
        <v>0.1</v>
      </c>
      <c r="M633">
        <v>630</v>
      </c>
    </row>
    <row r="634" spans="6:13" x14ac:dyDescent="0.2">
      <c r="F634" s="46">
        <v>36526</v>
      </c>
      <c r="G634" s="1">
        <v>0.4381944444444445</v>
      </c>
      <c r="H634">
        <v>0.5</v>
      </c>
      <c r="I634">
        <v>0</v>
      </c>
      <c r="J634">
        <v>0.5</v>
      </c>
      <c r="K634">
        <v>0.5</v>
      </c>
      <c r="L634">
        <v>0.1</v>
      </c>
      <c r="M634">
        <v>631</v>
      </c>
    </row>
    <row r="635" spans="6:13" x14ac:dyDescent="0.2">
      <c r="F635" s="46">
        <v>36526</v>
      </c>
      <c r="G635" s="1">
        <v>0.43888888888888888</v>
      </c>
      <c r="H635">
        <v>0.5</v>
      </c>
      <c r="I635">
        <v>0</v>
      </c>
      <c r="J635">
        <v>0.5</v>
      </c>
      <c r="K635">
        <v>0.5</v>
      </c>
      <c r="L635">
        <v>0.1</v>
      </c>
      <c r="M635">
        <v>632</v>
      </c>
    </row>
    <row r="636" spans="6:13" x14ac:dyDescent="0.2">
      <c r="F636" s="46">
        <v>36526</v>
      </c>
      <c r="G636" s="1">
        <v>0.43958333333333338</v>
      </c>
      <c r="H636">
        <v>0.5</v>
      </c>
      <c r="I636">
        <v>0</v>
      </c>
      <c r="J636">
        <v>0.5</v>
      </c>
      <c r="K636">
        <v>0.5</v>
      </c>
      <c r="L636">
        <v>0.1</v>
      </c>
      <c r="M636">
        <v>633</v>
      </c>
    </row>
    <row r="637" spans="6:13" x14ac:dyDescent="0.2">
      <c r="F637" s="46">
        <v>36526</v>
      </c>
      <c r="G637" s="1">
        <v>0.44027777777777777</v>
      </c>
      <c r="H637">
        <v>0.5</v>
      </c>
      <c r="I637">
        <v>0</v>
      </c>
      <c r="J637">
        <v>0.5</v>
      </c>
      <c r="K637">
        <v>0.5</v>
      </c>
      <c r="L637">
        <v>0.1</v>
      </c>
      <c r="M637">
        <v>634</v>
      </c>
    </row>
    <row r="638" spans="6:13" x14ac:dyDescent="0.2">
      <c r="F638" s="46">
        <v>36526</v>
      </c>
      <c r="G638" s="1">
        <v>0.44097222222222227</v>
      </c>
      <c r="H638">
        <v>0.5</v>
      </c>
      <c r="I638">
        <v>0.1</v>
      </c>
      <c r="J638">
        <v>0.5</v>
      </c>
      <c r="K638">
        <v>0.5</v>
      </c>
      <c r="L638">
        <v>0.1</v>
      </c>
      <c r="M638">
        <v>635</v>
      </c>
    </row>
    <row r="639" spans="6:13" x14ac:dyDescent="0.2">
      <c r="F639" s="46">
        <v>36526</v>
      </c>
      <c r="G639" s="1">
        <v>0.44166666666666665</v>
      </c>
      <c r="H639">
        <v>0.5</v>
      </c>
      <c r="I639">
        <v>0.1</v>
      </c>
      <c r="J639">
        <v>0.5</v>
      </c>
      <c r="K639">
        <v>0.5</v>
      </c>
      <c r="L639">
        <v>0.1</v>
      </c>
      <c r="M639">
        <v>636</v>
      </c>
    </row>
    <row r="640" spans="6:13" x14ac:dyDescent="0.2">
      <c r="F640" s="46">
        <v>36526</v>
      </c>
      <c r="G640" s="1">
        <v>0.44236111111111115</v>
      </c>
      <c r="H640">
        <v>0.5</v>
      </c>
      <c r="I640">
        <v>0.1</v>
      </c>
      <c r="J640">
        <v>0.5</v>
      </c>
      <c r="K640">
        <v>0.5</v>
      </c>
      <c r="L640">
        <v>0.1</v>
      </c>
      <c r="M640">
        <v>637</v>
      </c>
    </row>
    <row r="641" spans="6:13" x14ac:dyDescent="0.2">
      <c r="F641" s="46">
        <v>36526</v>
      </c>
      <c r="G641" s="1">
        <v>0.44305555555555554</v>
      </c>
      <c r="H641">
        <v>0.5</v>
      </c>
      <c r="I641">
        <v>0.1</v>
      </c>
      <c r="J641">
        <v>0.5</v>
      </c>
      <c r="K641">
        <v>0.5</v>
      </c>
      <c r="L641">
        <v>0.1</v>
      </c>
      <c r="M641">
        <v>638</v>
      </c>
    </row>
    <row r="642" spans="6:13" x14ac:dyDescent="0.2">
      <c r="F642" s="46">
        <v>36526</v>
      </c>
      <c r="G642" s="1">
        <v>0.44375000000000003</v>
      </c>
      <c r="H642">
        <v>0.5</v>
      </c>
      <c r="I642">
        <v>0.1</v>
      </c>
      <c r="J642">
        <v>0.5</v>
      </c>
      <c r="K642">
        <v>0.5</v>
      </c>
      <c r="L642">
        <v>0.1</v>
      </c>
      <c r="M642">
        <v>639</v>
      </c>
    </row>
    <row r="643" spans="6:13" x14ac:dyDescent="0.2">
      <c r="F643" s="46">
        <v>36526</v>
      </c>
      <c r="G643" s="1">
        <v>0.44444444444444442</v>
      </c>
      <c r="H643">
        <v>0.5</v>
      </c>
      <c r="I643">
        <v>0.1</v>
      </c>
      <c r="J643">
        <v>0.5</v>
      </c>
      <c r="K643">
        <v>0.5</v>
      </c>
      <c r="L643">
        <v>0.1</v>
      </c>
      <c r="M643">
        <v>640</v>
      </c>
    </row>
    <row r="644" spans="6:13" x14ac:dyDescent="0.2">
      <c r="F644" s="46">
        <v>36526</v>
      </c>
      <c r="G644" s="1">
        <v>0.44513888888888892</v>
      </c>
      <c r="H644">
        <v>0.5</v>
      </c>
      <c r="I644">
        <v>0.1</v>
      </c>
      <c r="J644">
        <v>0.5</v>
      </c>
      <c r="K644">
        <v>0.5</v>
      </c>
      <c r="L644">
        <v>0.1</v>
      </c>
      <c r="M644">
        <v>641</v>
      </c>
    </row>
    <row r="645" spans="6:13" x14ac:dyDescent="0.2">
      <c r="F645" s="46">
        <v>36526</v>
      </c>
      <c r="G645" s="1">
        <v>0.4458333333333333</v>
      </c>
      <c r="H645">
        <v>0.5</v>
      </c>
      <c r="I645">
        <v>0.1</v>
      </c>
      <c r="J645">
        <v>0.5</v>
      </c>
      <c r="K645">
        <v>0.5</v>
      </c>
      <c r="L645">
        <v>0.1</v>
      </c>
      <c r="M645">
        <v>642</v>
      </c>
    </row>
    <row r="646" spans="6:13" x14ac:dyDescent="0.2">
      <c r="F646" s="46">
        <v>36526</v>
      </c>
      <c r="G646" s="1">
        <v>0.4465277777777778</v>
      </c>
      <c r="H646">
        <v>0.5</v>
      </c>
      <c r="I646">
        <v>0.1</v>
      </c>
      <c r="J646">
        <v>0.5</v>
      </c>
      <c r="K646">
        <v>0.5</v>
      </c>
      <c r="L646">
        <v>0.1</v>
      </c>
      <c r="M646">
        <v>643</v>
      </c>
    </row>
    <row r="647" spans="6:13" x14ac:dyDescent="0.2">
      <c r="F647" s="46">
        <v>36526</v>
      </c>
      <c r="G647" s="1">
        <v>0.44722222222222219</v>
      </c>
      <c r="H647">
        <v>0.5</v>
      </c>
      <c r="I647">
        <v>0.1</v>
      </c>
      <c r="J647">
        <v>0.5</v>
      </c>
      <c r="K647">
        <v>0.5</v>
      </c>
      <c r="L647">
        <v>0.1</v>
      </c>
      <c r="M647">
        <v>644</v>
      </c>
    </row>
    <row r="648" spans="6:13" x14ac:dyDescent="0.2">
      <c r="F648" s="46">
        <v>36526</v>
      </c>
      <c r="G648" s="1">
        <v>0.44791666666666669</v>
      </c>
      <c r="H648">
        <v>0.5</v>
      </c>
      <c r="I648">
        <v>0.1</v>
      </c>
      <c r="J648">
        <v>0.5</v>
      </c>
      <c r="K648">
        <v>0.5</v>
      </c>
      <c r="L648">
        <v>0.1</v>
      </c>
      <c r="M648">
        <v>645</v>
      </c>
    </row>
    <row r="649" spans="6:13" x14ac:dyDescent="0.2">
      <c r="F649" s="46">
        <v>36526</v>
      </c>
      <c r="G649" s="1">
        <v>0.44861111111111113</v>
      </c>
      <c r="H649">
        <v>0.5</v>
      </c>
      <c r="I649">
        <v>0.1</v>
      </c>
      <c r="J649">
        <v>0.5</v>
      </c>
      <c r="K649">
        <v>0.5</v>
      </c>
      <c r="L649">
        <v>0.1</v>
      </c>
      <c r="M649">
        <v>646</v>
      </c>
    </row>
    <row r="650" spans="6:13" x14ac:dyDescent="0.2">
      <c r="F650" s="46">
        <v>36526</v>
      </c>
      <c r="G650" s="1">
        <v>0.44930555555555557</v>
      </c>
      <c r="H650">
        <v>0.5</v>
      </c>
      <c r="I650">
        <v>0.1</v>
      </c>
      <c r="J650">
        <v>0.5</v>
      </c>
      <c r="K650">
        <v>0.5</v>
      </c>
      <c r="L650">
        <v>0.1</v>
      </c>
      <c r="M650">
        <v>647</v>
      </c>
    </row>
    <row r="651" spans="6:13" x14ac:dyDescent="0.2">
      <c r="F651" s="46">
        <v>36526</v>
      </c>
      <c r="G651" s="1">
        <v>0.45</v>
      </c>
      <c r="H651">
        <v>0.5</v>
      </c>
      <c r="I651">
        <v>0.1</v>
      </c>
      <c r="J651">
        <v>0.5</v>
      </c>
      <c r="K651">
        <v>0.5</v>
      </c>
      <c r="L651">
        <v>0.1</v>
      </c>
      <c r="M651">
        <v>648</v>
      </c>
    </row>
    <row r="652" spans="6:13" x14ac:dyDescent="0.2">
      <c r="F652" s="46">
        <v>36526</v>
      </c>
      <c r="G652" s="1">
        <v>0.45069444444444445</v>
      </c>
      <c r="H652">
        <v>0.5</v>
      </c>
      <c r="I652">
        <v>0.1</v>
      </c>
      <c r="J652">
        <v>0.5</v>
      </c>
      <c r="K652">
        <v>0.5</v>
      </c>
      <c r="L652">
        <v>0.1</v>
      </c>
      <c r="M652">
        <v>649</v>
      </c>
    </row>
    <row r="653" spans="6:13" x14ac:dyDescent="0.2">
      <c r="F653" s="46">
        <v>36526</v>
      </c>
      <c r="G653" s="1">
        <v>0.4513888888888889</v>
      </c>
      <c r="H653">
        <v>0.5</v>
      </c>
      <c r="I653">
        <v>0.1</v>
      </c>
      <c r="J653">
        <v>0.5</v>
      </c>
      <c r="K653">
        <v>0.5</v>
      </c>
      <c r="L653">
        <v>0.1</v>
      </c>
      <c r="M653">
        <v>650</v>
      </c>
    </row>
    <row r="654" spans="6:13" x14ac:dyDescent="0.2">
      <c r="F654" s="46">
        <v>36526</v>
      </c>
      <c r="G654" s="1">
        <v>0.45208333333333334</v>
      </c>
      <c r="H654">
        <v>0.5</v>
      </c>
      <c r="I654">
        <v>0.1</v>
      </c>
      <c r="J654">
        <v>0.5</v>
      </c>
      <c r="K654">
        <v>0.5</v>
      </c>
      <c r="L654">
        <v>0.1</v>
      </c>
      <c r="M654">
        <v>651</v>
      </c>
    </row>
    <row r="655" spans="6:13" x14ac:dyDescent="0.2">
      <c r="F655" s="46">
        <v>36526</v>
      </c>
      <c r="G655" s="1">
        <v>0.45277777777777778</v>
      </c>
      <c r="H655">
        <v>0.5</v>
      </c>
      <c r="I655">
        <v>0.1</v>
      </c>
      <c r="J655">
        <v>0.5</v>
      </c>
      <c r="K655">
        <v>0.5</v>
      </c>
      <c r="L655">
        <v>0.1</v>
      </c>
      <c r="M655">
        <v>652</v>
      </c>
    </row>
    <row r="656" spans="6:13" x14ac:dyDescent="0.2">
      <c r="F656" s="46">
        <v>36526</v>
      </c>
      <c r="G656" s="1">
        <v>0.45347222222222222</v>
      </c>
      <c r="H656">
        <v>0.5</v>
      </c>
      <c r="I656">
        <v>0.1</v>
      </c>
      <c r="J656">
        <v>0.5</v>
      </c>
      <c r="K656">
        <v>0.5</v>
      </c>
      <c r="L656">
        <v>0.1</v>
      </c>
      <c r="M656">
        <v>653</v>
      </c>
    </row>
    <row r="657" spans="6:13" x14ac:dyDescent="0.2">
      <c r="F657" s="46">
        <v>36526</v>
      </c>
      <c r="G657" s="1">
        <v>0.45416666666666666</v>
      </c>
      <c r="H657">
        <v>0.5</v>
      </c>
      <c r="I657">
        <v>0.1</v>
      </c>
      <c r="J657">
        <v>0.5</v>
      </c>
      <c r="K657">
        <v>0.5</v>
      </c>
      <c r="L657">
        <v>0.1</v>
      </c>
      <c r="M657">
        <v>654</v>
      </c>
    </row>
    <row r="658" spans="6:13" x14ac:dyDescent="0.2">
      <c r="F658" s="46">
        <v>36526</v>
      </c>
      <c r="G658" s="1">
        <v>0.4548611111111111</v>
      </c>
      <c r="H658">
        <v>0.5</v>
      </c>
      <c r="I658">
        <v>0.1</v>
      </c>
      <c r="J658">
        <v>0.5</v>
      </c>
      <c r="K658">
        <v>0.5</v>
      </c>
      <c r="L658">
        <v>0.1</v>
      </c>
      <c r="M658">
        <v>655</v>
      </c>
    </row>
    <row r="659" spans="6:13" x14ac:dyDescent="0.2">
      <c r="F659" s="46">
        <v>36526</v>
      </c>
      <c r="G659" s="1">
        <v>0.45555555555555555</v>
      </c>
      <c r="H659">
        <v>0.5</v>
      </c>
      <c r="I659">
        <v>0.1</v>
      </c>
      <c r="J659">
        <v>0.5</v>
      </c>
      <c r="K659">
        <v>0.5</v>
      </c>
      <c r="L659">
        <v>0.1</v>
      </c>
      <c r="M659">
        <v>656</v>
      </c>
    </row>
    <row r="660" spans="6:13" x14ac:dyDescent="0.2">
      <c r="F660" s="46">
        <v>36526</v>
      </c>
      <c r="G660" s="1">
        <v>0.45624999999999999</v>
      </c>
      <c r="H660">
        <v>0.6</v>
      </c>
      <c r="I660">
        <v>0.1</v>
      </c>
      <c r="J660">
        <v>0.5</v>
      </c>
      <c r="K660">
        <v>0.6</v>
      </c>
      <c r="L660">
        <v>0.1</v>
      </c>
      <c r="M660">
        <v>657</v>
      </c>
    </row>
    <row r="661" spans="6:13" x14ac:dyDescent="0.2">
      <c r="F661" s="46">
        <v>36526</v>
      </c>
      <c r="G661" s="1">
        <v>0.45694444444444443</v>
      </c>
      <c r="H661">
        <v>0.6</v>
      </c>
      <c r="I661">
        <v>0.1</v>
      </c>
      <c r="J661">
        <v>0.5</v>
      </c>
      <c r="K661">
        <v>0.6</v>
      </c>
      <c r="L661">
        <v>0.1</v>
      </c>
      <c r="M661">
        <v>658</v>
      </c>
    </row>
    <row r="662" spans="6:13" x14ac:dyDescent="0.2">
      <c r="F662" s="46">
        <v>36526</v>
      </c>
      <c r="G662" s="1">
        <v>0.45763888888888887</v>
      </c>
      <c r="H662">
        <v>0.6</v>
      </c>
      <c r="I662">
        <v>0.1</v>
      </c>
      <c r="J662">
        <v>0.5</v>
      </c>
      <c r="K662">
        <v>0.6</v>
      </c>
      <c r="L662">
        <v>0.1</v>
      </c>
      <c r="M662">
        <v>659</v>
      </c>
    </row>
    <row r="663" spans="6:13" x14ac:dyDescent="0.2">
      <c r="F663" s="46">
        <v>36526</v>
      </c>
      <c r="G663" s="1">
        <v>0.45833333333333331</v>
      </c>
      <c r="H663">
        <v>0.6</v>
      </c>
      <c r="I663">
        <v>0.1</v>
      </c>
      <c r="J663">
        <v>0.5</v>
      </c>
      <c r="K663">
        <v>0.6</v>
      </c>
      <c r="L663">
        <v>0.1</v>
      </c>
      <c r="M663">
        <v>660</v>
      </c>
    </row>
    <row r="664" spans="6:13" x14ac:dyDescent="0.2">
      <c r="F664" s="46">
        <v>36526</v>
      </c>
      <c r="G664" s="1">
        <v>0.45902777777777781</v>
      </c>
      <c r="H664">
        <v>0.6</v>
      </c>
      <c r="I664">
        <v>0.1</v>
      </c>
      <c r="J664">
        <v>0.5</v>
      </c>
      <c r="K664">
        <v>0.6</v>
      </c>
      <c r="L664">
        <v>0.1</v>
      </c>
      <c r="M664">
        <v>661</v>
      </c>
    </row>
    <row r="665" spans="6:13" x14ac:dyDescent="0.2">
      <c r="F665" s="46">
        <v>36526</v>
      </c>
      <c r="G665" s="1">
        <v>0.4597222222222222</v>
      </c>
      <c r="H665">
        <v>0.6</v>
      </c>
      <c r="I665">
        <v>0.1</v>
      </c>
      <c r="J665">
        <v>0.5</v>
      </c>
      <c r="K665">
        <v>0.6</v>
      </c>
      <c r="L665">
        <v>0.1</v>
      </c>
      <c r="M665">
        <v>662</v>
      </c>
    </row>
    <row r="666" spans="6:13" x14ac:dyDescent="0.2">
      <c r="F666" s="46">
        <v>36526</v>
      </c>
      <c r="G666" s="1">
        <v>0.4604166666666667</v>
      </c>
      <c r="H666">
        <v>0.6</v>
      </c>
      <c r="I666">
        <v>0.1</v>
      </c>
      <c r="J666">
        <v>0.5</v>
      </c>
      <c r="K666">
        <v>0.6</v>
      </c>
      <c r="L666">
        <v>0.1</v>
      </c>
      <c r="M666">
        <v>663</v>
      </c>
    </row>
    <row r="667" spans="6:13" x14ac:dyDescent="0.2">
      <c r="F667" s="46">
        <v>36526</v>
      </c>
      <c r="G667" s="1">
        <v>0.46111111111111108</v>
      </c>
      <c r="H667">
        <v>0.6</v>
      </c>
      <c r="I667">
        <v>0.1</v>
      </c>
      <c r="J667">
        <v>0.5</v>
      </c>
      <c r="K667">
        <v>0.6</v>
      </c>
      <c r="L667">
        <v>0.1</v>
      </c>
      <c r="M667">
        <v>664</v>
      </c>
    </row>
    <row r="668" spans="6:13" x14ac:dyDescent="0.2">
      <c r="F668" s="46">
        <v>36526</v>
      </c>
      <c r="G668" s="1">
        <v>0.46180555555555558</v>
      </c>
      <c r="H668">
        <v>0.6</v>
      </c>
      <c r="I668">
        <v>0.1</v>
      </c>
      <c r="J668">
        <v>0.5</v>
      </c>
      <c r="K668">
        <v>0.6</v>
      </c>
      <c r="L668">
        <v>0.1</v>
      </c>
      <c r="M668">
        <v>665</v>
      </c>
    </row>
    <row r="669" spans="6:13" x14ac:dyDescent="0.2">
      <c r="F669" s="46">
        <v>36526</v>
      </c>
      <c r="G669" s="1">
        <v>0.46249999999999997</v>
      </c>
      <c r="H669">
        <v>0.6</v>
      </c>
      <c r="I669">
        <v>0.1</v>
      </c>
      <c r="J669">
        <v>0.5</v>
      </c>
      <c r="K669">
        <v>0.6</v>
      </c>
      <c r="L669">
        <v>0.1</v>
      </c>
      <c r="M669">
        <v>666</v>
      </c>
    </row>
    <row r="670" spans="6:13" x14ac:dyDescent="0.2">
      <c r="F670" s="46">
        <v>36526</v>
      </c>
      <c r="G670" s="1">
        <v>0.46319444444444446</v>
      </c>
      <c r="H670">
        <v>0.6</v>
      </c>
      <c r="I670">
        <v>0.1</v>
      </c>
      <c r="J670">
        <v>0.5</v>
      </c>
      <c r="K670">
        <v>0.6</v>
      </c>
      <c r="L670">
        <v>0.1</v>
      </c>
      <c r="M670">
        <v>667</v>
      </c>
    </row>
    <row r="671" spans="6:13" x14ac:dyDescent="0.2">
      <c r="F671" s="46">
        <v>36526</v>
      </c>
      <c r="G671" s="1">
        <v>0.46388888888888885</v>
      </c>
      <c r="H671">
        <v>0.6</v>
      </c>
      <c r="I671">
        <v>0.1</v>
      </c>
      <c r="J671">
        <v>0.5</v>
      </c>
      <c r="K671">
        <v>0.6</v>
      </c>
      <c r="L671">
        <v>0.1</v>
      </c>
      <c r="M671">
        <v>668</v>
      </c>
    </row>
    <row r="672" spans="6:13" x14ac:dyDescent="0.2">
      <c r="F672" s="46">
        <v>36526</v>
      </c>
      <c r="G672" s="1">
        <v>0.46458333333333335</v>
      </c>
      <c r="H672">
        <v>0.6</v>
      </c>
      <c r="I672">
        <v>0.1</v>
      </c>
      <c r="J672">
        <v>0.5</v>
      </c>
      <c r="K672">
        <v>0.6</v>
      </c>
      <c r="L672">
        <v>0.1</v>
      </c>
      <c r="M672">
        <v>669</v>
      </c>
    </row>
    <row r="673" spans="6:13" x14ac:dyDescent="0.2">
      <c r="F673" s="46">
        <v>36526</v>
      </c>
      <c r="G673" s="1">
        <v>0.46527777777777773</v>
      </c>
      <c r="H673">
        <v>0.6</v>
      </c>
      <c r="I673">
        <v>0.1</v>
      </c>
      <c r="J673">
        <v>0.5</v>
      </c>
      <c r="K673">
        <v>0.6</v>
      </c>
      <c r="L673">
        <v>0.1</v>
      </c>
      <c r="M673">
        <v>670</v>
      </c>
    </row>
    <row r="674" spans="6:13" x14ac:dyDescent="0.2">
      <c r="F674" s="46">
        <v>36526</v>
      </c>
      <c r="G674" s="1">
        <v>0.46597222222222223</v>
      </c>
      <c r="H674">
        <v>0.6</v>
      </c>
      <c r="I674">
        <v>0.1</v>
      </c>
      <c r="J674">
        <v>0.5</v>
      </c>
      <c r="K674">
        <v>0.6</v>
      </c>
      <c r="L674">
        <v>0.1</v>
      </c>
      <c r="M674">
        <v>671</v>
      </c>
    </row>
    <row r="675" spans="6:13" x14ac:dyDescent="0.2">
      <c r="F675" s="46">
        <v>36526</v>
      </c>
      <c r="G675" s="1">
        <v>0.46666666666666662</v>
      </c>
      <c r="H675">
        <v>0.6</v>
      </c>
      <c r="I675">
        <v>0.1</v>
      </c>
      <c r="J675">
        <v>0.5</v>
      </c>
      <c r="K675">
        <v>0.6</v>
      </c>
      <c r="L675">
        <v>0.1</v>
      </c>
      <c r="M675">
        <v>672</v>
      </c>
    </row>
    <row r="676" spans="6:13" x14ac:dyDescent="0.2">
      <c r="F676" s="46">
        <v>36526</v>
      </c>
      <c r="G676" s="1">
        <v>0.46736111111111112</v>
      </c>
      <c r="H676">
        <v>0.6</v>
      </c>
      <c r="I676">
        <v>0.1</v>
      </c>
      <c r="J676">
        <v>0.5</v>
      </c>
      <c r="K676">
        <v>0.6</v>
      </c>
      <c r="L676">
        <v>0.1</v>
      </c>
      <c r="M676">
        <v>673</v>
      </c>
    </row>
    <row r="677" spans="6:13" x14ac:dyDescent="0.2">
      <c r="F677" s="46">
        <v>36526</v>
      </c>
      <c r="G677" s="1">
        <v>0.4680555555555555</v>
      </c>
      <c r="H677">
        <v>0.6</v>
      </c>
      <c r="I677">
        <v>0.1</v>
      </c>
      <c r="J677">
        <v>0.5</v>
      </c>
      <c r="K677">
        <v>0.6</v>
      </c>
      <c r="L677">
        <v>0.1</v>
      </c>
      <c r="M677">
        <v>674</v>
      </c>
    </row>
    <row r="678" spans="6:13" x14ac:dyDescent="0.2">
      <c r="F678" s="46">
        <v>36526</v>
      </c>
      <c r="G678" s="1">
        <v>0.46875</v>
      </c>
      <c r="H678">
        <v>0.6</v>
      </c>
      <c r="I678">
        <v>0.1</v>
      </c>
      <c r="J678">
        <v>0.5</v>
      </c>
      <c r="K678">
        <v>0.6</v>
      </c>
      <c r="L678">
        <v>0.1</v>
      </c>
      <c r="M678">
        <v>675</v>
      </c>
    </row>
    <row r="679" spans="6:13" x14ac:dyDescent="0.2">
      <c r="F679" s="46">
        <v>36526</v>
      </c>
      <c r="G679" s="1">
        <v>0.4694444444444445</v>
      </c>
      <c r="H679">
        <v>0.6</v>
      </c>
      <c r="I679">
        <v>0.1</v>
      </c>
      <c r="J679">
        <v>0.5</v>
      </c>
      <c r="K679">
        <v>0.6</v>
      </c>
      <c r="L679">
        <v>0.1</v>
      </c>
      <c r="M679">
        <v>676</v>
      </c>
    </row>
    <row r="680" spans="6:13" x14ac:dyDescent="0.2">
      <c r="F680" s="46">
        <v>36526</v>
      </c>
      <c r="G680" s="1">
        <v>0.47013888888888888</v>
      </c>
      <c r="H680">
        <v>0.6</v>
      </c>
      <c r="I680">
        <v>0.1</v>
      </c>
      <c r="J680">
        <v>0.5</v>
      </c>
      <c r="K680">
        <v>0.6</v>
      </c>
      <c r="L680">
        <v>0.1</v>
      </c>
      <c r="M680">
        <v>677</v>
      </c>
    </row>
    <row r="681" spans="6:13" x14ac:dyDescent="0.2">
      <c r="F681" s="46">
        <v>36526</v>
      </c>
      <c r="G681" s="1">
        <v>0.47083333333333338</v>
      </c>
      <c r="H681">
        <v>0.6</v>
      </c>
      <c r="I681">
        <v>0.1</v>
      </c>
      <c r="J681">
        <v>0.5</v>
      </c>
      <c r="K681">
        <v>0.6</v>
      </c>
      <c r="L681">
        <v>0.1</v>
      </c>
      <c r="M681">
        <v>678</v>
      </c>
    </row>
    <row r="682" spans="6:13" x14ac:dyDescent="0.2">
      <c r="F682" s="46">
        <v>36526</v>
      </c>
      <c r="G682" s="1">
        <v>0.47152777777777777</v>
      </c>
      <c r="H682">
        <v>0.6</v>
      </c>
      <c r="I682">
        <v>0.1</v>
      </c>
      <c r="J682">
        <v>0.5</v>
      </c>
      <c r="K682">
        <v>0.6</v>
      </c>
      <c r="L682">
        <v>0.1</v>
      </c>
      <c r="M682">
        <v>679</v>
      </c>
    </row>
    <row r="683" spans="6:13" x14ac:dyDescent="0.2">
      <c r="F683" s="46">
        <v>36526</v>
      </c>
      <c r="G683" s="1">
        <v>0.47222222222222227</v>
      </c>
      <c r="H683">
        <v>0.6</v>
      </c>
      <c r="I683">
        <v>0.1</v>
      </c>
      <c r="J683">
        <v>0.5</v>
      </c>
      <c r="K683">
        <v>0.6</v>
      </c>
      <c r="L683">
        <v>0.1</v>
      </c>
      <c r="M683">
        <v>680</v>
      </c>
    </row>
    <row r="684" spans="6:13" x14ac:dyDescent="0.2">
      <c r="F684" s="46">
        <v>36526</v>
      </c>
      <c r="G684" s="1">
        <v>0.47291666666666665</v>
      </c>
      <c r="H684">
        <v>0.6</v>
      </c>
      <c r="I684">
        <v>0.1</v>
      </c>
      <c r="J684">
        <v>0.5</v>
      </c>
      <c r="K684">
        <v>0.6</v>
      </c>
      <c r="L684">
        <v>0.1</v>
      </c>
      <c r="M684">
        <v>681</v>
      </c>
    </row>
    <row r="685" spans="6:13" x14ac:dyDescent="0.2">
      <c r="F685" s="46">
        <v>36526</v>
      </c>
      <c r="G685" s="1">
        <v>0.47361111111111115</v>
      </c>
      <c r="H685">
        <v>0.6</v>
      </c>
      <c r="I685">
        <v>0.1</v>
      </c>
      <c r="J685">
        <v>0.5</v>
      </c>
      <c r="K685">
        <v>0.6</v>
      </c>
      <c r="L685">
        <v>0.1</v>
      </c>
      <c r="M685">
        <v>682</v>
      </c>
    </row>
    <row r="686" spans="6:13" x14ac:dyDescent="0.2">
      <c r="F686" s="46">
        <v>36526</v>
      </c>
      <c r="G686" s="1">
        <v>0.47430555555555554</v>
      </c>
      <c r="H686">
        <v>0.6</v>
      </c>
      <c r="I686">
        <v>0.1</v>
      </c>
      <c r="J686">
        <v>0.5</v>
      </c>
      <c r="K686">
        <v>0.6</v>
      </c>
      <c r="L686">
        <v>0.1</v>
      </c>
      <c r="M686">
        <v>683</v>
      </c>
    </row>
    <row r="687" spans="6:13" x14ac:dyDescent="0.2">
      <c r="F687" s="46">
        <v>36526</v>
      </c>
      <c r="G687" s="1">
        <v>0.47500000000000003</v>
      </c>
      <c r="H687">
        <v>0.6</v>
      </c>
      <c r="I687">
        <v>0.1</v>
      </c>
      <c r="J687">
        <v>0.5</v>
      </c>
      <c r="K687">
        <v>0.6</v>
      </c>
      <c r="L687">
        <v>0.1</v>
      </c>
      <c r="M687">
        <v>684</v>
      </c>
    </row>
    <row r="688" spans="6:13" x14ac:dyDescent="0.2">
      <c r="F688" s="46">
        <v>36526</v>
      </c>
      <c r="G688" s="1">
        <v>0.47569444444444442</v>
      </c>
      <c r="H688">
        <v>0.6</v>
      </c>
      <c r="I688">
        <v>0.1</v>
      </c>
      <c r="J688">
        <v>0.5</v>
      </c>
      <c r="K688">
        <v>0.6</v>
      </c>
      <c r="L688">
        <v>0.1</v>
      </c>
      <c r="M688">
        <v>685</v>
      </c>
    </row>
    <row r="689" spans="6:13" x14ac:dyDescent="0.2">
      <c r="F689" s="46">
        <v>36526</v>
      </c>
      <c r="G689" s="1">
        <v>0.47638888888888892</v>
      </c>
      <c r="H689">
        <v>0.6</v>
      </c>
      <c r="I689">
        <v>0.1</v>
      </c>
      <c r="J689">
        <v>0.5</v>
      </c>
      <c r="K689">
        <v>0.6</v>
      </c>
      <c r="L689">
        <v>0.1</v>
      </c>
      <c r="M689">
        <v>686</v>
      </c>
    </row>
    <row r="690" spans="6:13" x14ac:dyDescent="0.2">
      <c r="F690" s="46">
        <v>36526</v>
      </c>
      <c r="G690" s="1">
        <v>0.4770833333333333</v>
      </c>
      <c r="H690">
        <v>0.6</v>
      </c>
      <c r="I690">
        <v>0.1</v>
      </c>
      <c r="J690">
        <v>0.5</v>
      </c>
      <c r="K690">
        <v>0.6</v>
      </c>
      <c r="L690">
        <v>0.1</v>
      </c>
      <c r="M690">
        <v>687</v>
      </c>
    </row>
    <row r="691" spans="6:13" x14ac:dyDescent="0.2">
      <c r="F691" s="46">
        <v>36526</v>
      </c>
      <c r="G691" s="1">
        <v>0.4777777777777778</v>
      </c>
      <c r="H691">
        <v>0.6</v>
      </c>
      <c r="I691">
        <v>0.1</v>
      </c>
      <c r="J691">
        <v>0.5</v>
      </c>
      <c r="K691">
        <v>0.6</v>
      </c>
      <c r="L691">
        <v>0.1</v>
      </c>
      <c r="M691">
        <v>688</v>
      </c>
    </row>
    <row r="692" spans="6:13" x14ac:dyDescent="0.2">
      <c r="F692" s="46">
        <v>36526</v>
      </c>
      <c r="G692" s="1">
        <v>0.47847222222222219</v>
      </c>
      <c r="H692">
        <v>0.6</v>
      </c>
      <c r="I692">
        <v>0.1</v>
      </c>
      <c r="J692">
        <v>0.5</v>
      </c>
      <c r="K692">
        <v>0.6</v>
      </c>
      <c r="L692">
        <v>0.1</v>
      </c>
      <c r="M692">
        <v>689</v>
      </c>
    </row>
    <row r="693" spans="6:13" x14ac:dyDescent="0.2">
      <c r="F693" s="46">
        <v>36526</v>
      </c>
      <c r="G693" s="1">
        <v>0.47916666666666669</v>
      </c>
      <c r="H693">
        <v>0.6</v>
      </c>
      <c r="I693">
        <v>0.1</v>
      </c>
      <c r="J693">
        <v>0.5</v>
      </c>
      <c r="K693">
        <v>0.6</v>
      </c>
      <c r="L693">
        <v>0.1</v>
      </c>
      <c r="M693">
        <v>690</v>
      </c>
    </row>
    <row r="694" spans="6:13" x14ac:dyDescent="0.2">
      <c r="F694" s="46">
        <v>36526</v>
      </c>
      <c r="G694" s="1">
        <v>0.47986111111111113</v>
      </c>
      <c r="H694">
        <v>0.6</v>
      </c>
      <c r="I694">
        <v>0.1</v>
      </c>
      <c r="J694">
        <v>0.5</v>
      </c>
      <c r="K694">
        <v>0.6</v>
      </c>
      <c r="L694">
        <v>0.1</v>
      </c>
      <c r="M694">
        <v>691</v>
      </c>
    </row>
    <row r="695" spans="6:13" x14ac:dyDescent="0.2">
      <c r="F695" s="46">
        <v>36526</v>
      </c>
      <c r="G695" s="1">
        <v>0.48055555555555557</v>
      </c>
      <c r="H695">
        <v>0.6</v>
      </c>
      <c r="I695">
        <v>0.1</v>
      </c>
      <c r="J695">
        <v>0.5</v>
      </c>
      <c r="K695">
        <v>0.6</v>
      </c>
      <c r="L695">
        <v>0.1</v>
      </c>
      <c r="M695">
        <v>692</v>
      </c>
    </row>
    <row r="696" spans="6:13" x14ac:dyDescent="0.2">
      <c r="F696" s="46">
        <v>36526</v>
      </c>
      <c r="G696" s="1">
        <v>0.48125000000000001</v>
      </c>
      <c r="H696">
        <v>0.6</v>
      </c>
      <c r="I696">
        <v>0.1</v>
      </c>
      <c r="J696">
        <v>0.5</v>
      </c>
      <c r="K696">
        <v>0.6</v>
      </c>
      <c r="L696">
        <v>0.1</v>
      </c>
      <c r="M696">
        <v>693</v>
      </c>
    </row>
    <row r="697" spans="6:13" x14ac:dyDescent="0.2">
      <c r="F697" s="46">
        <v>36526</v>
      </c>
      <c r="G697" s="1">
        <v>0.48194444444444445</v>
      </c>
      <c r="H697">
        <v>0.6</v>
      </c>
      <c r="I697">
        <v>0.1</v>
      </c>
      <c r="J697">
        <v>0.5</v>
      </c>
      <c r="K697">
        <v>0.6</v>
      </c>
      <c r="L697">
        <v>0.1</v>
      </c>
      <c r="M697">
        <v>694</v>
      </c>
    </row>
    <row r="698" spans="6:13" x14ac:dyDescent="0.2">
      <c r="F698" s="46">
        <v>36526</v>
      </c>
      <c r="G698" s="1">
        <v>0.4826388888888889</v>
      </c>
      <c r="H698">
        <v>0.6</v>
      </c>
      <c r="I698">
        <v>0.1</v>
      </c>
      <c r="J698">
        <v>0.5</v>
      </c>
      <c r="K698">
        <v>0.6</v>
      </c>
      <c r="L698">
        <v>0.1</v>
      </c>
      <c r="M698">
        <v>695</v>
      </c>
    </row>
    <row r="699" spans="6:13" x14ac:dyDescent="0.2">
      <c r="F699" s="46">
        <v>36526</v>
      </c>
      <c r="G699" s="1">
        <v>0.48333333333333334</v>
      </c>
      <c r="H699">
        <v>0.6</v>
      </c>
      <c r="I699">
        <v>0.1</v>
      </c>
      <c r="J699">
        <v>0.5</v>
      </c>
      <c r="K699">
        <v>0.6</v>
      </c>
      <c r="L699">
        <v>0.1</v>
      </c>
      <c r="M699">
        <v>696</v>
      </c>
    </row>
    <row r="700" spans="6:13" x14ac:dyDescent="0.2">
      <c r="F700" s="46">
        <v>36526</v>
      </c>
      <c r="G700" s="1">
        <v>0.48402777777777778</v>
      </c>
      <c r="H700">
        <v>0.6</v>
      </c>
      <c r="I700">
        <v>0.1</v>
      </c>
      <c r="J700">
        <v>0.5</v>
      </c>
      <c r="K700">
        <v>0.6</v>
      </c>
      <c r="L700">
        <v>0.1</v>
      </c>
      <c r="M700">
        <v>697</v>
      </c>
    </row>
    <row r="701" spans="6:13" x14ac:dyDescent="0.2">
      <c r="F701" s="46">
        <v>36526</v>
      </c>
      <c r="G701" s="1">
        <v>0.48472222222222222</v>
      </c>
      <c r="H701">
        <v>0.6</v>
      </c>
      <c r="I701">
        <v>0.1</v>
      </c>
      <c r="J701">
        <v>0.5</v>
      </c>
      <c r="K701">
        <v>0.6</v>
      </c>
      <c r="L701">
        <v>0.1</v>
      </c>
      <c r="M701">
        <v>698</v>
      </c>
    </row>
    <row r="702" spans="6:13" x14ac:dyDescent="0.2">
      <c r="F702" s="46">
        <v>36526</v>
      </c>
      <c r="G702" s="1">
        <v>0.48541666666666666</v>
      </c>
      <c r="H702">
        <v>0.6</v>
      </c>
      <c r="I702">
        <v>0.1</v>
      </c>
      <c r="J702">
        <v>0.5</v>
      </c>
      <c r="K702">
        <v>0.6</v>
      </c>
      <c r="L702">
        <v>0.1</v>
      </c>
      <c r="M702">
        <v>699</v>
      </c>
    </row>
    <row r="703" spans="6:13" x14ac:dyDescent="0.2">
      <c r="F703" s="46">
        <v>36526</v>
      </c>
      <c r="G703" s="1">
        <v>0.4861111111111111</v>
      </c>
      <c r="H703">
        <v>0.6</v>
      </c>
      <c r="I703">
        <v>0.1</v>
      </c>
      <c r="J703">
        <v>0.5</v>
      </c>
      <c r="K703">
        <v>0.6</v>
      </c>
      <c r="L703">
        <v>0.1</v>
      </c>
      <c r="M703">
        <v>700</v>
      </c>
    </row>
    <row r="704" spans="6:13" x14ac:dyDescent="0.2">
      <c r="F704" s="46">
        <v>36526</v>
      </c>
      <c r="G704" s="1">
        <v>0.48680555555555555</v>
      </c>
      <c r="H704">
        <v>0.6</v>
      </c>
      <c r="I704">
        <v>0.1</v>
      </c>
      <c r="J704">
        <v>0.5</v>
      </c>
      <c r="K704">
        <v>0.6</v>
      </c>
      <c r="L704">
        <v>0.1</v>
      </c>
      <c r="M704">
        <v>701</v>
      </c>
    </row>
    <row r="705" spans="6:13" x14ac:dyDescent="0.2">
      <c r="F705" s="46">
        <v>36526</v>
      </c>
      <c r="G705" s="1">
        <v>0.48749999999999999</v>
      </c>
      <c r="H705">
        <v>0.6</v>
      </c>
      <c r="I705">
        <v>0.1</v>
      </c>
      <c r="J705">
        <v>0.5</v>
      </c>
      <c r="K705">
        <v>0.6</v>
      </c>
      <c r="L705">
        <v>0.1</v>
      </c>
      <c r="M705">
        <v>702</v>
      </c>
    </row>
    <row r="706" spans="6:13" x14ac:dyDescent="0.2">
      <c r="F706" s="46">
        <v>36526</v>
      </c>
      <c r="G706" s="1">
        <v>0.48819444444444443</v>
      </c>
      <c r="H706">
        <v>0.6</v>
      </c>
      <c r="I706">
        <v>0.1</v>
      </c>
      <c r="J706">
        <v>0.5</v>
      </c>
      <c r="K706">
        <v>0.6</v>
      </c>
      <c r="L706">
        <v>0.1</v>
      </c>
      <c r="M706">
        <v>703</v>
      </c>
    </row>
    <row r="707" spans="6:13" x14ac:dyDescent="0.2">
      <c r="F707" s="46">
        <v>36526</v>
      </c>
      <c r="G707" s="1">
        <v>0.48888888888888887</v>
      </c>
      <c r="H707">
        <v>0.6</v>
      </c>
      <c r="I707">
        <v>0.1</v>
      </c>
      <c r="J707">
        <v>0.5</v>
      </c>
      <c r="K707">
        <v>0.6</v>
      </c>
      <c r="L707">
        <v>0.1</v>
      </c>
      <c r="M707">
        <v>704</v>
      </c>
    </row>
    <row r="708" spans="6:13" x14ac:dyDescent="0.2">
      <c r="F708" s="46">
        <v>36526</v>
      </c>
      <c r="G708" s="1">
        <v>0.48958333333333331</v>
      </c>
      <c r="H708">
        <v>0.6</v>
      </c>
      <c r="I708">
        <v>0.1</v>
      </c>
      <c r="J708">
        <v>0.5</v>
      </c>
      <c r="K708">
        <v>0.6</v>
      </c>
      <c r="L708">
        <v>0.1</v>
      </c>
      <c r="M708">
        <v>705</v>
      </c>
    </row>
    <row r="709" spans="6:13" x14ac:dyDescent="0.2">
      <c r="F709" s="46">
        <v>36526</v>
      </c>
      <c r="G709" s="1">
        <v>0.49027777777777781</v>
      </c>
      <c r="H709">
        <v>0.6</v>
      </c>
      <c r="I709">
        <v>0.1</v>
      </c>
      <c r="J709">
        <v>0.5</v>
      </c>
      <c r="K709">
        <v>0.6</v>
      </c>
      <c r="L709">
        <v>0.1</v>
      </c>
      <c r="M709">
        <v>706</v>
      </c>
    </row>
    <row r="710" spans="6:13" x14ac:dyDescent="0.2">
      <c r="F710" s="46">
        <v>36526</v>
      </c>
      <c r="G710" s="1">
        <v>0.4909722222222222</v>
      </c>
      <c r="H710">
        <v>0.6</v>
      </c>
      <c r="I710">
        <v>0.1</v>
      </c>
      <c r="J710">
        <v>0.5</v>
      </c>
      <c r="K710">
        <v>0.6</v>
      </c>
      <c r="L710">
        <v>0.1</v>
      </c>
      <c r="M710">
        <v>707</v>
      </c>
    </row>
    <row r="711" spans="6:13" x14ac:dyDescent="0.2">
      <c r="F711" s="46">
        <v>36526</v>
      </c>
      <c r="G711" s="1">
        <v>0.4916666666666667</v>
      </c>
      <c r="H711">
        <v>0.6</v>
      </c>
      <c r="I711">
        <v>0.1</v>
      </c>
      <c r="J711">
        <v>0.5</v>
      </c>
      <c r="K711">
        <v>0.6</v>
      </c>
      <c r="L711">
        <v>0.1</v>
      </c>
      <c r="M711">
        <v>708</v>
      </c>
    </row>
    <row r="712" spans="6:13" x14ac:dyDescent="0.2">
      <c r="F712" s="46">
        <v>36526</v>
      </c>
      <c r="G712" s="1">
        <v>0.49236111111111108</v>
      </c>
      <c r="H712">
        <v>0.6</v>
      </c>
      <c r="I712">
        <v>0.1</v>
      </c>
      <c r="J712">
        <v>0.5</v>
      </c>
      <c r="K712">
        <v>0.6</v>
      </c>
      <c r="L712">
        <v>0.1</v>
      </c>
      <c r="M712">
        <v>709</v>
      </c>
    </row>
    <row r="713" spans="6:13" x14ac:dyDescent="0.2">
      <c r="F713" s="46">
        <v>36526</v>
      </c>
      <c r="G713" s="1">
        <v>0.49305555555555558</v>
      </c>
      <c r="H713">
        <v>0.6</v>
      </c>
      <c r="I713">
        <v>0.1</v>
      </c>
      <c r="J713">
        <v>0.5</v>
      </c>
      <c r="K713">
        <v>0.6</v>
      </c>
      <c r="L713">
        <v>0.1</v>
      </c>
      <c r="M713">
        <v>710</v>
      </c>
    </row>
    <row r="714" spans="6:13" x14ac:dyDescent="0.2">
      <c r="F714" s="46">
        <v>36526</v>
      </c>
      <c r="G714" s="1">
        <v>0.49374999999999997</v>
      </c>
      <c r="H714">
        <v>0.6</v>
      </c>
      <c r="I714">
        <v>0.1</v>
      </c>
      <c r="J714">
        <v>0.5</v>
      </c>
      <c r="K714">
        <v>0.6</v>
      </c>
      <c r="L714">
        <v>0.1</v>
      </c>
      <c r="M714">
        <v>711</v>
      </c>
    </row>
    <row r="715" spans="6:13" x14ac:dyDescent="0.2">
      <c r="F715" s="46">
        <v>36526</v>
      </c>
      <c r="G715" s="1">
        <v>0.49444444444444446</v>
      </c>
      <c r="H715">
        <v>0.6</v>
      </c>
      <c r="I715">
        <v>0.1</v>
      </c>
      <c r="J715">
        <v>0.5</v>
      </c>
      <c r="K715">
        <v>0.6</v>
      </c>
      <c r="L715">
        <v>0.1</v>
      </c>
      <c r="M715">
        <v>712</v>
      </c>
    </row>
    <row r="716" spans="6:13" x14ac:dyDescent="0.2">
      <c r="F716" s="46">
        <v>36526</v>
      </c>
      <c r="G716" s="1">
        <v>0.49513888888888885</v>
      </c>
      <c r="H716">
        <v>0.6</v>
      </c>
      <c r="I716">
        <v>0.1</v>
      </c>
      <c r="J716">
        <v>0.5</v>
      </c>
      <c r="K716">
        <v>0.6</v>
      </c>
      <c r="L716">
        <v>0.1</v>
      </c>
      <c r="M716">
        <v>713</v>
      </c>
    </row>
    <row r="717" spans="6:13" x14ac:dyDescent="0.2">
      <c r="F717" s="46">
        <v>36526</v>
      </c>
      <c r="G717" s="1">
        <v>0.49583333333333335</v>
      </c>
      <c r="H717">
        <v>0.6</v>
      </c>
      <c r="I717">
        <v>0.1</v>
      </c>
      <c r="J717">
        <v>0.5</v>
      </c>
      <c r="K717">
        <v>0.6</v>
      </c>
      <c r="L717">
        <v>0.1</v>
      </c>
      <c r="M717">
        <v>714</v>
      </c>
    </row>
    <row r="718" spans="6:13" x14ac:dyDescent="0.2">
      <c r="F718" s="46">
        <v>36526</v>
      </c>
      <c r="G718" s="1">
        <v>0.49652777777777773</v>
      </c>
      <c r="H718">
        <v>0.6</v>
      </c>
      <c r="I718">
        <v>0.1</v>
      </c>
      <c r="J718">
        <v>0.5</v>
      </c>
      <c r="K718">
        <v>0.6</v>
      </c>
      <c r="L718">
        <v>0.1</v>
      </c>
      <c r="M718">
        <v>715</v>
      </c>
    </row>
    <row r="719" spans="6:13" x14ac:dyDescent="0.2">
      <c r="F719" s="46">
        <v>36526</v>
      </c>
      <c r="G719" s="1">
        <v>0.49722222222222223</v>
      </c>
      <c r="H719">
        <v>0.6</v>
      </c>
      <c r="I719">
        <v>0.1</v>
      </c>
      <c r="J719">
        <v>0.5</v>
      </c>
      <c r="K719">
        <v>0.6</v>
      </c>
      <c r="L719">
        <v>0.1</v>
      </c>
      <c r="M719">
        <v>716</v>
      </c>
    </row>
    <row r="720" spans="6:13" x14ac:dyDescent="0.2">
      <c r="F720" s="46">
        <v>36526</v>
      </c>
      <c r="G720" s="1">
        <v>0.49791666666666662</v>
      </c>
      <c r="H720">
        <v>0.6</v>
      </c>
      <c r="I720">
        <v>0.1</v>
      </c>
      <c r="J720">
        <v>0.5</v>
      </c>
      <c r="K720">
        <v>0.6</v>
      </c>
      <c r="L720">
        <v>0.1</v>
      </c>
      <c r="M720">
        <v>717</v>
      </c>
    </row>
    <row r="721" spans="6:13" x14ac:dyDescent="0.2">
      <c r="F721" s="46">
        <v>36526</v>
      </c>
      <c r="G721" s="1">
        <v>0.49861111111111112</v>
      </c>
      <c r="H721">
        <v>0.6</v>
      </c>
      <c r="I721">
        <v>0.1</v>
      </c>
      <c r="J721">
        <v>0.5</v>
      </c>
      <c r="K721">
        <v>0.6</v>
      </c>
      <c r="L721">
        <v>0.1</v>
      </c>
      <c r="M721">
        <v>718</v>
      </c>
    </row>
    <row r="722" spans="6:13" x14ac:dyDescent="0.2">
      <c r="F722" s="46">
        <v>36526</v>
      </c>
      <c r="G722" s="1">
        <v>0.4993055555555555</v>
      </c>
      <c r="H722">
        <v>0.6</v>
      </c>
      <c r="I722">
        <v>0.1</v>
      </c>
      <c r="J722">
        <v>0.5</v>
      </c>
      <c r="K722">
        <v>0.6</v>
      </c>
      <c r="L722">
        <v>0.1</v>
      </c>
      <c r="M722">
        <v>719</v>
      </c>
    </row>
    <row r="723" spans="6:13" x14ac:dyDescent="0.2">
      <c r="F723" s="46">
        <v>36526</v>
      </c>
      <c r="G723" s="1">
        <v>0.5</v>
      </c>
      <c r="H723">
        <v>0.6</v>
      </c>
      <c r="I723">
        <v>0.1</v>
      </c>
      <c r="J723">
        <v>0.5</v>
      </c>
      <c r="K723">
        <v>0.6</v>
      </c>
      <c r="L723">
        <v>0.1</v>
      </c>
      <c r="M723">
        <v>720</v>
      </c>
    </row>
    <row r="724" spans="6:13" x14ac:dyDescent="0.2">
      <c r="F724" s="46">
        <v>36526</v>
      </c>
      <c r="G724" s="1">
        <v>0.50069444444444444</v>
      </c>
      <c r="H724">
        <v>0.6</v>
      </c>
      <c r="I724">
        <v>0.1</v>
      </c>
      <c r="J724">
        <v>0.5</v>
      </c>
      <c r="K724">
        <v>0.6</v>
      </c>
      <c r="L724">
        <v>0.1</v>
      </c>
      <c r="M724">
        <v>721</v>
      </c>
    </row>
    <row r="725" spans="6:13" x14ac:dyDescent="0.2">
      <c r="F725" s="46">
        <v>36526</v>
      </c>
      <c r="G725" s="1">
        <v>0.50138888888888888</v>
      </c>
      <c r="H725">
        <v>0.6</v>
      </c>
      <c r="I725">
        <v>0.1</v>
      </c>
      <c r="J725">
        <v>0.5</v>
      </c>
      <c r="K725">
        <v>0.6</v>
      </c>
      <c r="L725">
        <v>0.1</v>
      </c>
      <c r="M725">
        <v>722</v>
      </c>
    </row>
    <row r="726" spans="6:13" x14ac:dyDescent="0.2">
      <c r="F726" s="46">
        <v>36526</v>
      </c>
      <c r="G726" s="1">
        <v>0.50208333333333333</v>
      </c>
      <c r="H726">
        <v>0.6</v>
      </c>
      <c r="I726">
        <v>0.1</v>
      </c>
      <c r="J726">
        <v>0.5</v>
      </c>
      <c r="K726">
        <v>0.6</v>
      </c>
      <c r="L726">
        <v>0.1</v>
      </c>
      <c r="M726">
        <v>723</v>
      </c>
    </row>
    <row r="727" spans="6:13" x14ac:dyDescent="0.2">
      <c r="F727" s="46">
        <v>36526</v>
      </c>
      <c r="G727" s="1">
        <v>0.50277777777777777</v>
      </c>
      <c r="H727">
        <v>0.6</v>
      </c>
      <c r="I727">
        <v>0.1</v>
      </c>
      <c r="J727">
        <v>0.5</v>
      </c>
      <c r="K727">
        <v>0.6</v>
      </c>
      <c r="L727">
        <v>0.1</v>
      </c>
      <c r="M727">
        <v>724</v>
      </c>
    </row>
    <row r="728" spans="6:13" x14ac:dyDescent="0.2">
      <c r="F728" s="46">
        <v>36526</v>
      </c>
      <c r="G728" s="1">
        <v>0.50347222222222221</v>
      </c>
      <c r="H728">
        <v>0.6</v>
      </c>
      <c r="I728">
        <v>0.1</v>
      </c>
      <c r="J728">
        <v>0.5</v>
      </c>
      <c r="K728">
        <v>0.6</v>
      </c>
      <c r="L728">
        <v>0.1</v>
      </c>
      <c r="M728">
        <v>725</v>
      </c>
    </row>
    <row r="729" spans="6:13" x14ac:dyDescent="0.2">
      <c r="F729" s="46">
        <v>36526</v>
      </c>
      <c r="G729" s="1">
        <v>0.50416666666666665</v>
      </c>
      <c r="H729">
        <v>0.6</v>
      </c>
      <c r="I729">
        <v>0.1</v>
      </c>
      <c r="J729">
        <v>0.5</v>
      </c>
      <c r="K729">
        <v>0.6</v>
      </c>
      <c r="L729">
        <v>0.1</v>
      </c>
      <c r="M729">
        <v>726</v>
      </c>
    </row>
    <row r="730" spans="6:13" x14ac:dyDescent="0.2">
      <c r="F730" s="46">
        <v>36526</v>
      </c>
      <c r="G730" s="1">
        <v>0.50486111111111109</v>
      </c>
      <c r="H730">
        <v>0.6</v>
      </c>
      <c r="I730">
        <v>0.1</v>
      </c>
      <c r="J730">
        <v>0.5</v>
      </c>
      <c r="K730">
        <v>0.6</v>
      </c>
      <c r="L730">
        <v>0.1</v>
      </c>
      <c r="M730">
        <v>727</v>
      </c>
    </row>
    <row r="731" spans="6:13" x14ac:dyDescent="0.2">
      <c r="F731" s="46">
        <v>36526</v>
      </c>
      <c r="G731" s="1">
        <v>0.50555555555555554</v>
      </c>
      <c r="H731">
        <v>0.6</v>
      </c>
      <c r="I731">
        <v>0.1</v>
      </c>
      <c r="J731">
        <v>0.5</v>
      </c>
      <c r="K731">
        <v>0.6</v>
      </c>
      <c r="L731">
        <v>0.1</v>
      </c>
      <c r="M731">
        <v>728</v>
      </c>
    </row>
    <row r="732" spans="6:13" x14ac:dyDescent="0.2">
      <c r="F732" s="46">
        <v>36526</v>
      </c>
      <c r="G732" s="1">
        <v>0.50624999999999998</v>
      </c>
      <c r="H732">
        <v>0.6</v>
      </c>
      <c r="I732">
        <v>0.1</v>
      </c>
      <c r="J732">
        <v>0.5</v>
      </c>
      <c r="K732">
        <v>0.6</v>
      </c>
      <c r="L732">
        <v>0.1</v>
      </c>
      <c r="M732">
        <v>729</v>
      </c>
    </row>
    <row r="733" spans="6:13" x14ac:dyDescent="0.2">
      <c r="F733" s="46">
        <v>36526</v>
      </c>
      <c r="G733" s="1">
        <v>0.50694444444444442</v>
      </c>
      <c r="H733">
        <v>0.6</v>
      </c>
      <c r="I733">
        <v>0.1</v>
      </c>
      <c r="J733">
        <v>0.6</v>
      </c>
      <c r="K733">
        <v>0.6</v>
      </c>
      <c r="L733">
        <v>0.1</v>
      </c>
      <c r="M733">
        <v>730</v>
      </c>
    </row>
    <row r="734" spans="6:13" x14ac:dyDescent="0.2">
      <c r="F734" s="46">
        <v>36526</v>
      </c>
      <c r="G734" s="1">
        <v>0.50763888888888886</v>
      </c>
      <c r="H734">
        <v>0.6</v>
      </c>
      <c r="I734">
        <v>0.1</v>
      </c>
      <c r="J734">
        <v>0.6</v>
      </c>
      <c r="K734">
        <v>0.6</v>
      </c>
      <c r="L734">
        <v>0.1</v>
      </c>
      <c r="M734">
        <v>731</v>
      </c>
    </row>
    <row r="735" spans="6:13" x14ac:dyDescent="0.2">
      <c r="F735" s="46">
        <v>36526</v>
      </c>
      <c r="G735" s="1">
        <v>0.5083333333333333</v>
      </c>
      <c r="H735">
        <v>0.6</v>
      </c>
      <c r="I735">
        <v>0.1</v>
      </c>
      <c r="J735">
        <v>0.6</v>
      </c>
      <c r="K735">
        <v>0.6</v>
      </c>
      <c r="L735">
        <v>0.1</v>
      </c>
      <c r="M735">
        <v>732</v>
      </c>
    </row>
    <row r="736" spans="6:13" x14ac:dyDescent="0.2">
      <c r="F736" s="46">
        <v>36526</v>
      </c>
      <c r="G736" s="1">
        <v>0.50902777777777775</v>
      </c>
      <c r="H736">
        <v>0.6</v>
      </c>
      <c r="I736">
        <v>0.1</v>
      </c>
      <c r="J736">
        <v>0.6</v>
      </c>
      <c r="K736">
        <v>0.6</v>
      </c>
      <c r="L736">
        <v>0.1</v>
      </c>
      <c r="M736">
        <v>733</v>
      </c>
    </row>
    <row r="737" spans="6:13" x14ac:dyDescent="0.2">
      <c r="F737" s="46">
        <v>36526</v>
      </c>
      <c r="G737" s="1">
        <v>0.50972222222222219</v>
      </c>
      <c r="H737">
        <v>0.6</v>
      </c>
      <c r="I737">
        <v>0.1</v>
      </c>
      <c r="J737">
        <v>0.6</v>
      </c>
      <c r="K737">
        <v>0.6</v>
      </c>
      <c r="L737">
        <v>0.1</v>
      </c>
      <c r="M737">
        <v>734</v>
      </c>
    </row>
    <row r="738" spans="6:13" x14ac:dyDescent="0.2">
      <c r="F738" s="46">
        <v>36526</v>
      </c>
      <c r="G738" s="1">
        <v>0.51041666666666663</v>
      </c>
      <c r="H738">
        <v>0.6</v>
      </c>
      <c r="I738">
        <v>0.1</v>
      </c>
      <c r="J738">
        <v>0.6</v>
      </c>
      <c r="K738">
        <v>0.6</v>
      </c>
      <c r="L738">
        <v>0.1</v>
      </c>
      <c r="M738">
        <v>735</v>
      </c>
    </row>
    <row r="739" spans="6:13" x14ac:dyDescent="0.2">
      <c r="F739" s="46">
        <v>36526</v>
      </c>
      <c r="G739" s="1">
        <v>0.51111111111111118</v>
      </c>
      <c r="H739">
        <v>0.6</v>
      </c>
      <c r="I739">
        <v>0.1</v>
      </c>
      <c r="J739">
        <v>0.6</v>
      </c>
      <c r="K739">
        <v>0.6</v>
      </c>
      <c r="L739">
        <v>0.1</v>
      </c>
      <c r="M739">
        <v>736</v>
      </c>
    </row>
    <row r="740" spans="6:13" x14ac:dyDescent="0.2">
      <c r="F740" s="46">
        <v>36526</v>
      </c>
      <c r="G740" s="1">
        <v>0.51180555555555551</v>
      </c>
      <c r="H740">
        <v>0.6</v>
      </c>
      <c r="I740">
        <v>0.1</v>
      </c>
      <c r="J740">
        <v>0.6</v>
      </c>
      <c r="K740">
        <v>0.6</v>
      </c>
      <c r="L740">
        <v>0.1</v>
      </c>
      <c r="M740">
        <v>737</v>
      </c>
    </row>
    <row r="741" spans="6:13" x14ac:dyDescent="0.2">
      <c r="F741" s="46">
        <v>36526</v>
      </c>
      <c r="G741" s="1">
        <v>0.51250000000000007</v>
      </c>
      <c r="H741">
        <v>0.6</v>
      </c>
      <c r="I741">
        <v>0.1</v>
      </c>
      <c r="J741">
        <v>0.6</v>
      </c>
      <c r="K741">
        <v>0.6</v>
      </c>
      <c r="L741">
        <v>0.1</v>
      </c>
      <c r="M741">
        <v>738</v>
      </c>
    </row>
    <row r="742" spans="6:13" x14ac:dyDescent="0.2">
      <c r="F742" s="46">
        <v>36526</v>
      </c>
      <c r="G742" s="1">
        <v>0.5131944444444444</v>
      </c>
      <c r="H742">
        <v>0.6</v>
      </c>
      <c r="I742">
        <v>0.1</v>
      </c>
      <c r="J742">
        <v>0.6</v>
      </c>
      <c r="K742">
        <v>0.6</v>
      </c>
      <c r="L742">
        <v>0.1</v>
      </c>
      <c r="M742">
        <v>739</v>
      </c>
    </row>
    <row r="743" spans="6:13" x14ac:dyDescent="0.2">
      <c r="F743" s="46">
        <v>36526</v>
      </c>
      <c r="G743" s="1">
        <v>0.51388888888888895</v>
      </c>
      <c r="H743">
        <v>0.6</v>
      </c>
      <c r="I743">
        <v>0.1</v>
      </c>
      <c r="J743">
        <v>0.6</v>
      </c>
      <c r="K743">
        <v>0.6</v>
      </c>
      <c r="L743">
        <v>0.1</v>
      </c>
      <c r="M743">
        <v>740</v>
      </c>
    </row>
    <row r="744" spans="6:13" x14ac:dyDescent="0.2">
      <c r="F744" s="46">
        <v>36526</v>
      </c>
      <c r="G744" s="1">
        <v>0.51458333333333328</v>
      </c>
      <c r="H744">
        <v>0.6</v>
      </c>
      <c r="I744">
        <v>0.1</v>
      </c>
      <c r="J744">
        <v>0.6</v>
      </c>
      <c r="K744">
        <v>0.6</v>
      </c>
      <c r="L744">
        <v>0.1</v>
      </c>
      <c r="M744">
        <v>741</v>
      </c>
    </row>
    <row r="745" spans="6:13" x14ac:dyDescent="0.2">
      <c r="F745" s="46">
        <v>36526</v>
      </c>
      <c r="G745" s="1">
        <v>0.51527777777777783</v>
      </c>
      <c r="H745">
        <v>0.6</v>
      </c>
      <c r="I745">
        <v>0.1</v>
      </c>
      <c r="J745">
        <v>0.6</v>
      </c>
      <c r="K745">
        <v>0.6</v>
      </c>
      <c r="L745">
        <v>0.1</v>
      </c>
      <c r="M745">
        <v>742</v>
      </c>
    </row>
    <row r="746" spans="6:13" x14ac:dyDescent="0.2">
      <c r="F746" s="46">
        <v>36526</v>
      </c>
      <c r="G746" s="1">
        <v>0.51597222222222217</v>
      </c>
      <c r="H746">
        <v>0.6</v>
      </c>
      <c r="I746">
        <v>0.1</v>
      </c>
      <c r="J746">
        <v>0.6</v>
      </c>
      <c r="K746">
        <v>0.6</v>
      </c>
      <c r="L746">
        <v>0.1</v>
      </c>
      <c r="M746">
        <v>743</v>
      </c>
    </row>
    <row r="747" spans="6:13" x14ac:dyDescent="0.2">
      <c r="F747" s="46">
        <v>36526</v>
      </c>
      <c r="G747" s="1">
        <v>0.51666666666666672</v>
      </c>
      <c r="H747">
        <v>0.6</v>
      </c>
      <c r="I747">
        <v>0.1</v>
      </c>
      <c r="J747">
        <v>0.6</v>
      </c>
      <c r="K747">
        <v>0.6</v>
      </c>
      <c r="L747">
        <v>0.1</v>
      </c>
      <c r="M747">
        <v>744</v>
      </c>
    </row>
    <row r="748" spans="6:13" x14ac:dyDescent="0.2">
      <c r="F748" s="46">
        <v>36526</v>
      </c>
      <c r="G748" s="1">
        <v>0.51736111111111105</v>
      </c>
      <c r="H748">
        <v>0.6</v>
      </c>
      <c r="I748">
        <v>0.1</v>
      </c>
      <c r="J748">
        <v>0.6</v>
      </c>
      <c r="K748">
        <v>0.6</v>
      </c>
      <c r="L748">
        <v>0.1</v>
      </c>
      <c r="M748">
        <v>745</v>
      </c>
    </row>
    <row r="749" spans="6:13" x14ac:dyDescent="0.2">
      <c r="F749" s="46">
        <v>36526</v>
      </c>
      <c r="G749" s="1">
        <v>0.5180555555555556</v>
      </c>
      <c r="H749">
        <v>0.6</v>
      </c>
      <c r="I749">
        <v>0.1</v>
      </c>
      <c r="J749">
        <v>0.6</v>
      </c>
      <c r="K749">
        <v>0.6</v>
      </c>
      <c r="L749">
        <v>0.1</v>
      </c>
      <c r="M749">
        <v>746</v>
      </c>
    </row>
    <row r="750" spans="6:13" x14ac:dyDescent="0.2">
      <c r="F750" s="46">
        <v>36526</v>
      </c>
      <c r="G750" s="1">
        <v>0.51874999999999993</v>
      </c>
      <c r="H750">
        <v>0.6</v>
      </c>
      <c r="I750">
        <v>0.1</v>
      </c>
      <c r="J750">
        <v>0.6</v>
      </c>
      <c r="K750">
        <v>0.6</v>
      </c>
      <c r="L750">
        <v>0.1</v>
      </c>
      <c r="M750">
        <v>747</v>
      </c>
    </row>
    <row r="751" spans="6:13" x14ac:dyDescent="0.2">
      <c r="F751" s="46">
        <v>36526</v>
      </c>
      <c r="G751" s="1">
        <v>0.51944444444444449</v>
      </c>
      <c r="H751">
        <v>0.6</v>
      </c>
      <c r="I751">
        <v>0.1</v>
      </c>
      <c r="J751">
        <v>0.6</v>
      </c>
      <c r="K751">
        <v>0.6</v>
      </c>
      <c r="L751">
        <v>0.1</v>
      </c>
      <c r="M751">
        <v>748</v>
      </c>
    </row>
    <row r="752" spans="6:13" x14ac:dyDescent="0.2">
      <c r="F752" s="46">
        <v>36526</v>
      </c>
      <c r="G752" s="1">
        <v>0.52013888888888882</v>
      </c>
      <c r="H752">
        <v>0.6</v>
      </c>
      <c r="I752">
        <v>0.1</v>
      </c>
      <c r="J752">
        <v>0.6</v>
      </c>
      <c r="K752">
        <v>0.6</v>
      </c>
      <c r="L752">
        <v>0.1</v>
      </c>
      <c r="M752">
        <v>749</v>
      </c>
    </row>
    <row r="753" spans="6:13" x14ac:dyDescent="0.2">
      <c r="F753" s="46">
        <v>36526</v>
      </c>
      <c r="G753" s="1">
        <v>0.52083333333333337</v>
      </c>
      <c r="H753">
        <v>0.6</v>
      </c>
      <c r="I753">
        <v>0.1</v>
      </c>
      <c r="J753">
        <v>0.6</v>
      </c>
      <c r="K753">
        <v>0.6</v>
      </c>
      <c r="L753">
        <v>0.1</v>
      </c>
      <c r="M753">
        <v>750</v>
      </c>
    </row>
    <row r="754" spans="6:13" x14ac:dyDescent="0.2">
      <c r="F754" s="46">
        <v>36526</v>
      </c>
      <c r="G754" s="1">
        <v>0.52152777777777781</v>
      </c>
      <c r="H754">
        <v>0.6</v>
      </c>
      <c r="I754">
        <v>0.1</v>
      </c>
      <c r="J754">
        <v>0.6</v>
      </c>
      <c r="K754">
        <v>0.6</v>
      </c>
      <c r="L754">
        <v>0.1</v>
      </c>
      <c r="M754">
        <v>751</v>
      </c>
    </row>
    <row r="755" spans="6:13" x14ac:dyDescent="0.2">
      <c r="F755" s="46">
        <v>36526</v>
      </c>
      <c r="G755" s="1">
        <v>0.52222222222222225</v>
      </c>
      <c r="H755">
        <v>0.6</v>
      </c>
      <c r="I755">
        <v>0.1</v>
      </c>
      <c r="J755">
        <v>0.6</v>
      </c>
      <c r="K755">
        <v>0.6</v>
      </c>
      <c r="L755">
        <v>0.1</v>
      </c>
      <c r="M755">
        <v>752</v>
      </c>
    </row>
    <row r="756" spans="6:13" x14ac:dyDescent="0.2">
      <c r="F756" s="46">
        <v>36526</v>
      </c>
      <c r="G756" s="1">
        <v>0.5229166666666667</v>
      </c>
      <c r="H756">
        <v>0.6</v>
      </c>
      <c r="I756">
        <v>0.1</v>
      </c>
      <c r="J756">
        <v>0.6</v>
      </c>
      <c r="K756">
        <v>0.6</v>
      </c>
      <c r="L756">
        <v>0.1</v>
      </c>
      <c r="M756">
        <v>753</v>
      </c>
    </row>
    <row r="757" spans="6:13" x14ac:dyDescent="0.2">
      <c r="F757" s="46">
        <v>36526</v>
      </c>
      <c r="G757" s="1">
        <v>0.52361111111111114</v>
      </c>
      <c r="H757">
        <v>0.6</v>
      </c>
      <c r="I757">
        <v>0.1</v>
      </c>
      <c r="J757">
        <v>0.6</v>
      </c>
      <c r="K757">
        <v>0.6</v>
      </c>
      <c r="L757">
        <v>0.1</v>
      </c>
      <c r="M757">
        <v>754</v>
      </c>
    </row>
    <row r="758" spans="6:13" x14ac:dyDescent="0.2">
      <c r="F758" s="46">
        <v>36526</v>
      </c>
      <c r="G758" s="1">
        <v>0.52430555555555558</v>
      </c>
      <c r="H758">
        <v>0.6</v>
      </c>
      <c r="I758">
        <v>0.1</v>
      </c>
      <c r="J758">
        <v>0.6</v>
      </c>
      <c r="K758">
        <v>0.6</v>
      </c>
      <c r="L758">
        <v>0.1</v>
      </c>
      <c r="M758">
        <v>755</v>
      </c>
    </row>
    <row r="759" spans="6:13" x14ac:dyDescent="0.2">
      <c r="F759" s="46">
        <v>36526</v>
      </c>
      <c r="G759" s="1">
        <v>0.52500000000000002</v>
      </c>
      <c r="H759">
        <v>0.6</v>
      </c>
      <c r="I759">
        <v>0.1</v>
      </c>
      <c r="J759">
        <v>0.6</v>
      </c>
      <c r="K759">
        <v>0.6</v>
      </c>
      <c r="L759">
        <v>0.1</v>
      </c>
      <c r="M759">
        <v>756</v>
      </c>
    </row>
    <row r="760" spans="6:13" x14ac:dyDescent="0.2">
      <c r="F760" s="46">
        <v>36526</v>
      </c>
      <c r="G760" s="1">
        <v>0.52569444444444446</v>
      </c>
      <c r="H760">
        <v>0.6</v>
      </c>
      <c r="I760">
        <v>0.1</v>
      </c>
      <c r="J760">
        <v>0.6</v>
      </c>
      <c r="K760">
        <v>0.6</v>
      </c>
      <c r="L760">
        <v>0.1</v>
      </c>
      <c r="M760">
        <v>757</v>
      </c>
    </row>
    <row r="761" spans="6:13" x14ac:dyDescent="0.2">
      <c r="F761" s="46">
        <v>36526</v>
      </c>
      <c r="G761" s="1">
        <v>0.52638888888888891</v>
      </c>
      <c r="H761">
        <v>0.6</v>
      </c>
      <c r="I761">
        <v>0.1</v>
      </c>
      <c r="J761">
        <v>0.6</v>
      </c>
      <c r="K761">
        <v>0.6</v>
      </c>
      <c r="L761">
        <v>0.1</v>
      </c>
      <c r="M761">
        <v>758</v>
      </c>
    </row>
    <row r="762" spans="6:13" x14ac:dyDescent="0.2">
      <c r="F762" s="46">
        <v>36526</v>
      </c>
      <c r="G762" s="1">
        <v>0.52708333333333335</v>
      </c>
      <c r="H762">
        <v>0.6</v>
      </c>
      <c r="I762">
        <v>0.1</v>
      </c>
      <c r="J762">
        <v>0.6</v>
      </c>
      <c r="K762">
        <v>0.6</v>
      </c>
      <c r="L762">
        <v>0.1</v>
      </c>
      <c r="M762">
        <v>759</v>
      </c>
    </row>
    <row r="763" spans="6:13" x14ac:dyDescent="0.2">
      <c r="F763" s="46">
        <v>36526</v>
      </c>
      <c r="G763" s="1">
        <v>0.52777777777777779</v>
      </c>
      <c r="H763">
        <v>0.6</v>
      </c>
      <c r="I763">
        <v>0.1</v>
      </c>
      <c r="J763">
        <v>0.6</v>
      </c>
      <c r="K763">
        <v>0.6</v>
      </c>
      <c r="L763">
        <v>0.1</v>
      </c>
      <c r="M763">
        <v>760</v>
      </c>
    </row>
    <row r="764" spans="6:13" x14ac:dyDescent="0.2">
      <c r="F764" s="46">
        <v>36526</v>
      </c>
      <c r="G764" s="1">
        <v>0.52847222222222223</v>
      </c>
      <c r="H764">
        <v>0.6</v>
      </c>
      <c r="I764">
        <v>0.1</v>
      </c>
      <c r="J764">
        <v>0.6</v>
      </c>
      <c r="K764">
        <v>0.6</v>
      </c>
      <c r="L764">
        <v>0.1</v>
      </c>
      <c r="M764">
        <v>761</v>
      </c>
    </row>
    <row r="765" spans="6:13" x14ac:dyDescent="0.2">
      <c r="F765" s="46">
        <v>36526</v>
      </c>
      <c r="G765" s="1">
        <v>0.52916666666666667</v>
      </c>
      <c r="H765">
        <v>0.6</v>
      </c>
      <c r="I765">
        <v>0.1</v>
      </c>
      <c r="J765">
        <v>0.6</v>
      </c>
      <c r="K765">
        <v>0.6</v>
      </c>
      <c r="L765">
        <v>0.1</v>
      </c>
      <c r="M765">
        <v>762</v>
      </c>
    </row>
    <row r="766" spans="6:13" x14ac:dyDescent="0.2">
      <c r="F766" s="46">
        <v>36526</v>
      </c>
      <c r="G766" s="1">
        <v>0.52986111111111112</v>
      </c>
      <c r="H766">
        <v>0.6</v>
      </c>
      <c r="I766">
        <v>0.1</v>
      </c>
      <c r="J766">
        <v>0.6</v>
      </c>
      <c r="K766">
        <v>0.6</v>
      </c>
      <c r="L766">
        <v>0.1</v>
      </c>
      <c r="M766">
        <v>763</v>
      </c>
    </row>
    <row r="767" spans="6:13" x14ac:dyDescent="0.2">
      <c r="F767" s="46">
        <v>36526</v>
      </c>
      <c r="G767" s="1">
        <v>0.53055555555555556</v>
      </c>
      <c r="H767">
        <v>0.6</v>
      </c>
      <c r="I767">
        <v>0.1</v>
      </c>
      <c r="J767">
        <v>0.6</v>
      </c>
      <c r="K767">
        <v>0.6</v>
      </c>
      <c r="L767">
        <v>0.1</v>
      </c>
      <c r="M767">
        <v>764</v>
      </c>
    </row>
    <row r="768" spans="6:13" x14ac:dyDescent="0.2">
      <c r="F768" s="46">
        <v>36526</v>
      </c>
      <c r="G768" s="1">
        <v>0.53125</v>
      </c>
      <c r="H768">
        <v>0.6</v>
      </c>
      <c r="I768">
        <v>0.1</v>
      </c>
      <c r="J768">
        <v>0.6</v>
      </c>
      <c r="K768">
        <v>0.6</v>
      </c>
      <c r="L768">
        <v>0.1</v>
      </c>
      <c r="M768">
        <v>765</v>
      </c>
    </row>
    <row r="769" spans="6:13" x14ac:dyDescent="0.2">
      <c r="F769" s="46">
        <v>36526</v>
      </c>
      <c r="G769" s="1">
        <v>0.53194444444444444</v>
      </c>
      <c r="H769">
        <v>0.6</v>
      </c>
      <c r="I769">
        <v>0.1</v>
      </c>
      <c r="J769">
        <v>0.6</v>
      </c>
      <c r="K769">
        <v>0.6</v>
      </c>
      <c r="L769">
        <v>0.1</v>
      </c>
      <c r="M769">
        <v>766</v>
      </c>
    </row>
    <row r="770" spans="6:13" x14ac:dyDescent="0.2">
      <c r="F770" s="46">
        <v>36526</v>
      </c>
      <c r="G770" s="1">
        <v>0.53263888888888888</v>
      </c>
      <c r="H770">
        <v>0.6</v>
      </c>
      <c r="I770">
        <v>0.1</v>
      </c>
      <c r="J770">
        <v>0.6</v>
      </c>
      <c r="K770">
        <v>0.6</v>
      </c>
      <c r="L770">
        <v>0.1</v>
      </c>
      <c r="M770">
        <v>767</v>
      </c>
    </row>
    <row r="771" spans="6:13" x14ac:dyDescent="0.2">
      <c r="F771" s="46">
        <v>36526</v>
      </c>
      <c r="G771" s="1">
        <v>0.53333333333333333</v>
      </c>
      <c r="H771">
        <v>0.6</v>
      </c>
      <c r="I771">
        <v>0.1</v>
      </c>
      <c r="J771">
        <v>0.6</v>
      </c>
      <c r="K771">
        <v>0.6</v>
      </c>
      <c r="L771">
        <v>0.1</v>
      </c>
      <c r="M771">
        <v>768</v>
      </c>
    </row>
    <row r="772" spans="6:13" x14ac:dyDescent="0.2">
      <c r="F772" s="46">
        <v>36526</v>
      </c>
      <c r="G772" s="1">
        <v>0.53402777777777777</v>
      </c>
      <c r="H772">
        <v>0.6</v>
      </c>
      <c r="I772">
        <v>0.1</v>
      </c>
      <c r="J772">
        <v>0.6</v>
      </c>
      <c r="K772">
        <v>0.6</v>
      </c>
      <c r="L772">
        <v>0.1</v>
      </c>
      <c r="M772">
        <v>769</v>
      </c>
    </row>
    <row r="773" spans="6:13" x14ac:dyDescent="0.2">
      <c r="F773" s="46">
        <v>36526</v>
      </c>
      <c r="G773" s="1">
        <v>0.53472222222222221</v>
      </c>
      <c r="H773">
        <v>0.6</v>
      </c>
      <c r="I773">
        <v>0.1</v>
      </c>
      <c r="J773">
        <v>0.6</v>
      </c>
      <c r="K773">
        <v>0.6</v>
      </c>
      <c r="L773">
        <v>0.1</v>
      </c>
      <c r="M773">
        <v>770</v>
      </c>
    </row>
    <row r="774" spans="6:13" x14ac:dyDescent="0.2">
      <c r="F774" s="46">
        <v>36526</v>
      </c>
      <c r="G774" s="1">
        <v>0.53541666666666665</v>
      </c>
      <c r="H774">
        <v>0.6</v>
      </c>
      <c r="I774">
        <v>0.1</v>
      </c>
      <c r="J774">
        <v>0.6</v>
      </c>
      <c r="K774">
        <v>0.6</v>
      </c>
      <c r="L774">
        <v>0.1</v>
      </c>
      <c r="M774">
        <v>771</v>
      </c>
    </row>
    <row r="775" spans="6:13" x14ac:dyDescent="0.2">
      <c r="F775" s="46">
        <v>36526</v>
      </c>
      <c r="G775" s="1">
        <v>0.53611111111111109</v>
      </c>
      <c r="H775">
        <v>0.6</v>
      </c>
      <c r="I775">
        <v>0.1</v>
      </c>
      <c r="J775">
        <v>0.6</v>
      </c>
      <c r="K775">
        <v>0.6</v>
      </c>
      <c r="L775">
        <v>0.1</v>
      </c>
      <c r="M775">
        <v>772</v>
      </c>
    </row>
    <row r="776" spans="6:13" x14ac:dyDescent="0.2">
      <c r="F776" s="46">
        <v>36526</v>
      </c>
      <c r="G776" s="1">
        <v>0.53680555555555554</v>
      </c>
      <c r="H776">
        <v>0.6</v>
      </c>
      <c r="I776">
        <v>0.1</v>
      </c>
      <c r="J776">
        <v>0.6</v>
      </c>
      <c r="K776">
        <v>0.6</v>
      </c>
      <c r="L776">
        <v>0.1</v>
      </c>
      <c r="M776">
        <v>773</v>
      </c>
    </row>
    <row r="777" spans="6:13" x14ac:dyDescent="0.2">
      <c r="F777" s="46">
        <v>36526</v>
      </c>
      <c r="G777" s="1">
        <v>0.53749999999999998</v>
      </c>
      <c r="H777">
        <v>0.6</v>
      </c>
      <c r="I777">
        <v>0.1</v>
      </c>
      <c r="J777">
        <v>0.6</v>
      </c>
      <c r="K777">
        <v>0.6</v>
      </c>
      <c r="L777">
        <v>0.1</v>
      </c>
      <c r="M777">
        <v>774</v>
      </c>
    </row>
    <row r="778" spans="6:13" x14ac:dyDescent="0.2">
      <c r="F778" s="46">
        <v>36526</v>
      </c>
      <c r="G778" s="1">
        <v>0.53819444444444442</v>
      </c>
      <c r="H778">
        <v>0.6</v>
      </c>
      <c r="I778">
        <v>0.1</v>
      </c>
      <c r="J778">
        <v>0.6</v>
      </c>
      <c r="K778">
        <v>0.6</v>
      </c>
      <c r="L778">
        <v>0.1</v>
      </c>
      <c r="M778">
        <v>775</v>
      </c>
    </row>
    <row r="779" spans="6:13" x14ac:dyDescent="0.2">
      <c r="F779" s="46">
        <v>36526</v>
      </c>
      <c r="G779" s="1">
        <v>0.53888888888888886</v>
      </c>
      <c r="H779">
        <v>0.6</v>
      </c>
      <c r="I779">
        <v>0.1</v>
      </c>
      <c r="J779">
        <v>0.6</v>
      </c>
      <c r="K779">
        <v>0.6</v>
      </c>
      <c r="L779">
        <v>0.1</v>
      </c>
      <c r="M779">
        <v>776</v>
      </c>
    </row>
    <row r="780" spans="6:13" x14ac:dyDescent="0.2">
      <c r="F780" s="46">
        <v>36526</v>
      </c>
      <c r="G780" s="1">
        <v>0.5395833333333333</v>
      </c>
      <c r="H780">
        <v>0.6</v>
      </c>
      <c r="I780">
        <v>0.1</v>
      </c>
      <c r="J780">
        <v>0.6</v>
      </c>
      <c r="K780">
        <v>0.6</v>
      </c>
      <c r="L780">
        <v>0.1</v>
      </c>
      <c r="M780">
        <v>777</v>
      </c>
    </row>
    <row r="781" spans="6:13" x14ac:dyDescent="0.2">
      <c r="F781" s="46">
        <v>36526</v>
      </c>
      <c r="G781" s="1">
        <v>0.54027777777777775</v>
      </c>
      <c r="H781">
        <v>0.6</v>
      </c>
      <c r="I781">
        <v>0.1</v>
      </c>
      <c r="J781">
        <v>0.6</v>
      </c>
      <c r="K781">
        <v>0.6</v>
      </c>
      <c r="L781">
        <v>0.1</v>
      </c>
      <c r="M781">
        <v>778</v>
      </c>
    </row>
    <row r="782" spans="6:13" x14ac:dyDescent="0.2">
      <c r="F782" s="46">
        <v>36526</v>
      </c>
      <c r="G782" s="1">
        <v>0.54097222222222219</v>
      </c>
      <c r="H782">
        <v>0.6</v>
      </c>
      <c r="I782">
        <v>0.1</v>
      </c>
      <c r="J782">
        <v>0.6</v>
      </c>
      <c r="K782">
        <v>0.6</v>
      </c>
      <c r="L782">
        <v>0.1</v>
      </c>
      <c r="M782">
        <v>779</v>
      </c>
    </row>
    <row r="783" spans="6:13" x14ac:dyDescent="0.2">
      <c r="F783" s="46">
        <v>36526</v>
      </c>
      <c r="G783" s="1">
        <v>0.54166666666666663</v>
      </c>
      <c r="H783">
        <v>0.6</v>
      </c>
      <c r="I783">
        <v>0.1</v>
      </c>
      <c r="J783">
        <v>0.6</v>
      </c>
      <c r="K783">
        <v>0.6</v>
      </c>
      <c r="L783">
        <v>0.1</v>
      </c>
      <c r="M783">
        <v>780</v>
      </c>
    </row>
    <row r="784" spans="6:13" x14ac:dyDescent="0.2">
      <c r="F784" s="46">
        <v>36526</v>
      </c>
      <c r="G784" s="1">
        <v>0.54236111111111118</v>
      </c>
      <c r="H784">
        <v>0.6</v>
      </c>
      <c r="I784">
        <v>0.1</v>
      </c>
      <c r="J784">
        <v>0.6</v>
      </c>
      <c r="K784">
        <v>0.6</v>
      </c>
      <c r="L784">
        <v>0.1</v>
      </c>
      <c r="M784">
        <v>781</v>
      </c>
    </row>
    <row r="785" spans="6:13" x14ac:dyDescent="0.2">
      <c r="F785" s="46">
        <v>36526</v>
      </c>
      <c r="G785" s="1">
        <v>0.54305555555555551</v>
      </c>
      <c r="H785">
        <v>0.6</v>
      </c>
      <c r="I785">
        <v>0.1</v>
      </c>
      <c r="J785">
        <v>0.6</v>
      </c>
      <c r="K785">
        <v>0.6</v>
      </c>
      <c r="L785">
        <v>0.1</v>
      </c>
      <c r="M785">
        <v>782</v>
      </c>
    </row>
    <row r="786" spans="6:13" x14ac:dyDescent="0.2">
      <c r="F786" s="46">
        <v>36526</v>
      </c>
      <c r="G786" s="1">
        <v>0.54375000000000007</v>
      </c>
      <c r="H786">
        <v>0.6</v>
      </c>
      <c r="I786">
        <v>0.1</v>
      </c>
      <c r="J786">
        <v>0.6</v>
      </c>
      <c r="K786">
        <v>0.6</v>
      </c>
      <c r="L786">
        <v>0.1</v>
      </c>
      <c r="M786">
        <v>783</v>
      </c>
    </row>
    <row r="787" spans="6:13" x14ac:dyDescent="0.2">
      <c r="F787" s="46">
        <v>36526</v>
      </c>
      <c r="G787" s="1">
        <v>0.5444444444444444</v>
      </c>
      <c r="H787">
        <v>0.6</v>
      </c>
      <c r="I787">
        <v>0.1</v>
      </c>
      <c r="J787">
        <v>0.6</v>
      </c>
      <c r="K787">
        <v>0.6</v>
      </c>
      <c r="L787">
        <v>0.1</v>
      </c>
      <c r="M787">
        <v>784</v>
      </c>
    </row>
    <row r="788" spans="6:13" x14ac:dyDescent="0.2">
      <c r="F788" s="46">
        <v>36526</v>
      </c>
      <c r="G788" s="1">
        <v>0.54513888888888895</v>
      </c>
      <c r="H788">
        <v>0.6</v>
      </c>
      <c r="I788">
        <v>0.1</v>
      </c>
      <c r="J788">
        <v>0.6</v>
      </c>
      <c r="K788">
        <v>0.6</v>
      </c>
      <c r="L788">
        <v>0.1</v>
      </c>
      <c r="M788">
        <v>785</v>
      </c>
    </row>
    <row r="789" spans="6:13" x14ac:dyDescent="0.2">
      <c r="F789" s="46">
        <v>36526</v>
      </c>
      <c r="G789" s="1">
        <v>0.54583333333333328</v>
      </c>
      <c r="H789">
        <v>0.6</v>
      </c>
      <c r="I789">
        <v>0.1</v>
      </c>
      <c r="J789">
        <v>0.6</v>
      </c>
      <c r="K789">
        <v>0.6</v>
      </c>
      <c r="L789">
        <v>0.1</v>
      </c>
      <c r="M789">
        <v>786</v>
      </c>
    </row>
    <row r="790" spans="6:13" x14ac:dyDescent="0.2">
      <c r="F790" s="46">
        <v>36526</v>
      </c>
      <c r="G790" s="1">
        <v>0.54652777777777783</v>
      </c>
      <c r="H790">
        <v>0.6</v>
      </c>
      <c r="I790">
        <v>0.1</v>
      </c>
      <c r="J790">
        <v>0.6</v>
      </c>
      <c r="K790">
        <v>0.6</v>
      </c>
      <c r="L790">
        <v>0.1</v>
      </c>
      <c r="M790">
        <v>787</v>
      </c>
    </row>
    <row r="791" spans="6:13" x14ac:dyDescent="0.2">
      <c r="F791" s="46">
        <v>36526</v>
      </c>
      <c r="G791" s="1">
        <v>0.54722222222222217</v>
      </c>
      <c r="H791">
        <v>0.6</v>
      </c>
      <c r="I791">
        <v>0.1</v>
      </c>
      <c r="J791">
        <v>0.6</v>
      </c>
      <c r="K791">
        <v>0.6</v>
      </c>
      <c r="L791">
        <v>0.1</v>
      </c>
      <c r="M791">
        <v>788</v>
      </c>
    </row>
    <row r="792" spans="6:13" x14ac:dyDescent="0.2">
      <c r="F792" s="46">
        <v>36526</v>
      </c>
      <c r="G792" s="1">
        <v>0.54791666666666672</v>
      </c>
      <c r="H792">
        <v>0.6</v>
      </c>
      <c r="I792">
        <v>0.1</v>
      </c>
      <c r="J792">
        <v>0.6</v>
      </c>
      <c r="K792">
        <v>0.6</v>
      </c>
      <c r="L792">
        <v>0.1</v>
      </c>
      <c r="M792">
        <v>789</v>
      </c>
    </row>
    <row r="793" spans="6:13" x14ac:dyDescent="0.2">
      <c r="F793" s="46">
        <v>36526</v>
      </c>
      <c r="G793" s="1">
        <v>0.54861111111111105</v>
      </c>
      <c r="H793">
        <v>0.6</v>
      </c>
      <c r="I793">
        <v>0.1</v>
      </c>
      <c r="J793">
        <v>0.6</v>
      </c>
      <c r="K793">
        <v>0.6</v>
      </c>
      <c r="L793">
        <v>0.1</v>
      </c>
      <c r="M793">
        <v>790</v>
      </c>
    </row>
    <row r="794" spans="6:13" x14ac:dyDescent="0.2">
      <c r="F794" s="46">
        <v>36526</v>
      </c>
      <c r="G794" s="1">
        <v>0.5493055555555556</v>
      </c>
      <c r="H794">
        <v>0.6</v>
      </c>
      <c r="I794">
        <v>0.1</v>
      </c>
      <c r="J794">
        <v>0.6</v>
      </c>
      <c r="K794">
        <v>0.6</v>
      </c>
      <c r="L794">
        <v>0.1</v>
      </c>
      <c r="M794">
        <v>791</v>
      </c>
    </row>
    <row r="795" spans="6:13" x14ac:dyDescent="0.2">
      <c r="F795" s="46">
        <v>36526</v>
      </c>
      <c r="G795" s="1">
        <v>0.54999999999999993</v>
      </c>
      <c r="H795">
        <v>0.6</v>
      </c>
      <c r="I795">
        <v>0.1</v>
      </c>
      <c r="J795">
        <v>0.6</v>
      </c>
      <c r="K795">
        <v>0.6</v>
      </c>
      <c r="L795">
        <v>0.1</v>
      </c>
      <c r="M795">
        <v>792</v>
      </c>
    </row>
    <row r="796" spans="6:13" x14ac:dyDescent="0.2">
      <c r="F796" s="46">
        <v>36526</v>
      </c>
      <c r="G796" s="1">
        <v>0.55069444444444449</v>
      </c>
      <c r="H796">
        <v>0.6</v>
      </c>
      <c r="I796">
        <v>0.1</v>
      </c>
      <c r="J796">
        <v>0.6</v>
      </c>
      <c r="K796">
        <v>0.6</v>
      </c>
      <c r="L796">
        <v>0.1</v>
      </c>
      <c r="M796">
        <v>793</v>
      </c>
    </row>
    <row r="797" spans="6:13" x14ac:dyDescent="0.2">
      <c r="F797" s="46">
        <v>36526</v>
      </c>
      <c r="G797" s="1">
        <v>0.55138888888888882</v>
      </c>
      <c r="H797">
        <v>0.6</v>
      </c>
      <c r="I797">
        <v>0.1</v>
      </c>
      <c r="J797">
        <v>0.6</v>
      </c>
      <c r="K797">
        <v>0.6</v>
      </c>
      <c r="L797">
        <v>0.1</v>
      </c>
      <c r="M797">
        <v>794</v>
      </c>
    </row>
    <row r="798" spans="6:13" x14ac:dyDescent="0.2">
      <c r="F798" s="46">
        <v>36526</v>
      </c>
      <c r="G798" s="1">
        <v>0.55208333333333337</v>
      </c>
      <c r="H798">
        <v>0.6</v>
      </c>
      <c r="I798">
        <v>0.1</v>
      </c>
      <c r="J798">
        <v>0.6</v>
      </c>
      <c r="K798">
        <v>0.6</v>
      </c>
      <c r="L798">
        <v>0.1</v>
      </c>
      <c r="M798">
        <v>795</v>
      </c>
    </row>
    <row r="799" spans="6:13" x14ac:dyDescent="0.2">
      <c r="F799" s="46">
        <v>36526</v>
      </c>
      <c r="G799" s="1">
        <v>0.55277777777777781</v>
      </c>
      <c r="H799">
        <v>0.6</v>
      </c>
      <c r="I799">
        <v>0.1</v>
      </c>
      <c r="J799">
        <v>0.6</v>
      </c>
      <c r="K799">
        <v>0.6</v>
      </c>
      <c r="L799">
        <v>0.1</v>
      </c>
      <c r="M799">
        <v>796</v>
      </c>
    </row>
    <row r="800" spans="6:13" x14ac:dyDescent="0.2">
      <c r="F800" s="46">
        <v>36526</v>
      </c>
      <c r="G800" s="1">
        <v>0.55347222222222225</v>
      </c>
      <c r="H800">
        <v>0.6</v>
      </c>
      <c r="I800">
        <v>0.1</v>
      </c>
      <c r="J800">
        <v>0.6</v>
      </c>
      <c r="K800">
        <v>0.6</v>
      </c>
      <c r="L800">
        <v>0.1</v>
      </c>
      <c r="M800">
        <v>797</v>
      </c>
    </row>
    <row r="801" spans="6:13" x14ac:dyDescent="0.2">
      <c r="F801" s="46">
        <v>36526</v>
      </c>
      <c r="G801" s="1">
        <v>0.5541666666666667</v>
      </c>
      <c r="H801">
        <v>0.6</v>
      </c>
      <c r="I801">
        <v>0.1</v>
      </c>
      <c r="J801">
        <v>0.6</v>
      </c>
      <c r="K801">
        <v>0.6</v>
      </c>
      <c r="L801">
        <v>0.1</v>
      </c>
      <c r="M801">
        <v>798</v>
      </c>
    </row>
    <row r="802" spans="6:13" x14ac:dyDescent="0.2">
      <c r="F802" s="46">
        <v>36526</v>
      </c>
      <c r="G802" s="1">
        <v>0.55486111111111114</v>
      </c>
      <c r="H802">
        <v>0.6</v>
      </c>
      <c r="I802">
        <v>0.1</v>
      </c>
      <c r="J802">
        <v>0.6</v>
      </c>
      <c r="K802">
        <v>0.6</v>
      </c>
      <c r="L802">
        <v>0.1</v>
      </c>
      <c r="M802">
        <v>799</v>
      </c>
    </row>
    <row r="803" spans="6:13" x14ac:dyDescent="0.2">
      <c r="F803" s="46">
        <v>36526</v>
      </c>
      <c r="G803" s="1">
        <v>0.55555555555555558</v>
      </c>
      <c r="H803">
        <v>0.6</v>
      </c>
      <c r="I803">
        <v>0.1</v>
      </c>
      <c r="J803">
        <v>0.6</v>
      </c>
      <c r="K803">
        <v>0.6</v>
      </c>
      <c r="L803">
        <v>0.1</v>
      </c>
      <c r="M803">
        <v>800</v>
      </c>
    </row>
    <row r="804" spans="6:13" x14ac:dyDescent="0.2">
      <c r="F804" s="46">
        <v>36526</v>
      </c>
      <c r="G804" s="1">
        <v>0.55625000000000002</v>
      </c>
      <c r="H804">
        <v>0.6</v>
      </c>
      <c r="I804">
        <v>0.1</v>
      </c>
      <c r="J804">
        <v>0.6</v>
      </c>
      <c r="K804">
        <v>0.6</v>
      </c>
      <c r="L804">
        <v>0.1</v>
      </c>
      <c r="M804">
        <v>801</v>
      </c>
    </row>
    <row r="805" spans="6:13" x14ac:dyDescent="0.2">
      <c r="F805" s="46">
        <v>36526</v>
      </c>
      <c r="G805" s="1">
        <v>0.55694444444444446</v>
      </c>
      <c r="H805">
        <v>0.7</v>
      </c>
      <c r="I805">
        <v>0.1</v>
      </c>
      <c r="J805">
        <v>0.6</v>
      </c>
      <c r="K805">
        <v>0.7</v>
      </c>
      <c r="L805">
        <v>0.1</v>
      </c>
      <c r="M805">
        <v>802</v>
      </c>
    </row>
    <row r="806" spans="6:13" x14ac:dyDescent="0.2">
      <c r="F806" s="46">
        <v>36526</v>
      </c>
      <c r="G806" s="1">
        <v>0.55763888888888891</v>
      </c>
      <c r="H806">
        <v>0.7</v>
      </c>
      <c r="I806">
        <v>0.1</v>
      </c>
      <c r="J806">
        <v>0.6</v>
      </c>
      <c r="K806">
        <v>0.7</v>
      </c>
      <c r="L806">
        <v>0.1</v>
      </c>
      <c r="M806">
        <v>803</v>
      </c>
    </row>
    <row r="807" spans="6:13" x14ac:dyDescent="0.2">
      <c r="F807" s="46">
        <v>36526</v>
      </c>
      <c r="G807" s="1">
        <v>0.55833333333333335</v>
      </c>
      <c r="H807">
        <v>0.7</v>
      </c>
      <c r="I807">
        <v>0.1</v>
      </c>
      <c r="J807">
        <v>0.6</v>
      </c>
      <c r="K807">
        <v>0.7</v>
      </c>
      <c r="L807">
        <v>0.1</v>
      </c>
      <c r="M807">
        <v>804</v>
      </c>
    </row>
    <row r="808" spans="6:13" x14ac:dyDescent="0.2">
      <c r="F808" s="46">
        <v>36526</v>
      </c>
      <c r="G808" s="1">
        <v>0.55902777777777779</v>
      </c>
      <c r="H808">
        <v>0.7</v>
      </c>
      <c r="I808">
        <v>0.1</v>
      </c>
      <c r="J808">
        <v>0.6</v>
      </c>
      <c r="K808">
        <v>0.7</v>
      </c>
      <c r="L808">
        <v>0.1</v>
      </c>
      <c r="M808">
        <v>805</v>
      </c>
    </row>
    <row r="809" spans="6:13" x14ac:dyDescent="0.2">
      <c r="F809" s="46">
        <v>36526</v>
      </c>
      <c r="G809" s="1">
        <v>0.55972222222222223</v>
      </c>
      <c r="H809">
        <v>0.7</v>
      </c>
      <c r="I809">
        <v>0.1</v>
      </c>
      <c r="J809">
        <v>0.6</v>
      </c>
      <c r="K809">
        <v>0.7</v>
      </c>
      <c r="L809">
        <v>0.1</v>
      </c>
      <c r="M809">
        <v>806</v>
      </c>
    </row>
    <row r="810" spans="6:13" x14ac:dyDescent="0.2">
      <c r="F810" s="46">
        <v>36526</v>
      </c>
      <c r="G810" s="1">
        <v>0.56041666666666667</v>
      </c>
      <c r="H810">
        <v>0.7</v>
      </c>
      <c r="I810">
        <v>0.1</v>
      </c>
      <c r="J810">
        <v>0.6</v>
      </c>
      <c r="K810">
        <v>0.7</v>
      </c>
      <c r="L810">
        <v>0.1</v>
      </c>
      <c r="M810">
        <v>807</v>
      </c>
    </row>
    <row r="811" spans="6:13" x14ac:dyDescent="0.2">
      <c r="F811" s="46">
        <v>36526</v>
      </c>
      <c r="G811" s="1">
        <v>0.56111111111111112</v>
      </c>
      <c r="H811">
        <v>0.7</v>
      </c>
      <c r="I811">
        <v>0.1</v>
      </c>
      <c r="J811">
        <v>0.6</v>
      </c>
      <c r="K811">
        <v>0.7</v>
      </c>
      <c r="L811">
        <v>0.1</v>
      </c>
      <c r="M811">
        <v>808</v>
      </c>
    </row>
    <row r="812" spans="6:13" x14ac:dyDescent="0.2">
      <c r="F812" s="46">
        <v>36526</v>
      </c>
      <c r="G812" s="1">
        <v>0.56180555555555556</v>
      </c>
      <c r="H812">
        <v>0.7</v>
      </c>
      <c r="I812">
        <v>0.1</v>
      </c>
      <c r="J812">
        <v>0.6</v>
      </c>
      <c r="K812">
        <v>0.7</v>
      </c>
      <c r="L812">
        <v>0.1</v>
      </c>
      <c r="M812">
        <v>809</v>
      </c>
    </row>
    <row r="813" spans="6:13" x14ac:dyDescent="0.2">
      <c r="F813" s="46">
        <v>36526</v>
      </c>
      <c r="G813" s="1">
        <v>0.5625</v>
      </c>
      <c r="H813">
        <v>0.7</v>
      </c>
      <c r="I813">
        <v>0.1</v>
      </c>
      <c r="J813">
        <v>0.6</v>
      </c>
      <c r="K813">
        <v>0.7</v>
      </c>
      <c r="L813">
        <v>0.1</v>
      </c>
      <c r="M813">
        <v>810</v>
      </c>
    </row>
    <row r="814" spans="6:13" x14ac:dyDescent="0.2">
      <c r="F814" s="46">
        <v>36526</v>
      </c>
      <c r="G814" s="1">
        <v>0.56319444444444444</v>
      </c>
      <c r="H814">
        <v>0.7</v>
      </c>
      <c r="I814">
        <v>0.1</v>
      </c>
      <c r="J814">
        <v>0.6</v>
      </c>
      <c r="K814">
        <v>0.7</v>
      </c>
      <c r="L814">
        <v>0.1</v>
      </c>
      <c r="M814">
        <v>811</v>
      </c>
    </row>
    <row r="815" spans="6:13" x14ac:dyDescent="0.2">
      <c r="F815" s="46">
        <v>36526</v>
      </c>
      <c r="G815" s="1">
        <v>0.56388888888888888</v>
      </c>
      <c r="H815">
        <v>0.7</v>
      </c>
      <c r="I815">
        <v>0.1</v>
      </c>
      <c r="J815">
        <v>0.6</v>
      </c>
      <c r="K815">
        <v>0.7</v>
      </c>
      <c r="L815">
        <v>0.1</v>
      </c>
      <c r="M815">
        <v>812</v>
      </c>
    </row>
    <row r="816" spans="6:13" x14ac:dyDescent="0.2">
      <c r="F816" s="46">
        <v>36526</v>
      </c>
      <c r="G816" s="1">
        <v>0.56458333333333333</v>
      </c>
      <c r="H816">
        <v>0.7</v>
      </c>
      <c r="I816">
        <v>0.1</v>
      </c>
      <c r="J816">
        <v>0.6</v>
      </c>
      <c r="K816">
        <v>0.7</v>
      </c>
      <c r="L816">
        <v>0.1</v>
      </c>
      <c r="M816">
        <v>813</v>
      </c>
    </row>
    <row r="817" spans="6:13" x14ac:dyDescent="0.2">
      <c r="F817" s="46">
        <v>36526</v>
      </c>
      <c r="G817" s="1">
        <v>0.56527777777777777</v>
      </c>
      <c r="H817">
        <v>0.7</v>
      </c>
      <c r="I817">
        <v>0.1</v>
      </c>
      <c r="J817">
        <v>0.6</v>
      </c>
      <c r="K817">
        <v>0.7</v>
      </c>
      <c r="L817">
        <v>0.1</v>
      </c>
      <c r="M817">
        <v>814</v>
      </c>
    </row>
    <row r="818" spans="6:13" x14ac:dyDescent="0.2">
      <c r="F818" s="46">
        <v>36526</v>
      </c>
      <c r="G818" s="1">
        <v>0.56597222222222221</v>
      </c>
      <c r="H818">
        <v>0.7</v>
      </c>
      <c r="I818">
        <v>0.1</v>
      </c>
      <c r="J818">
        <v>0.6</v>
      </c>
      <c r="K818">
        <v>0.7</v>
      </c>
      <c r="L818">
        <v>0.1</v>
      </c>
      <c r="M818">
        <v>815</v>
      </c>
    </row>
    <row r="819" spans="6:13" x14ac:dyDescent="0.2">
      <c r="F819" s="46">
        <v>36526</v>
      </c>
      <c r="G819" s="1">
        <v>0.56666666666666665</v>
      </c>
      <c r="H819">
        <v>0.7</v>
      </c>
      <c r="I819">
        <v>0.1</v>
      </c>
      <c r="J819">
        <v>0.6</v>
      </c>
      <c r="K819">
        <v>0.7</v>
      </c>
      <c r="L819">
        <v>0.1</v>
      </c>
      <c r="M819">
        <v>816</v>
      </c>
    </row>
    <row r="820" spans="6:13" x14ac:dyDescent="0.2">
      <c r="F820" s="46">
        <v>36526</v>
      </c>
      <c r="G820" s="1">
        <v>0.56736111111111109</v>
      </c>
      <c r="H820">
        <v>0.7</v>
      </c>
      <c r="I820">
        <v>0.1</v>
      </c>
      <c r="J820">
        <v>0.6</v>
      </c>
      <c r="K820">
        <v>0.7</v>
      </c>
      <c r="L820">
        <v>0.1</v>
      </c>
      <c r="M820">
        <v>817</v>
      </c>
    </row>
    <row r="821" spans="6:13" x14ac:dyDescent="0.2">
      <c r="F821" s="46">
        <v>36526</v>
      </c>
      <c r="G821" s="1">
        <v>0.56805555555555554</v>
      </c>
      <c r="H821">
        <v>0.7</v>
      </c>
      <c r="I821">
        <v>0.1</v>
      </c>
      <c r="J821">
        <v>0.6</v>
      </c>
      <c r="K821">
        <v>0.7</v>
      </c>
      <c r="L821">
        <v>0.1</v>
      </c>
      <c r="M821">
        <v>818</v>
      </c>
    </row>
    <row r="822" spans="6:13" x14ac:dyDescent="0.2">
      <c r="F822" s="46">
        <v>36526</v>
      </c>
      <c r="G822" s="1">
        <v>0.56874999999999998</v>
      </c>
      <c r="H822">
        <v>0.7</v>
      </c>
      <c r="I822">
        <v>0.1</v>
      </c>
      <c r="J822">
        <v>0.6</v>
      </c>
      <c r="K822">
        <v>0.7</v>
      </c>
      <c r="L822">
        <v>0.1</v>
      </c>
      <c r="M822">
        <v>819</v>
      </c>
    </row>
    <row r="823" spans="6:13" x14ac:dyDescent="0.2">
      <c r="F823" s="46">
        <v>36526</v>
      </c>
      <c r="G823" s="1">
        <v>0.56944444444444442</v>
      </c>
      <c r="H823">
        <v>0.7</v>
      </c>
      <c r="I823">
        <v>0.1</v>
      </c>
      <c r="J823">
        <v>0.6</v>
      </c>
      <c r="K823">
        <v>0.7</v>
      </c>
      <c r="L823">
        <v>0.1</v>
      </c>
      <c r="M823">
        <v>820</v>
      </c>
    </row>
    <row r="824" spans="6:13" x14ac:dyDescent="0.2">
      <c r="F824" s="46">
        <v>36526</v>
      </c>
      <c r="G824" s="1">
        <v>0.57013888888888886</v>
      </c>
      <c r="H824">
        <v>0.7</v>
      </c>
      <c r="I824">
        <v>0.1</v>
      </c>
      <c r="J824">
        <v>0.6</v>
      </c>
      <c r="K824">
        <v>0.7</v>
      </c>
      <c r="L824">
        <v>0.1</v>
      </c>
      <c r="M824">
        <v>821</v>
      </c>
    </row>
    <row r="825" spans="6:13" x14ac:dyDescent="0.2">
      <c r="F825" s="46">
        <v>36526</v>
      </c>
      <c r="G825" s="1">
        <v>0.5708333333333333</v>
      </c>
      <c r="H825">
        <v>0.7</v>
      </c>
      <c r="I825">
        <v>0.1</v>
      </c>
      <c r="J825">
        <v>0.6</v>
      </c>
      <c r="K825">
        <v>0.7</v>
      </c>
      <c r="L825">
        <v>0.1</v>
      </c>
      <c r="M825">
        <v>822</v>
      </c>
    </row>
    <row r="826" spans="6:13" x14ac:dyDescent="0.2">
      <c r="F826" s="46">
        <v>36526</v>
      </c>
      <c r="G826" s="1">
        <v>0.57152777777777775</v>
      </c>
      <c r="H826">
        <v>0.7</v>
      </c>
      <c r="I826">
        <v>0.1</v>
      </c>
      <c r="J826">
        <v>0.6</v>
      </c>
      <c r="K826">
        <v>0.7</v>
      </c>
      <c r="L826">
        <v>0.1</v>
      </c>
      <c r="M826">
        <v>823</v>
      </c>
    </row>
    <row r="827" spans="6:13" x14ac:dyDescent="0.2">
      <c r="F827" s="46">
        <v>36526</v>
      </c>
      <c r="G827" s="1">
        <v>0.57222222222222219</v>
      </c>
      <c r="H827">
        <v>0.7</v>
      </c>
      <c r="I827">
        <v>0.1</v>
      </c>
      <c r="J827">
        <v>0.6</v>
      </c>
      <c r="K827">
        <v>0.7</v>
      </c>
      <c r="L827">
        <v>0.1</v>
      </c>
      <c r="M827">
        <v>824</v>
      </c>
    </row>
    <row r="828" spans="6:13" x14ac:dyDescent="0.2">
      <c r="F828" s="46">
        <v>36526</v>
      </c>
      <c r="G828" s="1">
        <v>0.57291666666666663</v>
      </c>
      <c r="H828">
        <v>0.7</v>
      </c>
      <c r="I828">
        <v>0.1</v>
      </c>
      <c r="J828">
        <v>0.6</v>
      </c>
      <c r="K828">
        <v>0.7</v>
      </c>
      <c r="L828">
        <v>0.1</v>
      </c>
      <c r="M828">
        <v>825</v>
      </c>
    </row>
    <row r="829" spans="6:13" x14ac:dyDescent="0.2">
      <c r="F829" s="46">
        <v>36526</v>
      </c>
      <c r="G829" s="1">
        <v>0.57361111111111118</v>
      </c>
      <c r="H829">
        <v>0.7</v>
      </c>
      <c r="I829">
        <v>0.1</v>
      </c>
      <c r="J829">
        <v>0.6</v>
      </c>
      <c r="K829">
        <v>0.7</v>
      </c>
      <c r="L829">
        <v>0.1</v>
      </c>
      <c r="M829">
        <v>826</v>
      </c>
    </row>
    <row r="830" spans="6:13" x14ac:dyDescent="0.2">
      <c r="F830" s="46">
        <v>36526</v>
      </c>
      <c r="G830" s="1">
        <v>0.57430555555555551</v>
      </c>
      <c r="H830">
        <v>0.7</v>
      </c>
      <c r="I830">
        <v>0.1</v>
      </c>
      <c r="J830">
        <v>0.6</v>
      </c>
      <c r="K830">
        <v>0.7</v>
      </c>
      <c r="L830">
        <v>0.1</v>
      </c>
      <c r="M830">
        <v>827</v>
      </c>
    </row>
    <row r="831" spans="6:13" x14ac:dyDescent="0.2">
      <c r="F831" s="46">
        <v>36526</v>
      </c>
      <c r="G831" s="1">
        <v>0.57500000000000007</v>
      </c>
      <c r="H831">
        <v>0.7</v>
      </c>
      <c r="I831">
        <v>0.1</v>
      </c>
      <c r="J831">
        <v>0.6</v>
      </c>
      <c r="K831">
        <v>0.7</v>
      </c>
      <c r="L831">
        <v>0.1</v>
      </c>
      <c r="M831">
        <v>828</v>
      </c>
    </row>
    <row r="832" spans="6:13" x14ac:dyDescent="0.2">
      <c r="F832" s="46">
        <v>36526</v>
      </c>
      <c r="G832" s="1">
        <v>0.5756944444444444</v>
      </c>
      <c r="H832">
        <v>0.7</v>
      </c>
      <c r="I832">
        <v>0.1</v>
      </c>
      <c r="J832">
        <v>0.6</v>
      </c>
      <c r="K832">
        <v>0.7</v>
      </c>
      <c r="L832">
        <v>0.1</v>
      </c>
      <c r="M832">
        <v>829</v>
      </c>
    </row>
    <row r="833" spans="6:13" x14ac:dyDescent="0.2">
      <c r="F833" s="46">
        <v>36526</v>
      </c>
      <c r="G833" s="1">
        <v>0.57638888888888895</v>
      </c>
      <c r="H833">
        <v>0.7</v>
      </c>
      <c r="I833">
        <v>0.1</v>
      </c>
      <c r="J833">
        <v>0.6</v>
      </c>
      <c r="K833">
        <v>0.7</v>
      </c>
      <c r="L833">
        <v>0.1</v>
      </c>
      <c r="M833">
        <v>830</v>
      </c>
    </row>
    <row r="834" spans="6:13" x14ac:dyDescent="0.2">
      <c r="F834" s="46">
        <v>36526</v>
      </c>
      <c r="G834" s="1">
        <v>0.57708333333333328</v>
      </c>
      <c r="H834">
        <v>0.7</v>
      </c>
      <c r="I834">
        <v>0.1</v>
      </c>
      <c r="J834">
        <v>0.6</v>
      </c>
      <c r="K834">
        <v>0.7</v>
      </c>
      <c r="L834">
        <v>0.1</v>
      </c>
      <c r="M834">
        <v>831</v>
      </c>
    </row>
    <row r="835" spans="6:13" x14ac:dyDescent="0.2">
      <c r="F835" s="46">
        <v>36526</v>
      </c>
      <c r="G835" s="1">
        <v>0.57777777777777783</v>
      </c>
      <c r="H835">
        <v>0.7</v>
      </c>
      <c r="I835">
        <v>0.1</v>
      </c>
      <c r="J835">
        <v>0.6</v>
      </c>
      <c r="K835">
        <v>0.7</v>
      </c>
      <c r="L835">
        <v>0.1</v>
      </c>
      <c r="M835">
        <v>832</v>
      </c>
    </row>
    <row r="836" spans="6:13" x14ac:dyDescent="0.2">
      <c r="F836" s="46">
        <v>36526</v>
      </c>
      <c r="G836" s="1">
        <v>0.57847222222222217</v>
      </c>
      <c r="H836">
        <v>0.7</v>
      </c>
      <c r="I836">
        <v>0.1</v>
      </c>
      <c r="J836">
        <v>0.6</v>
      </c>
      <c r="K836">
        <v>0.7</v>
      </c>
      <c r="L836">
        <v>0.1</v>
      </c>
      <c r="M836">
        <v>833</v>
      </c>
    </row>
    <row r="837" spans="6:13" x14ac:dyDescent="0.2">
      <c r="F837" s="46">
        <v>36526</v>
      </c>
      <c r="G837" s="1">
        <v>0.57916666666666672</v>
      </c>
      <c r="H837">
        <v>0.7</v>
      </c>
      <c r="I837">
        <v>0.1</v>
      </c>
      <c r="J837">
        <v>0.6</v>
      </c>
      <c r="K837">
        <v>0.7</v>
      </c>
      <c r="L837">
        <v>0.1</v>
      </c>
      <c r="M837">
        <v>834</v>
      </c>
    </row>
    <row r="838" spans="6:13" x14ac:dyDescent="0.2">
      <c r="F838" s="46">
        <v>36526</v>
      </c>
      <c r="G838" s="1">
        <v>0.57986111111111105</v>
      </c>
      <c r="H838">
        <v>0.7</v>
      </c>
      <c r="I838">
        <v>0.1</v>
      </c>
      <c r="J838">
        <v>0.6</v>
      </c>
      <c r="K838">
        <v>0.7</v>
      </c>
      <c r="L838">
        <v>0.1</v>
      </c>
      <c r="M838">
        <v>835</v>
      </c>
    </row>
    <row r="839" spans="6:13" x14ac:dyDescent="0.2">
      <c r="F839" s="46">
        <v>36526</v>
      </c>
      <c r="G839" s="1">
        <v>0.5805555555555556</v>
      </c>
      <c r="H839">
        <v>0.7</v>
      </c>
      <c r="I839">
        <v>0.1</v>
      </c>
      <c r="J839">
        <v>0.6</v>
      </c>
      <c r="K839">
        <v>0.7</v>
      </c>
      <c r="L839">
        <v>0.1</v>
      </c>
      <c r="M839">
        <v>836</v>
      </c>
    </row>
    <row r="840" spans="6:13" x14ac:dyDescent="0.2">
      <c r="F840" s="46">
        <v>36526</v>
      </c>
      <c r="G840" s="1">
        <v>0.58124999999999993</v>
      </c>
      <c r="H840">
        <v>0.7</v>
      </c>
      <c r="I840">
        <v>0.1</v>
      </c>
      <c r="J840">
        <v>0.6</v>
      </c>
      <c r="K840">
        <v>0.7</v>
      </c>
      <c r="L840">
        <v>0.1</v>
      </c>
      <c r="M840">
        <v>837</v>
      </c>
    </row>
    <row r="841" spans="6:13" x14ac:dyDescent="0.2">
      <c r="F841" s="46">
        <v>36526</v>
      </c>
      <c r="G841" s="1">
        <v>0.58194444444444449</v>
      </c>
      <c r="H841">
        <v>0.7</v>
      </c>
      <c r="I841">
        <v>0.1</v>
      </c>
      <c r="J841">
        <v>0.6</v>
      </c>
      <c r="K841">
        <v>0.7</v>
      </c>
      <c r="L841">
        <v>0.1</v>
      </c>
      <c r="M841">
        <v>838</v>
      </c>
    </row>
    <row r="842" spans="6:13" x14ac:dyDescent="0.2">
      <c r="F842" s="46">
        <v>36526</v>
      </c>
      <c r="G842" s="1">
        <v>0.58263888888888882</v>
      </c>
      <c r="H842">
        <v>0.7</v>
      </c>
      <c r="I842">
        <v>0.1</v>
      </c>
      <c r="J842">
        <v>0.6</v>
      </c>
      <c r="K842">
        <v>0.7</v>
      </c>
      <c r="L842">
        <v>0.1</v>
      </c>
      <c r="M842">
        <v>839</v>
      </c>
    </row>
    <row r="843" spans="6:13" x14ac:dyDescent="0.2">
      <c r="F843" s="46">
        <v>36526</v>
      </c>
      <c r="G843" s="1">
        <v>0.58333333333333337</v>
      </c>
      <c r="H843">
        <v>0.7</v>
      </c>
      <c r="I843">
        <v>0.1</v>
      </c>
      <c r="J843">
        <v>0.6</v>
      </c>
      <c r="K843">
        <v>0.7</v>
      </c>
      <c r="L843">
        <v>0.1</v>
      </c>
      <c r="M843">
        <v>840</v>
      </c>
    </row>
    <row r="844" spans="6:13" x14ac:dyDescent="0.2">
      <c r="F844" s="46">
        <v>36526</v>
      </c>
      <c r="G844" s="1">
        <v>0.58402777777777781</v>
      </c>
      <c r="H844">
        <v>0.7</v>
      </c>
      <c r="I844">
        <v>0.1</v>
      </c>
      <c r="J844">
        <v>0.6</v>
      </c>
      <c r="K844">
        <v>0.7</v>
      </c>
      <c r="L844">
        <v>0.1</v>
      </c>
      <c r="M844">
        <v>841</v>
      </c>
    </row>
    <row r="845" spans="6:13" x14ac:dyDescent="0.2">
      <c r="F845" s="46">
        <v>36526</v>
      </c>
      <c r="G845" s="1">
        <v>0.58472222222222225</v>
      </c>
      <c r="H845">
        <v>0.7</v>
      </c>
      <c r="I845">
        <v>0.1</v>
      </c>
      <c r="J845">
        <v>0.6</v>
      </c>
      <c r="K845">
        <v>0.7</v>
      </c>
      <c r="L845">
        <v>0.1</v>
      </c>
      <c r="M845">
        <v>842</v>
      </c>
    </row>
    <row r="846" spans="6:13" x14ac:dyDescent="0.2">
      <c r="F846" s="46">
        <v>36526</v>
      </c>
      <c r="G846" s="1">
        <v>0.5854166666666667</v>
      </c>
      <c r="H846">
        <v>0.7</v>
      </c>
      <c r="I846">
        <v>0.1</v>
      </c>
      <c r="J846">
        <v>0.6</v>
      </c>
      <c r="K846">
        <v>0.7</v>
      </c>
      <c r="L846">
        <v>0.1</v>
      </c>
      <c r="M846">
        <v>843</v>
      </c>
    </row>
    <row r="847" spans="6:13" x14ac:dyDescent="0.2">
      <c r="F847" s="46">
        <v>36526</v>
      </c>
      <c r="G847" s="1">
        <v>0.58611111111111114</v>
      </c>
      <c r="H847">
        <v>0.7</v>
      </c>
      <c r="I847">
        <v>0.1</v>
      </c>
      <c r="J847">
        <v>0.7</v>
      </c>
      <c r="K847">
        <v>0.7</v>
      </c>
      <c r="L847">
        <v>0.1</v>
      </c>
      <c r="M847">
        <v>844</v>
      </c>
    </row>
    <row r="848" spans="6:13" x14ac:dyDescent="0.2">
      <c r="F848" s="46">
        <v>36526</v>
      </c>
      <c r="G848" s="1">
        <v>0.58680555555555558</v>
      </c>
      <c r="H848">
        <v>0.7</v>
      </c>
      <c r="I848">
        <v>0.1</v>
      </c>
      <c r="J848">
        <v>0.7</v>
      </c>
      <c r="K848">
        <v>0.7</v>
      </c>
      <c r="L848">
        <v>0.1</v>
      </c>
      <c r="M848">
        <v>845</v>
      </c>
    </row>
    <row r="849" spans="6:13" x14ac:dyDescent="0.2">
      <c r="F849" s="46">
        <v>36526</v>
      </c>
      <c r="G849" s="1">
        <v>0.58750000000000002</v>
      </c>
      <c r="H849">
        <v>0.7</v>
      </c>
      <c r="I849">
        <v>0.1</v>
      </c>
      <c r="J849">
        <v>0.7</v>
      </c>
      <c r="K849">
        <v>0.7</v>
      </c>
      <c r="L849">
        <v>0.1</v>
      </c>
      <c r="M849">
        <v>846</v>
      </c>
    </row>
    <row r="850" spans="6:13" x14ac:dyDescent="0.2">
      <c r="F850" s="46">
        <v>36526</v>
      </c>
      <c r="G850" s="1">
        <v>0.58819444444444446</v>
      </c>
      <c r="H850">
        <v>0.7</v>
      </c>
      <c r="I850">
        <v>0.1</v>
      </c>
      <c r="J850">
        <v>0.7</v>
      </c>
      <c r="K850">
        <v>0.7</v>
      </c>
      <c r="L850">
        <v>0.1</v>
      </c>
      <c r="M850">
        <v>847</v>
      </c>
    </row>
    <row r="851" spans="6:13" x14ac:dyDescent="0.2">
      <c r="F851" s="46">
        <v>36526</v>
      </c>
      <c r="G851" s="1">
        <v>0.58888888888888891</v>
      </c>
      <c r="H851">
        <v>0.7</v>
      </c>
      <c r="I851">
        <v>0.1</v>
      </c>
      <c r="J851">
        <v>0.7</v>
      </c>
      <c r="K851">
        <v>0.7</v>
      </c>
      <c r="L851">
        <v>0.1</v>
      </c>
      <c r="M851">
        <v>848</v>
      </c>
    </row>
    <row r="852" spans="6:13" x14ac:dyDescent="0.2">
      <c r="F852" s="46">
        <v>36526</v>
      </c>
      <c r="G852" s="1">
        <v>0.58958333333333335</v>
      </c>
      <c r="H852">
        <v>0.8</v>
      </c>
      <c r="I852">
        <v>0.1</v>
      </c>
      <c r="J852">
        <v>0.7</v>
      </c>
      <c r="K852">
        <v>0.8</v>
      </c>
      <c r="L852">
        <v>0.1</v>
      </c>
      <c r="M852">
        <v>849</v>
      </c>
    </row>
    <row r="853" spans="6:13" x14ac:dyDescent="0.2">
      <c r="F853" s="46">
        <v>36526</v>
      </c>
      <c r="G853" s="1">
        <v>0.59027777777777779</v>
      </c>
      <c r="H853">
        <v>0.8</v>
      </c>
      <c r="I853">
        <v>0.1</v>
      </c>
      <c r="J853">
        <v>0.7</v>
      </c>
      <c r="K853">
        <v>0.8</v>
      </c>
      <c r="L853">
        <v>0.1</v>
      </c>
      <c r="M853">
        <v>850</v>
      </c>
    </row>
    <row r="854" spans="6:13" x14ac:dyDescent="0.2">
      <c r="F854" s="46">
        <v>36526</v>
      </c>
      <c r="G854" s="1">
        <v>0.59097222222222223</v>
      </c>
      <c r="H854">
        <v>0.8</v>
      </c>
      <c r="I854">
        <v>0.1</v>
      </c>
      <c r="J854">
        <v>0.7</v>
      </c>
      <c r="K854">
        <v>0.8</v>
      </c>
      <c r="L854">
        <v>0.1</v>
      </c>
      <c r="M854">
        <v>851</v>
      </c>
    </row>
    <row r="855" spans="6:13" x14ac:dyDescent="0.2">
      <c r="F855" s="46">
        <v>36526</v>
      </c>
      <c r="G855" s="1">
        <v>0.59166666666666667</v>
      </c>
      <c r="H855">
        <v>0.8</v>
      </c>
      <c r="I855">
        <v>0.1</v>
      </c>
      <c r="J855">
        <v>0.7</v>
      </c>
      <c r="K855">
        <v>0.8</v>
      </c>
      <c r="L855">
        <v>0.1</v>
      </c>
      <c r="M855">
        <v>852</v>
      </c>
    </row>
    <row r="856" spans="6:13" x14ac:dyDescent="0.2">
      <c r="F856" s="46">
        <v>36526</v>
      </c>
      <c r="G856" s="1">
        <v>0.59236111111111112</v>
      </c>
      <c r="H856">
        <v>0.8</v>
      </c>
      <c r="I856">
        <v>0.1</v>
      </c>
      <c r="J856">
        <v>0.7</v>
      </c>
      <c r="K856">
        <v>0.8</v>
      </c>
      <c r="L856">
        <v>0.1</v>
      </c>
      <c r="M856">
        <v>853</v>
      </c>
    </row>
    <row r="857" spans="6:13" x14ac:dyDescent="0.2">
      <c r="F857" s="46">
        <v>36526</v>
      </c>
      <c r="G857" s="1">
        <v>0.59305555555555556</v>
      </c>
      <c r="H857">
        <v>0.8</v>
      </c>
      <c r="I857">
        <v>0.1</v>
      </c>
      <c r="J857">
        <v>0.7</v>
      </c>
      <c r="K857">
        <v>0.8</v>
      </c>
      <c r="L857">
        <v>0.1</v>
      </c>
      <c r="M857">
        <v>854</v>
      </c>
    </row>
    <row r="858" spans="6:13" x14ac:dyDescent="0.2">
      <c r="F858" s="46">
        <v>36526</v>
      </c>
      <c r="G858" s="1">
        <v>0.59375</v>
      </c>
      <c r="H858">
        <v>0.8</v>
      </c>
      <c r="I858">
        <v>0.1</v>
      </c>
      <c r="J858">
        <v>0.7</v>
      </c>
      <c r="K858">
        <v>0.8</v>
      </c>
      <c r="L858">
        <v>0.1</v>
      </c>
      <c r="M858">
        <v>855</v>
      </c>
    </row>
    <row r="859" spans="6:13" x14ac:dyDescent="0.2">
      <c r="F859" s="46">
        <v>36526</v>
      </c>
      <c r="G859" s="1">
        <v>0.59444444444444444</v>
      </c>
      <c r="H859">
        <v>0.8</v>
      </c>
      <c r="I859">
        <v>0.1</v>
      </c>
      <c r="J859">
        <v>0.7</v>
      </c>
      <c r="K859">
        <v>0.8</v>
      </c>
      <c r="L859">
        <v>0.1</v>
      </c>
      <c r="M859">
        <v>856</v>
      </c>
    </row>
    <row r="860" spans="6:13" x14ac:dyDescent="0.2">
      <c r="F860" s="46">
        <v>36526</v>
      </c>
      <c r="G860" s="1">
        <v>0.59513888888888888</v>
      </c>
      <c r="H860">
        <v>0.8</v>
      </c>
      <c r="I860">
        <v>0.1</v>
      </c>
      <c r="J860">
        <v>0.7</v>
      </c>
      <c r="K860">
        <v>0.8</v>
      </c>
      <c r="L860">
        <v>0.1</v>
      </c>
      <c r="M860">
        <v>857</v>
      </c>
    </row>
    <row r="861" spans="6:13" x14ac:dyDescent="0.2">
      <c r="F861" s="46">
        <v>36526</v>
      </c>
      <c r="G861" s="1">
        <v>0.59583333333333333</v>
      </c>
      <c r="H861">
        <v>0.8</v>
      </c>
      <c r="I861">
        <v>0.1</v>
      </c>
      <c r="J861">
        <v>0.7</v>
      </c>
      <c r="K861">
        <v>0.8</v>
      </c>
      <c r="L861">
        <v>0.1</v>
      </c>
      <c r="M861">
        <v>858</v>
      </c>
    </row>
    <row r="862" spans="6:13" x14ac:dyDescent="0.2">
      <c r="F862" s="46">
        <v>36526</v>
      </c>
      <c r="G862" s="1">
        <v>0.59652777777777777</v>
      </c>
      <c r="H862">
        <v>0.8</v>
      </c>
      <c r="I862">
        <v>0.1</v>
      </c>
      <c r="J862">
        <v>0.7</v>
      </c>
      <c r="K862">
        <v>0.8</v>
      </c>
      <c r="L862">
        <v>0.1</v>
      </c>
      <c r="M862">
        <v>859</v>
      </c>
    </row>
    <row r="863" spans="6:13" x14ac:dyDescent="0.2">
      <c r="F863" s="46">
        <v>36526</v>
      </c>
      <c r="G863" s="1">
        <v>0.59722222222222221</v>
      </c>
      <c r="H863">
        <v>0.8</v>
      </c>
      <c r="I863">
        <v>0.1</v>
      </c>
      <c r="J863">
        <v>0.7</v>
      </c>
      <c r="K863">
        <v>0.8</v>
      </c>
      <c r="L863">
        <v>0.1</v>
      </c>
      <c r="M863">
        <v>860</v>
      </c>
    </row>
    <row r="864" spans="6:13" x14ac:dyDescent="0.2">
      <c r="F864" s="46">
        <v>36526</v>
      </c>
      <c r="G864" s="1">
        <v>0.59791666666666665</v>
      </c>
      <c r="H864">
        <v>0.8</v>
      </c>
      <c r="I864">
        <v>0.1</v>
      </c>
      <c r="J864">
        <v>0.7</v>
      </c>
      <c r="K864">
        <v>0.8</v>
      </c>
      <c r="L864">
        <v>0.1</v>
      </c>
      <c r="M864">
        <v>861</v>
      </c>
    </row>
    <row r="865" spans="6:13" x14ac:dyDescent="0.2">
      <c r="F865" s="46">
        <v>36526</v>
      </c>
      <c r="G865" s="1">
        <v>0.59861111111111109</v>
      </c>
      <c r="H865">
        <v>0.8</v>
      </c>
      <c r="I865">
        <v>0.1</v>
      </c>
      <c r="J865">
        <v>0.7</v>
      </c>
      <c r="K865">
        <v>0.8</v>
      </c>
      <c r="L865">
        <v>0.1</v>
      </c>
      <c r="M865">
        <v>862</v>
      </c>
    </row>
    <row r="866" spans="6:13" x14ac:dyDescent="0.2">
      <c r="F866" s="46">
        <v>36526</v>
      </c>
      <c r="G866" s="1">
        <v>0.59930555555555554</v>
      </c>
      <c r="H866">
        <v>0.8</v>
      </c>
      <c r="I866">
        <v>0.1</v>
      </c>
      <c r="J866">
        <v>0.7</v>
      </c>
      <c r="K866">
        <v>0.8</v>
      </c>
      <c r="L866">
        <v>0.1</v>
      </c>
      <c r="M866">
        <v>863</v>
      </c>
    </row>
    <row r="867" spans="6:13" x14ac:dyDescent="0.2">
      <c r="F867" s="46">
        <v>36526</v>
      </c>
      <c r="G867" s="1">
        <v>0.6</v>
      </c>
      <c r="H867">
        <v>0.8</v>
      </c>
      <c r="I867">
        <v>0.1</v>
      </c>
      <c r="J867">
        <v>0.7</v>
      </c>
      <c r="K867">
        <v>0.8</v>
      </c>
      <c r="L867">
        <v>0.1</v>
      </c>
      <c r="M867">
        <v>864</v>
      </c>
    </row>
    <row r="868" spans="6:13" x14ac:dyDescent="0.2">
      <c r="F868" s="46">
        <v>36526</v>
      </c>
      <c r="G868" s="1">
        <v>0.60069444444444442</v>
      </c>
      <c r="H868">
        <v>0.8</v>
      </c>
      <c r="I868">
        <v>0.1</v>
      </c>
      <c r="J868">
        <v>0.7</v>
      </c>
      <c r="K868">
        <v>0.8</v>
      </c>
      <c r="L868">
        <v>0.1</v>
      </c>
      <c r="M868">
        <v>865</v>
      </c>
    </row>
    <row r="869" spans="6:13" x14ac:dyDescent="0.2">
      <c r="F869" s="46">
        <v>36526</v>
      </c>
      <c r="G869" s="1">
        <v>0.60138888888888886</v>
      </c>
      <c r="H869">
        <v>0.8</v>
      </c>
      <c r="I869">
        <v>0.1</v>
      </c>
      <c r="J869">
        <v>0.7</v>
      </c>
      <c r="K869">
        <v>0.8</v>
      </c>
      <c r="L869">
        <v>0.1</v>
      </c>
      <c r="M869">
        <v>866</v>
      </c>
    </row>
    <row r="870" spans="6:13" x14ac:dyDescent="0.2">
      <c r="F870" s="46">
        <v>36526</v>
      </c>
      <c r="G870" s="1">
        <v>0.6020833333333333</v>
      </c>
      <c r="H870">
        <v>0.8</v>
      </c>
      <c r="I870">
        <v>0.1</v>
      </c>
      <c r="J870">
        <v>0.7</v>
      </c>
      <c r="K870">
        <v>0.8</v>
      </c>
      <c r="L870">
        <v>0.1</v>
      </c>
      <c r="M870">
        <v>867</v>
      </c>
    </row>
    <row r="871" spans="6:13" x14ac:dyDescent="0.2">
      <c r="F871" s="46">
        <v>36526</v>
      </c>
      <c r="G871" s="1">
        <v>0.60277777777777775</v>
      </c>
      <c r="H871">
        <v>0.8</v>
      </c>
      <c r="I871">
        <v>0.1</v>
      </c>
      <c r="J871">
        <v>0.7</v>
      </c>
      <c r="K871">
        <v>0.8</v>
      </c>
      <c r="L871">
        <v>0.1</v>
      </c>
      <c r="M871">
        <v>868</v>
      </c>
    </row>
    <row r="872" spans="6:13" x14ac:dyDescent="0.2">
      <c r="F872" s="46">
        <v>36526</v>
      </c>
      <c r="G872" s="1">
        <v>0.60347222222222219</v>
      </c>
      <c r="H872">
        <v>0.8</v>
      </c>
      <c r="I872">
        <v>0.1</v>
      </c>
      <c r="J872">
        <v>0.7</v>
      </c>
      <c r="K872">
        <v>0.8</v>
      </c>
      <c r="L872">
        <v>0.1</v>
      </c>
      <c r="M872">
        <v>869</v>
      </c>
    </row>
    <row r="873" spans="6:13" x14ac:dyDescent="0.2">
      <c r="F873" s="46">
        <v>36526</v>
      </c>
      <c r="G873" s="1">
        <v>0.60416666666666663</v>
      </c>
      <c r="H873">
        <v>0.8</v>
      </c>
      <c r="I873">
        <v>0.1</v>
      </c>
      <c r="J873">
        <v>0.7</v>
      </c>
      <c r="K873">
        <v>0.8</v>
      </c>
      <c r="L873">
        <v>0.1</v>
      </c>
      <c r="M873">
        <v>870</v>
      </c>
    </row>
    <row r="874" spans="6:13" x14ac:dyDescent="0.2">
      <c r="F874" s="46">
        <v>36526</v>
      </c>
      <c r="G874" s="1">
        <v>0.60486111111111118</v>
      </c>
      <c r="H874">
        <v>0.8</v>
      </c>
      <c r="I874">
        <v>0.1</v>
      </c>
      <c r="J874">
        <v>0.7</v>
      </c>
      <c r="K874">
        <v>0.8</v>
      </c>
      <c r="L874">
        <v>0.1</v>
      </c>
      <c r="M874">
        <v>871</v>
      </c>
    </row>
    <row r="875" spans="6:13" x14ac:dyDescent="0.2">
      <c r="F875" s="46">
        <v>36526</v>
      </c>
      <c r="G875" s="1">
        <v>0.60555555555555551</v>
      </c>
      <c r="H875">
        <v>0.8</v>
      </c>
      <c r="I875">
        <v>0.1</v>
      </c>
      <c r="J875">
        <v>0.7</v>
      </c>
      <c r="K875">
        <v>0.8</v>
      </c>
      <c r="L875">
        <v>0.1</v>
      </c>
      <c r="M875">
        <v>872</v>
      </c>
    </row>
    <row r="876" spans="6:13" x14ac:dyDescent="0.2">
      <c r="F876" s="46">
        <v>36526</v>
      </c>
      <c r="G876" s="1">
        <v>0.60625000000000007</v>
      </c>
      <c r="H876">
        <v>0.8</v>
      </c>
      <c r="I876">
        <v>0.1</v>
      </c>
      <c r="J876">
        <v>0.7</v>
      </c>
      <c r="K876">
        <v>0.8</v>
      </c>
      <c r="L876">
        <v>0.1</v>
      </c>
      <c r="M876">
        <v>873</v>
      </c>
    </row>
    <row r="877" spans="6:13" x14ac:dyDescent="0.2">
      <c r="F877" s="46">
        <v>36526</v>
      </c>
      <c r="G877" s="1">
        <v>0.6069444444444444</v>
      </c>
      <c r="H877">
        <v>0.8</v>
      </c>
      <c r="I877">
        <v>0.1</v>
      </c>
      <c r="J877">
        <v>0.7</v>
      </c>
      <c r="K877">
        <v>0.8</v>
      </c>
      <c r="L877">
        <v>0.1</v>
      </c>
      <c r="M877">
        <v>874</v>
      </c>
    </row>
    <row r="878" spans="6:13" x14ac:dyDescent="0.2">
      <c r="F878" s="46">
        <v>36526</v>
      </c>
      <c r="G878" s="1">
        <v>0.60763888888888895</v>
      </c>
      <c r="H878">
        <v>0.8</v>
      </c>
      <c r="I878">
        <v>0.1</v>
      </c>
      <c r="J878">
        <v>0.7</v>
      </c>
      <c r="K878">
        <v>0.8</v>
      </c>
      <c r="L878">
        <v>0.1</v>
      </c>
      <c r="M878">
        <v>875</v>
      </c>
    </row>
    <row r="879" spans="6:13" x14ac:dyDescent="0.2">
      <c r="F879" s="46">
        <v>36526</v>
      </c>
      <c r="G879" s="1">
        <v>0.60833333333333328</v>
      </c>
      <c r="H879">
        <v>0.8</v>
      </c>
      <c r="I879">
        <v>0.1</v>
      </c>
      <c r="J879">
        <v>0.7</v>
      </c>
      <c r="K879">
        <v>0.8</v>
      </c>
      <c r="L879">
        <v>0.1</v>
      </c>
      <c r="M879">
        <v>876</v>
      </c>
    </row>
    <row r="880" spans="6:13" x14ac:dyDescent="0.2">
      <c r="F880" s="46">
        <v>36526</v>
      </c>
      <c r="G880" s="1">
        <v>0.60902777777777783</v>
      </c>
      <c r="H880">
        <v>0.8</v>
      </c>
      <c r="I880">
        <v>0.1</v>
      </c>
      <c r="J880">
        <v>0.7</v>
      </c>
      <c r="K880">
        <v>0.8</v>
      </c>
      <c r="L880">
        <v>0.1</v>
      </c>
      <c r="M880">
        <v>877</v>
      </c>
    </row>
    <row r="881" spans="6:13" x14ac:dyDescent="0.2">
      <c r="F881" s="46">
        <v>36526</v>
      </c>
      <c r="G881" s="1">
        <v>0.60972222222222217</v>
      </c>
      <c r="H881">
        <v>0.8</v>
      </c>
      <c r="I881">
        <v>0.1</v>
      </c>
      <c r="J881">
        <v>0.7</v>
      </c>
      <c r="K881">
        <v>0.8</v>
      </c>
      <c r="L881">
        <v>0.1</v>
      </c>
      <c r="M881">
        <v>878</v>
      </c>
    </row>
    <row r="882" spans="6:13" x14ac:dyDescent="0.2">
      <c r="F882" s="46">
        <v>36526</v>
      </c>
      <c r="G882" s="1">
        <v>0.61041666666666672</v>
      </c>
      <c r="H882">
        <v>0.8</v>
      </c>
      <c r="I882">
        <v>0.1</v>
      </c>
      <c r="J882">
        <v>0.7</v>
      </c>
      <c r="K882">
        <v>0.8</v>
      </c>
      <c r="L882">
        <v>0.1</v>
      </c>
      <c r="M882">
        <v>879</v>
      </c>
    </row>
    <row r="883" spans="6:13" x14ac:dyDescent="0.2">
      <c r="F883" s="46">
        <v>36526</v>
      </c>
      <c r="G883" s="1">
        <v>0.61111111111111105</v>
      </c>
      <c r="H883">
        <v>0.8</v>
      </c>
      <c r="I883">
        <v>0.1</v>
      </c>
      <c r="J883">
        <v>0.7</v>
      </c>
      <c r="K883">
        <v>0.8</v>
      </c>
      <c r="L883">
        <v>0.1</v>
      </c>
      <c r="M883">
        <v>880</v>
      </c>
    </row>
    <row r="884" spans="6:13" x14ac:dyDescent="0.2">
      <c r="F884" s="46">
        <v>36526</v>
      </c>
      <c r="G884" s="1">
        <v>0.6118055555555556</v>
      </c>
      <c r="H884">
        <v>0.8</v>
      </c>
      <c r="I884">
        <v>0.1</v>
      </c>
      <c r="J884">
        <v>0.7</v>
      </c>
      <c r="K884">
        <v>0.8</v>
      </c>
      <c r="L884">
        <v>0.1</v>
      </c>
      <c r="M884">
        <v>881</v>
      </c>
    </row>
    <row r="885" spans="6:13" x14ac:dyDescent="0.2">
      <c r="F885" s="46">
        <v>36526</v>
      </c>
      <c r="G885" s="1">
        <v>0.61249999999999993</v>
      </c>
      <c r="H885">
        <v>0.8</v>
      </c>
      <c r="I885">
        <v>0.1</v>
      </c>
      <c r="J885">
        <v>0.7</v>
      </c>
      <c r="K885">
        <v>0.8</v>
      </c>
      <c r="L885">
        <v>0.1</v>
      </c>
      <c r="M885">
        <v>882</v>
      </c>
    </row>
    <row r="886" spans="6:13" x14ac:dyDescent="0.2">
      <c r="F886" s="46">
        <v>36526</v>
      </c>
      <c r="G886" s="1">
        <v>0.61319444444444449</v>
      </c>
      <c r="H886">
        <v>0.8</v>
      </c>
      <c r="I886">
        <v>0.1</v>
      </c>
      <c r="J886">
        <v>0.7</v>
      </c>
      <c r="K886">
        <v>0.8</v>
      </c>
      <c r="L886">
        <v>0.1</v>
      </c>
      <c r="M886">
        <v>883</v>
      </c>
    </row>
    <row r="887" spans="6:13" x14ac:dyDescent="0.2">
      <c r="F887" s="46">
        <v>36526</v>
      </c>
      <c r="G887" s="1">
        <v>0.61388888888888882</v>
      </c>
      <c r="H887">
        <v>0.8</v>
      </c>
      <c r="I887">
        <v>0.1</v>
      </c>
      <c r="J887">
        <v>0.7</v>
      </c>
      <c r="K887">
        <v>0.8</v>
      </c>
      <c r="L887">
        <v>0.1</v>
      </c>
      <c r="M887">
        <v>884</v>
      </c>
    </row>
    <row r="888" spans="6:13" x14ac:dyDescent="0.2">
      <c r="F888" s="46">
        <v>36526</v>
      </c>
      <c r="G888" s="1">
        <v>0.61458333333333337</v>
      </c>
      <c r="H888">
        <v>0.8</v>
      </c>
      <c r="I888">
        <v>0.1</v>
      </c>
      <c r="J888">
        <v>0.7</v>
      </c>
      <c r="K888">
        <v>0.8</v>
      </c>
      <c r="L888">
        <v>0.1</v>
      </c>
      <c r="M888">
        <v>885</v>
      </c>
    </row>
    <row r="889" spans="6:13" x14ac:dyDescent="0.2">
      <c r="F889" s="46">
        <v>36526</v>
      </c>
      <c r="G889" s="1">
        <v>0.61527777777777781</v>
      </c>
      <c r="H889">
        <v>0.8</v>
      </c>
      <c r="I889">
        <v>0.1</v>
      </c>
      <c r="J889">
        <v>0.7</v>
      </c>
      <c r="K889">
        <v>0.8</v>
      </c>
      <c r="L889">
        <v>0.1</v>
      </c>
      <c r="M889">
        <v>886</v>
      </c>
    </row>
    <row r="890" spans="6:13" x14ac:dyDescent="0.2">
      <c r="F890" s="46">
        <v>36526</v>
      </c>
      <c r="G890" s="1">
        <v>0.61597222222222225</v>
      </c>
      <c r="H890">
        <v>0.8</v>
      </c>
      <c r="I890">
        <v>0.1</v>
      </c>
      <c r="J890">
        <v>0.7</v>
      </c>
      <c r="K890">
        <v>0.8</v>
      </c>
      <c r="L890">
        <v>0.1</v>
      </c>
      <c r="M890">
        <v>887</v>
      </c>
    </row>
    <row r="891" spans="6:13" x14ac:dyDescent="0.2">
      <c r="F891" s="46">
        <v>36526</v>
      </c>
      <c r="G891" s="1">
        <v>0.6166666666666667</v>
      </c>
      <c r="H891">
        <v>0.8</v>
      </c>
      <c r="I891">
        <v>0.1</v>
      </c>
      <c r="J891">
        <v>0.7</v>
      </c>
      <c r="K891">
        <v>0.8</v>
      </c>
      <c r="L891">
        <v>0.1</v>
      </c>
      <c r="M891">
        <v>888</v>
      </c>
    </row>
    <row r="892" spans="6:13" x14ac:dyDescent="0.2">
      <c r="F892" s="46">
        <v>36526</v>
      </c>
      <c r="G892" s="1">
        <v>0.61736111111111114</v>
      </c>
      <c r="H892">
        <v>0.8</v>
      </c>
      <c r="I892">
        <v>0.1</v>
      </c>
      <c r="J892">
        <v>0.7</v>
      </c>
      <c r="K892">
        <v>0.8</v>
      </c>
      <c r="L892">
        <v>0.1</v>
      </c>
      <c r="M892">
        <v>889</v>
      </c>
    </row>
    <row r="893" spans="6:13" x14ac:dyDescent="0.2">
      <c r="F893" s="46">
        <v>36526</v>
      </c>
      <c r="G893" s="1">
        <v>0.61805555555555558</v>
      </c>
      <c r="H893">
        <v>0.8</v>
      </c>
      <c r="I893">
        <v>0.1</v>
      </c>
      <c r="J893">
        <v>0.7</v>
      </c>
      <c r="K893">
        <v>0.8</v>
      </c>
      <c r="L893">
        <v>0.1</v>
      </c>
      <c r="M893">
        <v>890</v>
      </c>
    </row>
    <row r="894" spans="6:13" x14ac:dyDescent="0.2">
      <c r="F894" s="46">
        <v>36526</v>
      </c>
      <c r="G894" s="1">
        <v>0.61875000000000002</v>
      </c>
      <c r="H894">
        <v>0.8</v>
      </c>
      <c r="I894">
        <v>0.1</v>
      </c>
      <c r="J894">
        <v>0.7</v>
      </c>
      <c r="K894">
        <v>0.8</v>
      </c>
      <c r="L894">
        <v>0.1</v>
      </c>
      <c r="M894">
        <v>891</v>
      </c>
    </row>
    <row r="895" spans="6:13" x14ac:dyDescent="0.2">
      <c r="F895" s="46">
        <v>36526</v>
      </c>
      <c r="G895" s="1">
        <v>0.61944444444444446</v>
      </c>
      <c r="H895">
        <v>0.8</v>
      </c>
      <c r="I895">
        <v>0.1</v>
      </c>
      <c r="J895">
        <v>0.7</v>
      </c>
      <c r="K895">
        <v>0.8</v>
      </c>
      <c r="L895">
        <v>0.1</v>
      </c>
      <c r="M895">
        <v>892</v>
      </c>
    </row>
    <row r="896" spans="6:13" x14ac:dyDescent="0.2">
      <c r="F896" s="46">
        <v>36526</v>
      </c>
      <c r="G896" s="1">
        <v>0.62013888888888891</v>
      </c>
      <c r="H896">
        <v>0.8</v>
      </c>
      <c r="I896">
        <v>0.1</v>
      </c>
      <c r="J896">
        <v>0.7</v>
      </c>
      <c r="K896">
        <v>0.8</v>
      </c>
      <c r="L896">
        <v>0.1</v>
      </c>
      <c r="M896">
        <v>893</v>
      </c>
    </row>
    <row r="897" spans="6:13" x14ac:dyDescent="0.2">
      <c r="F897" s="46">
        <v>36526</v>
      </c>
      <c r="G897" s="1">
        <v>0.62083333333333335</v>
      </c>
      <c r="H897">
        <v>0.8</v>
      </c>
      <c r="I897">
        <v>0.1</v>
      </c>
      <c r="J897">
        <v>0.7</v>
      </c>
      <c r="K897">
        <v>0.8</v>
      </c>
      <c r="L897">
        <v>0.1</v>
      </c>
      <c r="M897">
        <v>894</v>
      </c>
    </row>
    <row r="898" spans="6:13" x14ac:dyDescent="0.2">
      <c r="F898" s="46">
        <v>36526</v>
      </c>
      <c r="G898" s="1">
        <v>0.62152777777777779</v>
      </c>
      <c r="H898">
        <v>0.8</v>
      </c>
      <c r="I898">
        <v>0.1</v>
      </c>
      <c r="J898">
        <v>0.7</v>
      </c>
      <c r="K898">
        <v>0.8</v>
      </c>
      <c r="L898">
        <v>0.1</v>
      </c>
      <c r="M898">
        <v>895</v>
      </c>
    </row>
    <row r="899" spans="6:13" x14ac:dyDescent="0.2">
      <c r="F899" s="46">
        <v>36526</v>
      </c>
      <c r="G899" s="1">
        <v>0.62222222222222223</v>
      </c>
      <c r="H899">
        <v>0.8</v>
      </c>
      <c r="I899">
        <v>0.1</v>
      </c>
      <c r="J899">
        <v>0.7</v>
      </c>
      <c r="K899">
        <v>0.8</v>
      </c>
      <c r="L899">
        <v>0.1</v>
      </c>
      <c r="M899">
        <v>896</v>
      </c>
    </row>
    <row r="900" spans="6:13" x14ac:dyDescent="0.2">
      <c r="F900" s="46">
        <v>36526</v>
      </c>
      <c r="G900" s="1">
        <v>0.62291666666666667</v>
      </c>
      <c r="H900">
        <v>0.8</v>
      </c>
      <c r="I900">
        <v>0.1</v>
      </c>
      <c r="J900">
        <v>0.7</v>
      </c>
      <c r="K900">
        <v>0.8</v>
      </c>
      <c r="L900">
        <v>0.1</v>
      </c>
      <c r="M900">
        <v>897</v>
      </c>
    </row>
    <row r="901" spans="6:13" x14ac:dyDescent="0.2">
      <c r="F901" s="46">
        <v>36526</v>
      </c>
      <c r="G901" s="1">
        <v>0.62361111111111112</v>
      </c>
      <c r="H901">
        <v>0.8</v>
      </c>
      <c r="I901">
        <v>0.1</v>
      </c>
      <c r="J901">
        <v>0.7</v>
      </c>
      <c r="K901">
        <v>0.8</v>
      </c>
      <c r="L901">
        <v>0.1</v>
      </c>
      <c r="M901">
        <v>898</v>
      </c>
    </row>
    <row r="902" spans="6:13" x14ac:dyDescent="0.2">
      <c r="F902" s="46">
        <v>36526</v>
      </c>
      <c r="G902" s="1">
        <v>0.62430555555555556</v>
      </c>
      <c r="H902">
        <v>0.8</v>
      </c>
      <c r="I902">
        <v>0.1</v>
      </c>
      <c r="J902">
        <v>0.7</v>
      </c>
      <c r="K902">
        <v>0.8</v>
      </c>
      <c r="L902">
        <v>0.1</v>
      </c>
      <c r="M902">
        <v>899</v>
      </c>
    </row>
    <row r="903" spans="6:13" x14ac:dyDescent="0.2">
      <c r="F903" s="46">
        <v>36526</v>
      </c>
      <c r="G903" s="1">
        <v>0.625</v>
      </c>
      <c r="H903">
        <v>0.8</v>
      </c>
      <c r="I903">
        <v>0.1</v>
      </c>
      <c r="J903">
        <v>0.7</v>
      </c>
      <c r="K903">
        <v>0.8</v>
      </c>
      <c r="L903">
        <v>0.1</v>
      </c>
      <c r="M903">
        <v>900</v>
      </c>
    </row>
    <row r="904" spans="6:13" x14ac:dyDescent="0.2">
      <c r="F904" s="46">
        <v>36526</v>
      </c>
      <c r="G904" s="1">
        <v>0.62569444444444444</v>
      </c>
      <c r="H904">
        <v>0.8</v>
      </c>
      <c r="I904">
        <v>0.1</v>
      </c>
      <c r="J904">
        <v>0.7</v>
      </c>
      <c r="K904">
        <v>0.8</v>
      </c>
      <c r="L904">
        <v>0.1</v>
      </c>
      <c r="M904">
        <v>901</v>
      </c>
    </row>
    <row r="905" spans="6:13" x14ac:dyDescent="0.2">
      <c r="F905" s="46">
        <v>36526</v>
      </c>
      <c r="G905" s="1">
        <v>0.62638888888888888</v>
      </c>
      <c r="H905">
        <v>0.8</v>
      </c>
      <c r="I905">
        <v>0.1</v>
      </c>
      <c r="J905">
        <v>0.7</v>
      </c>
      <c r="K905">
        <v>0.8</v>
      </c>
      <c r="L905">
        <v>0.1</v>
      </c>
      <c r="M905">
        <v>902</v>
      </c>
    </row>
    <row r="906" spans="6:13" x14ac:dyDescent="0.2">
      <c r="F906" s="46">
        <v>36526</v>
      </c>
      <c r="G906" s="1">
        <v>0.62708333333333333</v>
      </c>
      <c r="H906">
        <v>0.8</v>
      </c>
      <c r="I906">
        <v>0.1</v>
      </c>
      <c r="J906">
        <v>0.7</v>
      </c>
      <c r="K906">
        <v>0.8</v>
      </c>
      <c r="L906">
        <v>0.1</v>
      </c>
      <c r="M906">
        <v>903</v>
      </c>
    </row>
    <row r="907" spans="6:13" x14ac:dyDescent="0.2">
      <c r="F907" s="46">
        <v>36526</v>
      </c>
      <c r="G907" s="1">
        <v>0.62777777777777777</v>
      </c>
      <c r="H907">
        <v>0.9</v>
      </c>
      <c r="I907">
        <v>0.1</v>
      </c>
      <c r="J907">
        <v>0.7</v>
      </c>
      <c r="K907">
        <v>0.9</v>
      </c>
      <c r="L907">
        <v>0.1</v>
      </c>
      <c r="M907">
        <v>904</v>
      </c>
    </row>
    <row r="908" spans="6:13" x14ac:dyDescent="0.2">
      <c r="F908" s="46">
        <v>36526</v>
      </c>
      <c r="G908" s="1">
        <v>0.62847222222222221</v>
      </c>
      <c r="H908">
        <v>0.9</v>
      </c>
      <c r="I908">
        <v>0.1</v>
      </c>
      <c r="J908">
        <v>0.7</v>
      </c>
      <c r="K908">
        <v>0.9</v>
      </c>
      <c r="L908">
        <v>0.1</v>
      </c>
      <c r="M908">
        <v>905</v>
      </c>
    </row>
    <row r="909" spans="6:13" x14ac:dyDescent="0.2">
      <c r="F909" s="46">
        <v>36526</v>
      </c>
      <c r="G909" s="1">
        <v>0.62916666666666665</v>
      </c>
      <c r="H909">
        <v>0.9</v>
      </c>
      <c r="I909">
        <v>0.1</v>
      </c>
      <c r="J909">
        <v>0.7</v>
      </c>
      <c r="K909">
        <v>0.9</v>
      </c>
      <c r="L909">
        <v>0.1</v>
      </c>
      <c r="M909">
        <v>906</v>
      </c>
    </row>
    <row r="910" spans="6:13" x14ac:dyDescent="0.2">
      <c r="F910" s="46">
        <v>36526</v>
      </c>
      <c r="G910" s="1">
        <v>0.62986111111111109</v>
      </c>
      <c r="H910">
        <v>0.9</v>
      </c>
      <c r="I910">
        <v>0.1</v>
      </c>
      <c r="J910">
        <v>0.7</v>
      </c>
      <c r="K910">
        <v>0.9</v>
      </c>
      <c r="L910">
        <v>0.1</v>
      </c>
      <c r="M910">
        <v>907</v>
      </c>
    </row>
    <row r="911" spans="6:13" x14ac:dyDescent="0.2">
      <c r="F911" s="46">
        <v>36526</v>
      </c>
      <c r="G911" s="1">
        <v>0.63055555555555554</v>
      </c>
      <c r="H911">
        <v>0.9</v>
      </c>
      <c r="I911">
        <v>0.1</v>
      </c>
      <c r="J911">
        <v>0.7</v>
      </c>
      <c r="K911">
        <v>0.9</v>
      </c>
      <c r="L911">
        <v>0.1</v>
      </c>
      <c r="M911">
        <v>908</v>
      </c>
    </row>
    <row r="912" spans="6:13" x14ac:dyDescent="0.2">
      <c r="F912" s="46">
        <v>36526</v>
      </c>
      <c r="G912" s="1">
        <v>0.63124999999999998</v>
      </c>
      <c r="H912">
        <v>0.9</v>
      </c>
      <c r="I912">
        <v>0.1</v>
      </c>
      <c r="J912">
        <v>0.7</v>
      </c>
      <c r="K912">
        <v>0.9</v>
      </c>
      <c r="L912">
        <v>0.1</v>
      </c>
      <c r="M912">
        <v>909</v>
      </c>
    </row>
    <row r="913" spans="6:13" x14ac:dyDescent="0.2">
      <c r="F913" s="46">
        <v>36526</v>
      </c>
      <c r="G913" s="1">
        <v>0.63194444444444442</v>
      </c>
      <c r="H913">
        <v>0.9</v>
      </c>
      <c r="I913">
        <v>0.1</v>
      </c>
      <c r="J913">
        <v>0.7</v>
      </c>
      <c r="K913">
        <v>0.9</v>
      </c>
      <c r="L913">
        <v>0.1</v>
      </c>
      <c r="M913">
        <v>910</v>
      </c>
    </row>
    <row r="914" spans="6:13" x14ac:dyDescent="0.2">
      <c r="F914" s="46">
        <v>36526</v>
      </c>
      <c r="G914" s="1">
        <v>0.63263888888888886</v>
      </c>
      <c r="H914">
        <v>0.9</v>
      </c>
      <c r="I914">
        <v>0.1</v>
      </c>
      <c r="J914">
        <v>0.7</v>
      </c>
      <c r="K914">
        <v>0.9</v>
      </c>
      <c r="L914">
        <v>0.1</v>
      </c>
      <c r="M914">
        <v>911</v>
      </c>
    </row>
    <row r="915" spans="6:13" x14ac:dyDescent="0.2">
      <c r="F915" s="46">
        <v>36526</v>
      </c>
      <c r="G915" s="1">
        <v>0.6333333333333333</v>
      </c>
      <c r="H915">
        <v>0.9</v>
      </c>
      <c r="I915">
        <v>0.1</v>
      </c>
      <c r="J915">
        <v>0.7</v>
      </c>
      <c r="K915">
        <v>0.9</v>
      </c>
      <c r="L915">
        <v>0.1</v>
      </c>
      <c r="M915">
        <v>912</v>
      </c>
    </row>
    <row r="916" spans="6:13" x14ac:dyDescent="0.2">
      <c r="F916" s="46">
        <v>36526</v>
      </c>
      <c r="G916" s="1">
        <v>0.63402777777777775</v>
      </c>
      <c r="H916">
        <v>0.9</v>
      </c>
      <c r="I916">
        <v>0.1</v>
      </c>
      <c r="J916">
        <v>0.7</v>
      </c>
      <c r="K916">
        <v>0.9</v>
      </c>
      <c r="L916">
        <v>0.1</v>
      </c>
      <c r="M916">
        <v>913</v>
      </c>
    </row>
    <row r="917" spans="6:13" x14ac:dyDescent="0.2">
      <c r="F917" s="46">
        <v>36526</v>
      </c>
      <c r="G917" s="1">
        <v>0.63472222222222219</v>
      </c>
      <c r="H917">
        <v>0.9</v>
      </c>
      <c r="I917">
        <v>0.1</v>
      </c>
      <c r="J917">
        <v>0.8</v>
      </c>
      <c r="K917">
        <v>0.9</v>
      </c>
      <c r="L917">
        <v>0.2</v>
      </c>
      <c r="M917">
        <v>914</v>
      </c>
    </row>
    <row r="918" spans="6:13" x14ac:dyDescent="0.2">
      <c r="F918" s="46">
        <v>36526</v>
      </c>
      <c r="G918" s="1">
        <v>0.63541666666666663</v>
      </c>
      <c r="H918">
        <v>0.9</v>
      </c>
      <c r="I918">
        <v>0.1</v>
      </c>
      <c r="J918">
        <v>0.8</v>
      </c>
      <c r="K918">
        <v>0.9</v>
      </c>
      <c r="L918">
        <v>0.2</v>
      </c>
      <c r="M918">
        <v>915</v>
      </c>
    </row>
    <row r="919" spans="6:13" x14ac:dyDescent="0.2">
      <c r="F919" s="46">
        <v>36526</v>
      </c>
      <c r="G919" s="1">
        <v>0.63611111111111118</v>
      </c>
      <c r="H919">
        <v>0.9</v>
      </c>
      <c r="I919">
        <v>0.1</v>
      </c>
      <c r="J919">
        <v>0.8</v>
      </c>
      <c r="K919">
        <v>0.9</v>
      </c>
      <c r="L919">
        <v>0.2</v>
      </c>
      <c r="M919">
        <v>916</v>
      </c>
    </row>
    <row r="920" spans="6:13" x14ac:dyDescent="0.2">
      <c r="F920" s="46">
        <v>36526</v>
      </c>
      <c r="G920" s="1">
        <v>0.63680555555555551</v>
      </c>
      <c r="H920">
        <v>0.9</v>
      </c>
      <c r="I920">
        <v>0.1</v>
      </c>
      <c r="J920">
        <v>0.8</v>
      </c>
      <c r="K920">
        <v>0.9</v>
      </c>
      <c r="L920">
        <v>0.2</v>
      </c>
      <c r="M920">
        <v>917</v>
      </c>
    </row>
    <row r="921" spans="6:13" x14ac:dyDescent="0.2">
      <c r="F921" s="46">
        <v>36526</v>
      </c>
      <c r="G921" s="1">
        <v>0.63750000000000007</v>
      </c>
      <c r="H921">
        <v>0.9</v>
      </c>
      <c r="I921">
        <v>0.1</v>
      </c>
      <c r="J921">
        <v>0.8</v>
      </c>
      <c r="K921">
        <v>0.9</v>
      </c>
      <c r="L921">
        <v>0.2</v>
      </c>
      <c r="M921">
        <v>918</v>
      </c>
    </row>
    <row r="922" spans="6:13" x14ac:dyDescent="0.2">
      <c r="F922" s="46">
        <v>36526</v>
      </c>
      <c r="G922" s="1">
        <v>0.6381944444444444</v>
      </c>
      <c r="H922">
        <v>0.9</v>
      </c>
      <c r="I922">
        <v>0.1</v>
      </c>
      <c r="J922">
        <v>0.8</v>
      </c>
      <c r="K922">
        <v>0.9</v>
      </c>
      <c r="L922">
        <v>0.2</v>
      </c>
      <c r="M922">
        <v>919</v>
      </c>
    </row>
    <row r="923" spans="6:13" x14ac:dyDescent="0.2">
      <c r="F923" s="46">
        <v>36526</v>
      </c>
      <c r="G923" s="1">
        <v>0.63888888888888895</v>
      </c>
      <c r="H923">
        <v>0.9</v>
      </c>
      <c r="I923">
        <v>0.1</v>
      </c>
      <c r="J923">
        <v>0.8</v>
      </c>
      <c r="K923">
        <v>0.9</v>
      </c>
      <c r="L923">
        <v>0.2</v>
      </c>
      <c r="M923">
        <v>920</v>
      </c>
    </row>
    <row r="924" spans="6:13" x14ac:dyDescent="0.2">
      <c r="F924" s="46">
        <v>36526</v>
      </c>
      <c r="G924" s="1">
        <v>0.63958333333333328</v>
      </c>
      <c r="H924">
        <v>0.9</v>
      </c>
      <c r="I924">
        <v>0.1</v>
      </c>
      <c r="J924">
        <v>0.8</v>
      </c>
      <c r="K924">
        <v>0.9</v>
      </c>
      <c r="L924">
        <v>0.2</v>
      </c>
      <c r="M924">
        <v>921</v>
      </c>
    </row>
    <row r="925" spans="6:13" x14ac:dyDescent="0.2">
      <c r="F925" s="46">
        <v>36526</v>
      </c>
      <c r="G925" s="1">
        <v>0.64027777777777783</v>
      </c>
      <c r="H925">
        <v>0.9</v>
      </c>
      <c r="I925">
        <v>0.1</v>
      </c>
      <c r="J925">
        <v>0.8</v>
      </c>
      <c r="K925">
        <v>0.9</v>
      </c>
      <c r="L925">
        <v>0.2</v>
      </c>
      <c r="M925">
        <v>922</v>
      </c>
    </row>
    <row r="926" spans="6:13" x14ac:dyDescent="0.2">
      <c r="F926" s="46">
        <v>36526</v>
      </c>
      <c r="G926" s="1">
        <v>0.64097222222222217</v>
      </c>
      <c r="H926">
        <v>1</v>
      </c>
      <c r="I926">
        <v>0.1</v>
      </c>
      <c r="J926">
        <v>0.8</v>
      </c>
      <c r="K926">
        <v>1</v>
      </c>
      <c r="L926">
        <v>0.2</v>
      </c>
      <c r="M926">
        <v>923</v>
      </c>
    </row>
    <row r="927" spans="6:13" x14ac:dyDescent="0.2">
      <c r="F927" s="46">
        <v>36526</v>
      </c>
      <c r="G927" s="1">
        <v>0.64166666666666672</v>
      </c>
      <c r="H927">
        <v>1</v>
      </c>
      <c r="I927">
        <v>0.1</v>
      </c>
      <c r="J927">
        <v>0.8</v>
      </c>
      <c r="K927">
        <v>1</v>
      </c>
      <c r="L927">
        <v>0.2</v>
      </c>
      <c r="M927">
        <v>924</v>
      </c>
    </row>
    <row r="928" spans="6:13" x14ac:dyDescent="0.2">
      <c r="F928" s="46">
        <v>36526</v>
      </c>
      <c r="G928" s="1">
        <v>0.64236111111111105</v>
      </c>
      <c r="H928">
        <v>1</v>
      </c>
      <c r="I928">
        <v>0.1</v>
      </c>
      <c r="J928">
        <v>0.8</v>
      </c>
      <c r="K928">
        <v>1</v>
      </c>
      <c r="L928">
        <v>0.2</v>
      </c>
      <c r="M928">
        <v>925</v>
      </c>
    </row>
    <row r="929" spans="6:13" x14ac:dyDescent="0.2">
      <c r="F929" s="46">
        <v>36526</v>
      </c>
      <c r="G929" s="1">
        <v>0.6430555555555556</v>
      </c>
      <c r="H929">
        <v>1</v>
      </c>
      <c r="I929">
        <v>0.1</v>
      </c>
      <c r="J929">
        <v>0.8</v>
      </c>
      <c r="K929">
        <v>1</v>
      </c>
      <c r="L929">
        <v>0.2</v>
      </c>
      <c r="M929">
        <v>926</v>
      </c>
    </row>
    <row r="930" spans="6:13" x14ac:dyDescent="0.2">
      <c r="F930" s="46">
        <v>36526</v>
      </c>
      <c r="G930" s="1">
        <v>0.64374999999999993</v>
      </c>
      <c r="H930">
        <v>1</v>
      </c>
      <c r="I930">
        <v>0.1</v>
      </c>
      <c r="J930">
        <v>0.8</v>
      </c>
      <c r="K930">
        <v>1</v>
      </c>
      <c r="L930">
        <v>0.2</v>
      </c>
      <c r="M930">
        <v>927</v>
      </c>
    </row>
    <row r="931" spans="6:13" x14ac:dyDescent="0.2">
      <c r="F931" s="46">
        <v>36526</v>
      </c>
      <c r="G931" s="1">
        <v>0.64444444444444449</v>
      </c>
      <c r="H931">
        <v>1</v>
      </c>
      <c r="I931">
        <v>0.1</v>
      </c>
      <c r="J931">
        <v>0.8</v>
      </c>
      <c r="K931">
        <v>1</v>
      </c>
      <c r="L931">
        <v>0.2</v>
      </c>
      <c r="M931">
        <v>928</v>
      </c>
    </row>
    <row r="932" spans="6:13" x14ac:dyDescent="0.2">
      <c r="F932" s="46">
        <v>36526</v>
      </c>
      <c r="G932" s="1">
        <v>0.64513888888888882</v>
      </c>
      <c r="H932">
        <v>1</v>
      </c>
      <c r="I932">
        <v>0.1</v>
      </c>
      <c r="J932">
        <v>0.8</v>
      </c>
      <c r="K932">
        <v>1</v>
      </c>
      <c r="L932">
        <v>0.2</v>
      </c>
      <c r="M932">
        <v>929</v>
      </c>
    </row>
    <row r="933" spans="6:13" x14ac:dyDescent="0.2">
      <c r="F933" s="46">
        <v>36526</v>
      </c>
      <c r="G933" s="1">
        <v>0.64583333333333337</v>
      </c>
      <c r="H933">
        <v>1</v>
      </c>
      <c r="I933">
        <v>0.1</v>
      </c>
      <c r="J933">
        <v>0.8</v>
      </c>
      <c r="K933">
        <v>1</v>
      </c>
      <c r="L933">
        <v>0.2</v>
      </c>
      <c r="M933">
        <v>930</v>
      </c>
    </row>
    <row r="934" spans="6:13" x14ac:dyDescent="0.2">
      <c r="F934" s="46">
        <v>36526</v>
      </c>
      <c r="G934" s="1">
        <v>0.64652777777777781</v>
      </c>
      <c r="H934">
        <v>1</v>
      </c>
      <c r="I934">
        <v>0.1</v>
      </c>
      <c r="J934">
        <v>0.8</v>
      </c>
      <c r="K934">
        <v>1</v>
      </c>
      <c r="L934">
        <v>0.2</v>
      </c>
      <c r="M934">
        <v>931</v>
      </c>
    </row>
    <row r="935" spans="6:13" x14ac:dyDescent="0.2">
      <c r="F935" s="46">
        <v>36526</v>
      </c>
      <c r="G935" s="1">
        <v>0.64722222222222225</v>
      </c>
      <c r="H935">
        <v>1</v>
      </c>
      <c r="I935">
        <v>0.1</v>
      </c>
      <c r="J935">
        <v>0.8</v>
      </c>
      <c r="K935">
        <v>1</v>
      </c>
      <c r="L935">
        <v>0.2</v>
      </c>
      <c r="M935">
        <v>932</v>
      </c>
    </row>
    <row r="936" spans="6:13" x14ac:dyDescent="0.2">
      <c r="F936" s="46">
        <v>36526</v>
      </c>
      <c r="G936" s="1">
        <v>0.6479166666666667</v>
      </c>
      <c r="H936">
        <v>1</v>
      </c>
      <c r="I936">
        <v>0.1</v>
      </c>
      <c r="J936">
        <v>0.8</v>
      </c>
      <c r="K936">
        <v>1</v>
      </c>
      <c r="L936">
        <v>0.2</v>
      </c>
      <c r="M936">
        <v>933</v>
      </c>
    </row>
    <row r="937" spans="6:13" x14ac:dyDescent="0.2">
      <c r="F937" s="46">
        <v>36526</v>
      </c>
      <c r="G937" s="1">
        <v>0.64861111111111114</v>
      </c>
      <c r="H937">
        <v>1</v>
      </c>
      <c r="I937">
        <v>0.1</v>
      </c>
      <c r="J937">
        <v>0.8</v>
      </c>
      <c r="K937">
        <v>1</v>
      </c>
      <c r="L937">
        <v>0.2</v>
      </c>
      <c r="M937">
        <v>934</v>
      </c>
    </row>
    <row r="938" spans="6:13" x14ac:dyDescent="0.2">
      <c r="F938" s="46">
        <v>36526</v>
      </c>
      <c r="G938" s="1">
        <v>0.64930555555555558</v>
      </c>
      <c r="H938">
        <v>1</v>
      </c>
      <c r="I938">
        <v>0.1</v>
      </c>
      <c r="J938">
        <v>0.8</v>
      </c>
      <c r="K938">
        <v>1</v>
      </c>
      <c r="L938">
        <v>0.2</v>
      </c>
      <c r="M938">
        <v>935</v>
      </c>
    </row>
    <row r="939" spans="6:13" x14ac:dyDescent="0.2">
      <c r="F939" s="46">
        <v>36526</v>
      </c>
      <c r="G939" s="1">
        <v>0.65</v>
      </c>
      <c r="H939">
        <v>1</v>
      </c>
      <c r="I939">
        <v>0.1</v>
      </c>
      <c r="J939">
        <v>0.8</v>
      </c>
      <c r="K939">
        <v>1</v>
      </c>
      <c r="L939">
        <v>0.2</v>
      </c>
      <c r="M939">
        <v>936</v>
      </c>
    </row>
    <row r="940" spans="6:13" x14ac:dyDescent="0.2">
      <c r="F940" s="46">
        <v>36526</v>
      </c>
      <c r="G940" s="1">
        <v>0.65069444444444446</v>
      </c>
      <c r="H940">
        <v>1</v>
      </c>
      <c r="I940">
        <v>0.1</v>
      </c>
      <c r="J940">
        <v>0.8</v>
      </c>
      <c r="K940">
        <v>1</v>
      </c>
      <c r="L940">
        <v>0.2</v>
      </c>
      <c r="M940">
        <v>937</v>
      </c>
    </row>
    <row r="941" spans="6:13" x14ac:dyDescent="0.2">
      <c r="F941" s="46">
        <v>36526</v>
      </c>
      <c r="G941" s="1">
        <v>0.65138888888888891</v>
      </c>
      <c r="H941">
        <v>1</v>
      </c>
      <c r="I941">
        <v>0.1</v>
      </c>
      <c r="J941">
        <v>0.8</v>
      </c>
      <c r="K941">
        <v>1</v>
      </c>
      <c r="L941">
        <v>0.2</v>
      </c>
      <c r="M941">
        <v>938</v>
      </c>
    </row>
    <row r="942" spans="6:13" x14ac:dyDescent="0.2">
      <c r="F942" s="46">
        <v>36526</v>
      </c>
      <c r="G942" s="1">
        <v>0.65208333333333335</v>
      </c>
      <c r="H942">
        <v>1</v>
      </c>
      <c r="I942">
        <v>0.1</v>
      </c>
      <c r="J942">
        <v>0.8</v>
      </c>
      <c r="K942">
        <v>1</v>
      </c>
      <c r="L942">
        <v>0.2</v>
      </c>
      <c r="M942">
        <v>939</v>
      </c>
    </row>
    <row r="943" spans="6:13" x14ac:dyDescent="0.2">
      <c r="F943" s="46">
        <v>36526</v>
      </c>
      <c r="G943" s="1">
        <v>0.65277777777777779</v>
      </c>
      <c r="H943">
        <v>1</v>
      </c>
      <c r="I943">
        <v>0.1</v>
      </c>
      <c r="J943">
        <v>0.8</v>
      </c>
      <c r="K943">
        <v>1</v>
      </c>
      <c r="L943">
        <v>0.2</v>
      </c>
      <c r="M943">
        <v>940</v>
      </c>
    </row>
    <row r="944" spans="6:13" x14ac:dyDescent="0.2">
      <c r="F944" s="46">
        <v>36526</v>
      </c>
      <c r="G944" s="1">
        <v>0.65347222222222223</v>
      </c>
      <c r="H944">
        <v>1</v>
      </c>
      <c r="I944">
        <v>0.1</v>
      </c>
      <c r="J944">
        <v>0.8</v>
      </c>
      <c r="K944">
        <v>1</v>
      </c>
      <c r="L944">
        <v>0.2</v>
      </c>
      <c r="M944">
        <v>941</v>
      </c>
    </row>
    <row r="945" spans="6:13" x14ac:dyDescent="0.2">
      <c r="F945" s="46">
        <v>36526</v>
      </c>
      <c r="G945" s="1">
        <v>0.65416666666666667</v>
      </c>
      <c r="H945">
        <v>1</v>
      </c>
      <c r="I945">
        <v>0.1</v>
      </c>
      <c r="J945">
        <v>0.8</v>
      </c>
      <c r="K945">
        <v>1</v>
      </c>
      <c r="L945">
        <v>0.2</v>
      </c>
      <c r="M945">
        <v>942</v>
      </c>
    </row>
    <row r="946" spans="6:13" x14ac:dyDescent="0.2">
      <c r="F946" s="46">
        <v>36526</v>
      </c>
      <c r="G946" s="1">
        <v>0.65486111111111112</v>
      </c>
      <c r="H946">
        <v>1</v>
      </c>
      <c r="I946">
        <v>0.1</v>
      </c>
      <c r="J946">
        <v>0.8</v>
      </c>
      <c r="K946">
        <v>1</v>
      </c>
      <c r="L946">
        <v>0.2</v>
      </c>
      <c r="M946">
        <v>943</v>
      </c>
    </row>
    <row r="947" spans="6:13" x14ac:dyDescent="0.2">
      <c r="F947" s="46">
        <v>36526</v>
      </c>
      <c r="G947" s="1">
        <v>0.65555555555555556</v>
      </c>
      <c r="H947">
        <v>1</v>
      </c>
      <c r="I947">
        <v>0.1</v>
      </c>
      <c r="J947">
        <v>0.8</v>
      </c>
      <c r="K947">
        <v>1</v>
      </c>
      <c r="L947">
        <v>0.2</v>
      </c>
      <c r="M947">
        <v>944</v>
      </c>
    </row>
    <row r="948" spans="6:13" x14ac:dyDescent="0.2">
      <c r="F948" s="46">
        <v>36526</v>
      </c>
      <c r="G948" s="1">
        <v>0.65625</v>
      </c>
      <c r="H948">
        <v>1</v>
      </c>
      <c r="I948">
        <v>0.1</v>
      </c>
      <c r="J948">
        <v>0.8</v>
      </c>
      <c r="K948">
        <v>1</v>
      </c>
      <c r="L948">
        <v>0.2</v>
      </c>
      <c r="M948">
        <v>945</v>
      </c>
    </row>
    <row r="949" spans="6:13" x14ac:dyDescent="0.2">
      <c r="F949" s="46">
        <v>36526</v>
      </c>
      <c r="G949" s="1">
        <v>0.65694444444444444</v>
      </c>
      <c r="H949">
        <v>1</v>
      </c>
      <c r="I949">
        <v>0.1</v>
      </c>
      <c r="J949">
        <v>0.8</v>
      </c>
      <c r="K949">
        <v>1</v>
      </c>
      <c r="L949">
        <v>0.2</v>
      </c>
      <c r="M949">
        <v>946</v>
      </c>
    </row>
    <row r="950" spans="6:13" x14ac:dyDescent="0.2">
      <c r="F950" s="46">
        <v>36526</v>
      </c>
      <c r="G950" s="1">
        <v>0.65763888888888888</v>
      </c>
      <c r="H950">
        <v>1</v>
      </c>
      <c r="I950">
        <v>0.1</v>
      </c>
      <c r="J950">
        <v>0.8</v>
      </c>
      <c r="K950">
        <v>1</v>
      </c>
      <c r="L950">
        <v>0.2</v>
      </c>
      <c r="M950">
        <v>947</v>
      </c>
    </row>
    <row r="951" spans="6:13" x14ac:dyDescent="0.2">
      <c r="F951" s="46">
        <v>36526</v>
      </c>
      <c r="G951" s="1">
        <v>0.65833333333333333</v>
      </c>
      <c r="H951">
        <v>1</v>
      </c>
      <c r="I951">
        <v>0.1</v>
      </c>
      <c r="J951">
        <v>0.8</v>
      </c>
      <c r="K951">
        <v>1</v>
      </c>
      <c r="L951">
        <v>0.2</v>
      </c>
      <c r="M951">
        <v>948</v>
      </c>
    </row>
    <row r="952" spans="6:13" x14ac:dyDescent="0.2">
      <c r="F952" s="46">
        <v>36526</v>
      </c>
      <c r="G952" s="1">
        <v>0.65902777777777777</v>
      </c>
      <c r="H952">
        <v>1</v>
      </c>
      <c r="I952">
        <v>0.1</v>
      </c>
      <c r="J952">
        <v>0.8</v>
      </c>
      <c r="K952">
        <v>1</v>
      </c>
      <c r="L952">
        <v>0.2</v>
      </c>
      <c r="M952">
        <v>949</v>
      </c>
    </row>
    <row r="953" spans="6:13" x14ac:dyDescent="0.2">
      <c r="F953" s="46">
        <v>36526</v>
      </c>
      <c r="G953" s="1">
        <v>0.65972222222222221</v>
      </c>
      <c r="H953">
        <v>1</v>
      </c>
      <c r="I953">
        <v>0.1</v>
      </c>
      <c r="J953">
        <v>0.8</v>
      </c>
      <c r="K953">
        <v>1</v>
      </c>
      <c r="L953">
        <v>0.2</v>
      </c>
      <c r="M953">
        <v>950</v>
      </c>
    </row>
    <row r="954" spans="6:13" x14ac:dyDescent="0.2">
      <c r="F954" s="46">
        <v>36526</v>
      </c>
      <c r="G954" s="1">
        <v>0.66041666666666665</v>
      </c>
      <c r="H954">
        <v>1</v>
      </c>
      <c r="I954">
        <v>0.1</v>
      </c>
      <c r="J954">
        <v>0.8</v>
      </c>
      <c r="K954">
        <v>1</v>
      </c>
      <c r="L954">
        <v>0.2</v>
      </c>
      <c r="M954">
        <v>951</v>
      </c>
    </row>
    <row r="955" spans="6:13" x14ac:dyDescent="0.2">
      <c r="F955" s="46">
        <v>36526</v>
      </c>
      <c r="G955" s="1">
        <v>0.66111111111111109</v>
      </c>
      <c r="H955">
        <v>1</v>
      </c>
      <c r="I955">
        <v>0.1</v>
      </c>
      <c r="J955">
        <v>0.8</v>
      </c>
      <c r="K955">
        <v>1</v>
      </c>
      <c r="L955">
        <v>0.2</v>
      </c>
      <c r="M955">
        <v>952</v>
      </c>
    </row>
    <row r="956" spans="6:13" x14ac:dyDescent="0.2">
      <c r="F956" s="46">
        <v>36526</v>
      </c>
      <c r="G956" s="1">
        <v>0.66180555555555554</v>
      </c>
      <c r="H956">
        <v>1</v>
      </c>
      <c r="I956">
        <v>0.1</v>
      </c>
      <c r="J956">
        <v>0.8</v>
      </c>
      <c r="K956">
        <v>1</v>
      </c>
      <c r="L956">
        <v>0.2</v>
      </c>
      <c r="M956">
        <v>953</v>
      </c>
    </row>
    <row r="957" spans="6:13" x14ac:dyDescent="0.2">
      <c r="F957" s="46">
        <v>36526</v>
      </c>
      <c r="G957" s="1">
        <v>0.66249999999999998</v>
      </c>
      <c r="H957">
        <v>1</v>
      </c>
      <c r="I957">
        <v>0.1</v>
      </c>
      <c r="J957">
        <v>0.8</v>
      </c>
      <c r="K957">
        <v>1</v>
      </c>
      <c r="L957">
        <v>0.2</v>
      </c>
      <c r="M957">
        <v>954</v>
      </c>
    </row>
    <row r="958" spans="6:13" x14ac:dyDescent="0.2">
      <c r="F958" s="46">
        <v>36526</v>
      </c>
      <c r="G958" s="1">
        <v>0.66319444444444442</v>
      </c>
      <c r="H958">
        <v>1</v>
      </c>
      <c r="I958">
        <v>0.1</v>
      </c>
      <c r="J958">
        <v>0.8</v>
      </c>
      <c r="K958">
        <v>1</v>
      </c>
      <c r="L958">
        <v>0.2</v>
      </c>
      <c r="M958">
        <v>955</v>
      </c>
    </row>
    <row r="959" spans="6:13" x14ac:dyDescent="0.2">
      <c r="F959" s="46">
        <v>36526</v>
      </c>
      <c r="G959" s="1">
        <v>0.66388888888888886</v>
      </c>
      <c r="H959">
        <v>1</v>
      </c>
      <c r="I959">
        <v>0.1</v>
      </c>
      <c r="J959">
        <v>0.9</v>
      </c>
      <c r="K959">
        <v>1</v>
      </c>
      <c r="L959">
        <v>0.2</v>
      </c>
      <c r="M959">
        <v>956</v>
      </c>
    </row>
    <row r="960" spans="6:13" x14ac:dyDescent="0.2">
      <c r="F960" s="46">
        <v>36526</v>
      </c>
      <c r="G960" s="1">
        <v>0.6645833333333333</v>
      </c>
      <c r="H960">
        <v>1</v>
      </c>
      <c r="I960">
        <v>0.1</v>
      </c>
      <c r="J960">
        <v>0.9</v>
      </c>
      <c r="K960">
        <v>1</v>
      </c>
      <c r="L960">
        <v>0.2</v>
      </c>
      <c r="M960">
        <v>957</v>
      </c>
    </row>
    <row r="961" spans="6:13" x14ac:dyDescent="0.2">
      <c r="F961" s="46">
        <v>36526</v>
      </c>
      <c r="G961" s="1">
        <v>0.66527777777777775</v>
      </c>
      <c r="H961">
        <v>1</v>
      </c>
      <c r="I961">
        <v>0.1</v>
      </c>
      <c r="J961">
        <v>0.9</v>
      </c>
      <c r="K961">
        <v>1</v>
      </c>
      <c r="L961">
        <v>0.2</v>
      </c>
      <c r="M961">
        <v>958</v>
      </c>
    </row>
    <row r="962" spans="6:13" x14ac:dyDescent="0.2">
      <c r="F962" s="46">
        <v>36526</v>
      </c>
      <c r="G962" s="1">
        <v>0.66597222222222219</v>
      </c>
      <c r="H962">
        <v>1</v>
      </c>
      <c r="I962">
        <v>0.1</v>
      </c>
      <c r="J962">
        <v>0.9</v>
      </c>
      <c r="K962">
        <v>1</v>
      </c>
      <c r="L962">
        <v>0.2</v>
      </c>
      <c r="M962">
        <v>959</v>
      </c>
    </row>
    <row r="963" spans="6:13" x14ac:dyDescent="0.2">
      <c r="F963" s="46">
        <v>36526</v>
      </c>
      <c r="G963" s="1">
        <v>0.66666666666666663</v>
      </c>
      <c r="H963">
        <v>1</v>
      </c>
      <c r="I963">
        <v>0.1</v>
      </c>
      <c r="J963">
        <v>0.9</v>
      </c>
      <c r="K963">
        <v>1</v>
      </c>
      <c r="L963">
        <v>0.2</v>
      </c>
      <c r="M963">
        <v>960</v>
      </c>
    </row>
    <row r="964" spans="6:13" x14ac:dyDescent="0.2">
      <c r="F964" s="46">
        <v>36526</v>
      </c>
      <c r="G964" s="1">
        <v>0.66736111111111107</v>
      </c>
      <c r="H964">
        <v>1</v>
      </c>
      <c r="I964">
        <v>0.1</v>
      </c>
      <c r="J964">
        <v>0.9</v>
      </c>
      <c r="K964">
        <v>1</v>
      </c>
      <c r="L964">
        <v>0.2</v>
      </c>
      <c r="M964">
        <v>961</v>
      </c>
    </row>
    <row r="965" spans="6:13" x14ac:dyDescent="0.2">
      <c r="F965" s="46">
        <v>36526</v>
      </c>
      <c r="G965" s="1">
        <v>0.66805555555555562</v>
      </c>
      <c r="H965">
        <v>1</v>
      </c>
      <c r="I965">
        <v>0.1</v>
      </c>
      <c r="J965">
        <v>0.9</v>
      </c>
      <c r="K965">
        <v>1</v>
      </c>
      <c r="L965">
        <v>0.2</v>
      </c>
      <c r="M965">
        <v>962</v>
      </c>
    </row>
    <row r="966" spans="6:13" x14ac:dyDescent="0.2">
      <c r="F966" s="46">
        <v>36526</v>
      </c>
      <c r="G966" s="1">
        <v>0.66875000000000007</v>
      </c>
      <c r="H966">
        <v>1.1000000000000001</v>
      </c>
      <c r="I966">
        <v>0.1</v>
      </c>
      <c r="J966">
        <v>0.9</v>
      </c>
      <c r="K966">
        <v>1.1000000000000001</v>
      </c>
      <c r="L966">
        <v>0.2</v>
      </c>
      <c r="M966">
        <v>963</v>
      </c>
    </row>
    <row r="967" spans="6:13" x14ac:dyDescent="0.2">
      <c r="F967" s="46">
        <v>36526</v>
      </c>
      <c r="G967" s="1">
        <v>0.6694444444444444</v>
      </c>
      <c r="H967">
        <v>1.1000000000000001</v>
      </c>
      <c r="I967">
        <v>0.1</v>
      </c>
      <c r="J967">
        <v>0.9</v>
      </c>
      <c r="K967">
        <v>1.1000000000000001</v>
      </c>
      <c r="L967">
        <v>0.2</v>
      </c>
      <c r="M967">
        <v>964</v>
      </c>
    </row>
    <row r="968" spans="6:13" x14ac:dyDescent="0.2">
      <c r="F968" s="46">
        <v>36526</v>
      </c>
      <c r="G968" s="1">
        <v>0.67013888888888884</v>
      </c>
      <c r="H968">
        <v>1.1000000000000001</v>
      </c>
      <c r="I968">
        <v>0.1</v>
      </c>
      <c r="J968">
        <v>0.9</v>
      </c>
      <c r="K968">
        <v>1.1000000000000001</v>
      </c>
      <c r="L968">
        <v>0.2</v>
      </c>
      <c r="M968">
        <v>965</v>
      </c>
    </row>
    <row r="969" spans="6:13" x14ac:dyDescent="0.2">
      <c r="F969" s="46">
        <v>36526</v>
      </c>
      <c r="G969" s="1">
        <v>0.67083333333333339</v>
      </c>
      <c r="H969">
        <v>1.1000000000000001</v>
      </c>
      <c r="I969">
        <v>0.1</v>
      </c>
      <c r="J969">
        <v>0.9</v>
      </c>
      <c r="K969">
        <v>1.1000000000000001</v>
      </c>
      <c r="L969">
        <v>0.2</v>
      </c>
      <c r="M969">
        <v>966</v>
      </c>
    </row>
    <row r="970" spans="6:13" x14ac:dyDescent="0.2">
      <c r="F970" s="46">
        <v>36526</v>
      </c>
      <c r="G970" s="1">
        <v>0.67152777777777783</v>
      </c>
      <c r="H970">
        <v>1.1000000000000001</v>
      </c>
      <c r="I970">
        <v>0.1</v>
      </c>
      <c r="J970">
        <v>0.9</v>
      </c>
      <c r="K970">
        <v>1.1000000000000001</v>
      </c>
      <c r="L970">
        <v>0.2</v>
      </c>
      <c r="M970">
        <v>967</v>
      </c>
    </row>
    <row r="971" spans="6:13" x14ac:dyDescent="0.2">
      <c r="F971" s="46">
        <v>36526</v>
      </c>
      <c r="G971" s="1">
        <v>0.67222222222222217</v>
      </c>
      <c r="H971">
        <v>1.1000000000000001</v>
      </c>
      <c r="I971">
        <v>0.1</v>
      </c>
      <c r="J971">
        <v>0.9</v>
      </c>
      <c r="K971">
        <v>1.1000000000000001</v>
      </c>
      <c r="L971">
        <v>0.2</v>
      </c>
      <c r="M971">
        <v>968</v>
      </c>
    </row>
    <row r="972" spans="6:13" x14ac:dyDescent="0.2">
      <c r="F972" s="46">
        <v>36526</v>
      </c>
      <c r="G972" s="1">
        <v>0.67291666666666661</v>
      </c>
      <c r="H972">
        <v>1.1000000000000001</v>
      </c>
      <c r="I972">
        <v>0.1</v>
      </c>
      <c r="J972">
        <v>0.9</v>
      </c>
      <c r="K972">
        <v>1.1000000000000001</v>
      </c>
      <c r="L972">
        <v>0.2</v>
      </c>
      <c r="M972">
        <v>969</v>
      </c>
    </row>
    <row r="973" spans="6:13" x14ac:dyDescent="0.2">
      <c r="F973" s="46">
        <v>36526</v>
      </c>
      <c r="G973" s="1">
        <v>0.67361111111111116</v>
      </c>
      <c r="H973">
        <v>1.1000000000000001</v>
      </c>
      <c r="I973">
        <v>0.1</v>
      </c>
      <c r="J973">
        <v>0.9</v>
      </c>
      <c r="K973">
        <v>1.1000000000000001</v>
      </c>
      <c r="L973">
        <v>0.2</v>
      </c>
      <c r="M973">
        <v>970</v>
      </c>
    </row>
    <row r="974" spans="6:13" x14ac:dyDescent="0.2">
      <c r="F974" s="46">
        <v>36526</v>
      </c>
      <c r="G974" s="1">
        <v>0.6743055555555556</v>
      </c>
      <c r="H974">
        <v>1.1000000000000001</v>
      </c>
      <c r="I974">
        <v>0.1</v>
      </c>
      <c r="J974">
        <v>0.9</v>
      </c>
      <c r="K974">
        <v>1.1000000000000001</v>
      </c>
      <c r="L974">
        <v>0.2</v>
      </c>
      <c r="M974">
        <v>971</v>
      </c>
    </row>
    <row r="975" spans="6:13" x14ac:dyDescent="0.2">
      <c r="F975" s="46">
        <v>36526</v>
      </c>
      <c r="G975" s="1">
        <v>0.67499999999999993</v>
      </c>
      <c r="H975">
        <v>1.1000000000000001</v>
      </c>
      <c r="I975">
        <v>0.1</v>
      </c>
      <c r="J975">
        <v>0.9</v>
      </c>
      <c r="K975">
        <v>1.1000000000000001</v>
      </c>
      <c r="L975">
        <v>0.2</v>
      </c>
      <c r="M975">
        <v>972</v>
      </c>
    </row>
    <row r="976" spans="6:13" x14ac:dyDescent="0.2">
      <c r="F976" s="46">
        <v>36526</v>
      </c>
      <c r="G976" s="1">
        <v>0.67569444444444438</v>
      </c>
      <c r="H976">
        <v>1.1000000000000001</v>
      </c>
      <c r="I976">
        <v>0.1</v>
      </c>
      <c r="J976">
        <v>0.9</v>
      </c>
      <c r="K976">
        <v>1.1000000000000001</v>
      </c>
      <c r="L976">
        <v>0.2</v>
      </c>
      <c r="M976">
        <v>973</v>
      </c>
    </row>
    <row r="977" spans="6:13" x14ac:dyDescent="0.2">
      <c r="F977" s="46">
        <v>36526</v>
      </c>
      <c r="G977" s="1">
        <v>0.67638888888888893</v>
      </c>
      <c r="H977">
        <v>1.1000000000000001</v>
      </c>
      <c r="I977">
        <v>0.1</v>
      </c>
      <c r="J977">
        <v>0.9</v>
      </c>
      <c r="K977">
        <v>1.1000000000000001</v>
      </c>
      <c r="L977">
        <v>0.2</v>
      </c>
      <c r="M977">
        <v>974</v>
      </c>
    </row>
    <row r="978" spans="6:13" x14ac:dyDescent="0.2">
      <c r="F978" s="46">
        <v>36526</v>
      </c>
      <c r="G978" s="1">
        <v>0.67708333333333337</v>
      </c>
      <c r="H978">
        <v>1.1000000000000001</v>
      </c>
      <c r="I978">
        <v>0.1</v>
      </c>
      <c r="J978">
        <v>0.9</v>
      </c>
      <c r="K978">
        <v>1.1000000000000001</v>
      </c>
      <c r="L978">
        <v>0.2</v>
      </c>
      <c r="M978">
        <v>975</v>
      </c>
    </row>
    <row r="979" spans="6:13" x14ac:dyDescent="0.2">
      <c r="F979" s="46">
        <v>36526</v>
      </c>
      <c r="G979" s="1">
        <v>0.6777777777777777</v>
      </c>
      <c r="H979">
        <v>1.1000000000000001</v>
      </c>
      <c r="I979">
        <v>0.1</v>
      </c>
      <c r="J979">
        <v>0.9</v>
      </c>
      <c r="K979">
        <v>1.1000000000000001</v>
      </c>
      <c r="L979">
        <v>0.2</v>
      </c>
      <c r="M979">
        <v>976</v>
      </c>
    </row>
    <row r="980" spans="6:13" x14ac:dyDescent="0.2">
      <c r="F980" s="46">
        <v>36526</v>
      </c>
      <c r="G980" s="1">
        <v>0.67847222222222225</v>
      </c>
      <c r="H980">
        <v>1.1000000000000001</v>
      </c>
      <c r="I980">
        <v>0.1</v>
      </c>
      <c r="J980">
        <v>0.9</v>
      </c>
      <c r="K980">
        <v>1.1000000000000001</v>
      </c>
      <c r="L980">
        <v>0.2</v>
      </c>
      <c r="M980">
        <v>977</v>
      </c>
    </row>
    <row r="981" spans="6:13" x14ac:dyDescent="0.2">
      <c r="F981" s="46">
        <v>36526</v>
      </c>
      <c r="G981" s="1">
        <v>0.6791666666666667</v>
      </c>
      <c r="H981">
        <v>1.1000000000000001</v>
      </c>
      <c r="I981">
        <v>0.1</v>
      </c>
      <c r="J981">
        <v>0.9</v>
      </c>
      <c r="K981">
        <v>1.1000000000000001</v>
      </c>
      <c r="L981">
        <v>0.2</v>
      </c>
      <c r="M981">
        <v>978</v>
      </c>
    </row>
    <row r="982" spans="6:13" x14ac:dyDescent="0.2">
      <c r="F982" s="46">
        <v>36526</v>
      </c>
      <c r="G982" s="1">
        <v>0.67986111111111114</v>
      </c>
      <c r="H982">
        <v>1.1000000000000001</v>
      </c>
      <c r="I982">
        <v>0.1</v>
      </c>
      <c r="J982">
        <v>0.9</v>
      </c>
      <c r="K982">
        <v>1.1000000000000001</v>
      </c>
      <c r="L982">
        <v>0.2</v>
      </c>
      <c r="M982">
        <v>979</v>
      </c>
    </row>
    <row r="983" spans="6:13" x14ac:dyDescent="0.2">
      <c r="F983" s="46">
        <v>36526</v>
      </c>
      <c r="G983" s="1">
        <v>0.68055555555555547</v>
      </c>
      <c r="H983">
        <v>1.1000000000000001</v>
      </c>
      <c r="I983">
        <v>0.1</v>
      </c>
      <c r="J983">
        <v>0.9</v>
      </c>
      <c r="K983">
        <v>1.1000000000000001</v>
      </c>
      <c r="L983">
        <v>0.2</v>
      </c>
      <c r="M983">
        <v>980</v>
      </c>
    </row>
    <row r="984" spans="6:13" x14ac:dyDescent="0.2">
      <c r="F984" s="46">
        <v>36526</v>
      </c>
      <c r="G984" s="1">
        <v>0.68125000000000002</v>
      </c>
      <c r="H984">
        <v>1.1000000000000001</v>
      </c>
      <c r="I984">
        <v>0.1</v>
      </c>
      <c r="J984">
        <v>0.9</v>
      </c>
      <c r="K984">
        <v>1.1000000000000001</v>
      </c>
      <c r="L984">
        <v>0.2</v>
      </c>
      <c r="M984">
        <v>981</v>
      </c>
    </row>
    <row r="985" spans="6:13" x14ac:dyDescent="0.2">
      <c r="F985" s="46">
        <v>36526</v>
      </c>
      <c r="G985" s="1">
        <v>0.68194444444444446</v>
      </c>
      <c r="H985">
        <v>1.1000000000000001</v>
      </c>
      <c r="I985">
        <v>0.1</v>
      </c>
      <c r="J985">
        <v>0.9</v>
      </c>
      <c r="K985">
        <v>1.1000000000000001</v>
      </c>
      <c r="L985">
        <v>0.2</v>
      </c>
      <c r="M985">
        <v>982</v>
      </c>
    </row>
    <row r="986" spans="6:13" x14ac:dyDescent="0.2">
      <c r="F986" s="46">
        <v>36526</v>
      </c>
      <c r="G986" s="1">
        <v>0.68263888888888891</v>
      </c>
      <c r="H986">
        <v>1.1000000000000001</v>
      </c>
      <c r="I986">
        <v>0.1</v>
      </c>
      <c r="J986">
        <v>0.9</v>
      </c>
      <c r="K986">
        <v>1.1000000000000001</v>
      </c>
      <c r="L986">
        <v>0.2</v>
      </c>
      <c r="M986">
        <v>983</v>
      </c>
    </row>
    <row r="987" spans="6:13" x14ac:dyDescent="0.2">
      <c r="F987" s="46">
        <v>36526</v>
      </c>
      <c r="G987" s="1">
        <v>0.68333333333333324</v>
      </c>
      <c r="H987">
        <v>1.1000000000000001</v>
      </c>
      <c r="I987">
        <v>0.1</v>
      </c>
      <c r="J987">
        <v>0.9</v>
      </c>
      <c r="K987">
        <v>1.1000000000000001</v>
      </c>
      <c r="L987">
        <v>0.2</v>
      </c>
      <c r="M987">
        <v>984</v>
      </c>
    </row>
    <row r="988" spans="6:13" x14ac:dyDescent="0.2">
      <c r="F988" s="46">
        <v>36526</v>
      </c>
      <c r="G988" s="1">
        <v>0.68402777777777779</v>
      </c>
      <c r="H988">
        <v>1.1000000000000001</v>
      </c>
      <c r="I988">
        <v>0.1</v>
      </c>
      <c r="J988">
        <v>0.9</v>
      </c>
      <c r="K988">
        <v>1.1000000000000001</v>
      </c>
      <c r="L988">
        <v>0.2</v>
      </c>
      <c r="M988">
        <v>985</v>
      </c>
    </row>
    <row r="989" spans="6:13" x14ac:dyDescent="0.2">
      <c r="F989" s="46">
        <v>36526</v>
      </c>
      <c r="G989" s="1">
        <v>0.68472222222222223</v>
      </c>
      <c r="H989">
        <v>1.1000000000000001</v>
      </c>
      <c r="I989">
        <v>0.1</v>
      </c>
      <c r="J989">
        <v>0.9</v>
      </c>
      <c r="K989">
        <v>1.1000000000000001</v>
      </c>
      <c r="L989">
        <v>0.2</v>
      </c>
      <c r="M989">
        <v>986</v>
      </c>
    </row>
    <row r="990" spans="6:13" x14ac:dyDescent="0.2">
      <c r="F990" s="46">
        <v>36526</v>
      </c>
      <c r="G990" s="1">
        <v>0.68541666666666667</v>
      </c>
      <c r="H990">
        <v>1.2</v>
      </c>
      <c r="I990">
        <v>0.1</v>
      </c>
      <c r="J990">
        <v>0.9</v>
      </c>
      <c r="K990">
        <v>1.2</v>
      </c>
      <c r="L990">
        <v>0.2</v>
      </c>
      <c r="M990">
        <v>987</v>
      </c>
    </row>
    <row r="991" spans="6:13" x14ac:dyDescent="0.2">
      <c r="F991" s="46">
        <v>36526</v>
      </c>
      <c r="G991" s="1">
        <v>0.68611111111111101</v>
      </c>
      <c r="H991">
        <v>1.2</v>
      </c>
      <c r="I991">
        <v>0.1</v>
      </c>
      <c r="J991">
        <v>0.9</v>
      </c>
      <c r="K991">
        <v>1.2</v>
      </c>
      <c r="L991">
        <v>0.2</v>
      </c>
      <c r="M991">
        <v>988</v>
      </c>
    </row>
    <row r="992" spans="6:13" x14ac:dyDescent="0.2">
      <c r="F992" s="46">
        <v>36526</v>
      </c>
      <c r="G992" s="1">
        <v>0.68680555555555556</v>
      </c>
      <c r="H992">
        <v>1.2</v>
      </c>
      <c r="I992">
        <v>0.1</v>
      </c>
      <c r="J992">
        <v>0.9</v>
      </c>
      <c r="K992">
        <v>1.2</v>
      </c>
      <c r="L992">
        <v>0.2</v>
      </c>
      <c r="M992">
        <v>989</v>
      </c>
    </row>
    <row r="993" spans="6:13" x14ac:dyDescent="0.2">
      <c r="F993" s="46">
        <v>36526</v>
      </c>
      <c r="G993" s="1">
        <v>0.6875</v>
      </c>
      <c r="H993">
        <v>1.2</v>
      </c>
      <c r="I993">
        <v>0.1</v>
      </c>
      <c r="J993">
        <v>0.9</v>
      </c>
      <c r="K993">
        <v>1.2</v>
      </c>
      <c r="L993">
        <v>0.2</v>
      </c>
      <c r="M993">
        <v>990</v>
      </c>
    </row>
    <row r="994" spans="6:13" x14ac:dyDescent="0.2">
      <c r="F994" s="46">
        <v>36526</v>
      </c>
      <c r="G994" s="1">
        <v>0.68819444444444444</v>
      </c>
      <c r="H994">
        <v>1.2</v>
      </c>
      <c r="I994">
        <v>0.1</v>
      </c>
      <c r="J994">
        <v>0.9</v>
      </c>
      <c r="K994">
        <v>1.2</v>
      </c>
      <c r="L994">
        <v>0.2</v>
      </c>
      <c r="M994">
        <v>991</v>
      </c>
    </row>
    <row r="995" spans="6:13" x14ac:dyDescent="0.2">
      <c r="F995" s="46">
        <v>36526</v>
      </c>
      <c r="G995" s="1">
        <v>0.68888888888888899</v>
      </c>
      <c r="H995">
        <v>1.2</v>
      </c>
      <c r="I995">
        <v>0.1</v>
      </c>
      <c r="J995">
        <v>1</v>
      </c>
      <c r="K995">
        <v>1.2</v>
      </c>
      <c r="L995">
        <v>0.2</v>
      </c>
      <c r="M995">
        <v>992</v>
      </c>
    </row>
    <row r="996" spans="6:13" x14ac:dyDescent="0.2">
      <c r="F996" s="46">
        <v>36526</v>
      </c>
      <c r="G996" s="1">
        <v>0.68958333333333333</v>
      </c>
      <c r="H996">
        <v>1.2</v>
      </c>
      <c r="I996">
        <v>0.1</v>
      </c>
      <c r="J996">
        <v>1</v>
      </c>
      <c r="K996">
        <v>1.2</v>
      </c>
      <c r="L996">
        <v>0.2</v>
      </c>
      <c r="M996">
        <v>993</v>
      </c>
    </row>
    <row r="997" spans="6:13" x14ac:dyDescent="0.2">
      <c r="F997" s="46">
        <v>36526</v>
      </c>
      <c r="G997" s="1">
        <v>0.69027777777777777</v>
      </c>
      <c r="H997">
        <v>1.2</v>
      </c>
      <c r="I997">
        <v>0.1</v>
      </c>
      <c r="J997">
        <v>1</v>
      </c>
      <c r="K997">
        <v>1.2</v>
      </c>
      <c r="L997">
        <v>0.2</v>
      </c>
      <c r="M997">
        <v>994</v>
      </c>
    </row>
    <row r="998" spans="6:13" x14ac:dyDescent="0.2">
      <c r="F998" s="46">
        <v>36526</v>
      </c>
      <c r="G998" s="1">
        <v>0.69097222222222221</v>
      </c>
      <c r="H998">
        <v>1.2</v>
      </c>
      <c r="I998">
        <v>0.1</v>
      </c>
      <c r="J998">
        <v>1</v>
      </c>
      <c r="K998">
        <v>1.2</v>
      </c>
      <c r="L998">
        <v>0.2</v>
      </c>
      <c r="M998">
        <v>995</v>
      </c>
    </row>
    <row r="999" spans="6:13" x14ac:dyDescent="0.2">
      <c r="F999" s="46">
        <v>36526</v>
      </c>
      <c r="G999" s="1">
        <v>0.69166666666666676</v>
      </c>
      <c r="H999">
        <v>1.2</v>
      </c>
      <c r="I999">
        <v>0.1</v>
      </c>
      <c r="J999">
        <v>1</v>
      </c>
      <c r="K999">
        <v>1.2</v>
      </c>
      <c r="L999">
        <v>0.2</v>
      </c>
      <c r="M999">
        <v>996</v>
      </c>
    </row>
    <row r="1000" spans="6:13" x14ac:dyDescent="0.2">
      <c r="F1000" s="46">
        <v>36526</v>
      </c>
      <c r="G1000" s="1">
        <v>0.69236111111111109</v>
      </c>
      <c r="H1000">
        <v>1.2</v>
      </c>
      <c r="I1000">
        <v>0.1</v>
      </c>
      <c r="J1000">
        <v>1</v>
      </c>
      <c r="K1000">
        <v>1.2</v>
      </c>
      <c r="L1000">
        <v>0.2</v>
      </c>
      <c r="M1000">
        <v>997</v>
      </c>
    </row>
    <row r="1001" spans="6:13" x14ac:dyDescent="0.2">
      <c r="F1001" s="46">
        <v>36526</v>
      </c>
      <c r="G1001" s="1">
        <v>0.69305555555555554</v>
      </c>
      <c r="H1001">
        <v>1.2</v>
      </c>
      <c r="I1001">
        <v>0.1</v>
      </c>
      <c r="J1001">
        <v>1</v>
      </c>
      <c r="K1001">
        <v>1.2</v>
      </c>
      <c r="L1001">
        <v>0.2</v>
      </c>
      <c r="M1001">
        <v>998</v>
      </c>
    </row>
    <row r="1002" spans="6:13" x14ac:dyDescent="0.2">
      <c r="F1002" s="46">
        <v>36526</v>
      </c>
      <c r="G1002" s="1">
        <v>0.69374999999999998</v>
      </c>
      <c r="H1002">
        <v>1.2</v>
      </c>
      <c r="I1002">
        <v>0.1</v>
      </c>
      <c r="J1002">
        <v>1</v>
      </c>
      <c r="K1002">
        <v>1.2</v>
      </c>
      <c r="L1002">
        <v>0.2</v>
      </c>
      <c r="M1002">
        <v>999</v>
      </c>
    </row>
    <row r="1003" spans="6:13" x14ac:dyDescent="0.2">
      <c r="F1003" s="46">
        <v>36526</v>
      </c>
      <c r="G1003" s="1">
        <v>0.69444444444444453</v>
      </c>
      <c r="H1003">
        <v>1.2</v>
      </c>
      <c r="I1003">
        <v>0.1</v>
      </c>
      <c r="J1003">
        <v>1</v>
      </c>
      <c r="K1003">
        <v>1.2</v>
      </c>
      <c r="L1003">
        <v>0.2</v>
      </c>
      <c r="M1003">
        <v>1000</v>
      </c>
    </row>
    <row r="1004" spans="6:13" x14ac:dyDescent="0.2">
      <c r="F1004" s="46">
        <v>36526</v>
      </c>
      <c r="G1004" s="1">
        <v>0.69513888888888886</v>
      </c>
      <c r="H1004">
        <v>1.2</v>
      </c>
      <c r="I1004">
        <v>0.1</v>
      </c>
      <c r="J1004">
        <v>1</v>
      </c>
      <c r="K1004">
        <v>1.2</v>
      </c>
      <c r="L1004">
        <v>0.2</v>
      </c>
      <c r="M1004">
        <v>1001</v>
      </c>
    </row>
    <row r="1005" spans="6:13" x14ac:dyDescent="0.2">
      <c r="F1005" s="46">
        <v>36526</v>
      </c>
      <c r="G1005" s="1">
        <v>0.6958333333333333</v>
      </c>
      <c r="H1005">
        <v>1.2</v>
      </c>
      <c r="I1005">
        <v>0.1</v>
      </c>
      <c r="J1005">
        <v>1</v>
      </c>
      <c r="K1005">
        <v>1.2</v>
      </c>
      <c r="L1005">
        <v>0.2</v>
      </c>
      <c r="M1005">
        <v>1002</v>
      </c>
    </row>
    <row r="1006" spans="6:13" x14ac:dyDescent="0.2">
      <c r="F1006" s="46">
        <v>36526</v>
      </c>
      <c r="G1006" s="1">
        <v>0.69652777777777775</v>
      </c>
      <c r="H1006">
        <v>1.2</v>
      </c>
      <c r="I1006">
        <v>0.1</v>
      </c>
      <c r="J1006">
        <v>1</v>
      </c>
      <c r="K1006">
        <v>1.2</v>
      </c>
      <c r="L1006">
        <v>0.2</v>
      </c>
      <c r="M1006">
        <v>1003</v>
      </c>
    </row>
    <row r="1007" spans="6:13" x14ac:dyDescent="0.2">
      <c r="F1007" s="46">
        <v>36526</v>
      </c>
      <c r="G1007" s="1">
        <v>0.6972222222222223</v>
      </c>
      <c r="H1007">
        <v>1.3</v>
      </c>
      <c r="I1007">
        <v>0.1</v>
      </c>
      <c r="J1007">
        <v>1</v>
      </c>
      <c r="K1007">
        <v>1.3</v>
      </c>
      <c r="L1007">
        <v>0.2</v>
      </c>
      <c r="M1007">
        <v>1004</v>
      </c>
    </row>
    <row r="1008" spans="6:13" x14ac:dyDescent="0.2">
      <c r="F1008" s="46">
        <v>36526</v>
      </c>
      <c r="G1008" s="1">
        <v>0.69791666666666663</v>
      </c>
      <c r="H1008">
        <v>1.3</v>
      </c>
      <c r="I1008">
        <v>0.1</v>
      </c>
      <c r="J1008">
        <v>1</v>
      </c>
      <c r="K1008">
        <v>1.3</v>
      </c>
      <c r="L1008">
        <v>0.2</v>
      </c>
      <c r="M1008">
        <v>1005</v>
      </c>
    </row>
    <row r="1009" spans="6:13" x14ac:dyDescent="0.2">
      <c r="F1009" s="46">
        <v>36526</v>
      </c>
      <c r="G1009" s="1">
        <v>0.69861111111111107</v>
      </c>
      <c r="H1009">
        <v>1.3</v>
      </c>
      <c r="I1009">
        <v>0.1</v>
      </c>
      <c r="J1009">
        <v>1</v>
      </c>
      <c r="K1009">
        <v>1.3</v>
      </c>
      <c r="L1009">
        <v>0.2</v>
      </c>
      <c r="M1009">
        <v>1006</v>
      </c>
    </row>
    <row r="1010" spans="6:13" x14ac:dyDescent="0.2">
      <c r="F1010" s="46">
        <v>36526</v>
      </c>
      <c r="G1010" s="1">
        <v>0.69930555555555562</v>
      </c>
      <c r="H1010">
        <v>1.3</v>
      </c>
      <c r="I1010">
        <v>0.1</v>
      </c>
      <c r="J1010">
        <v>1</v>
      </c>
      <c r="K1010">
        <v>1.3</v>
      </c>
      <c r="L1010">
        <v>0.2</v>
      </c>
      <c r="M1010">
        <v>1007</v>
      </c>
    </row>
    <row r="1011" spans="6:13" x14ac:dyDescent="0.2">
      <c r="F1011" s="46">
        <v>36526</v>
      </c>
      <c r="G1011" s="1">
        <v>0.70000000000000007</v>
      </c>
      <c r="H1011">
        <v>1.3</v>
      </c>
      <c r="I1011">
        <v>0.1</v>
      </c>
      <c r="J1011">
        <v>1</v>
      </c>
      <c r="K1011">
        <v>1.3</v>
      </c>
      <c r="L1011">
        <v>0.2</v>
      </c>
      <c r="M1011">
        <v>1008</v>
      </c>
    </row>
    <row r="1012" spans="6:13" x14ac:dyDescent="0.2">
      <c r="F1012" s="46">
        <v>36526</v>
      </c>
      <c r="G1012" s="1">
        <v>0.7006944444444444</v>
      </c>
      <c r="H1012">
        <v>1.3</v>
      </c>
      <c r="I1012">
        <v>0.1</v>
      </c>
      <c r="J1012">
        <v>1</v>
      </c>
      <c r="K1012">
        <v>1.3</v>
      </c>
      <c r="L1012">
        <v>0.2</v>
      </c>
      <c r="M1012">
        <v>1009</v>
      </c>
    </row>
    <row r="1013" spans="6:13" x14ac:dyDescent="0.2">
      <c r="F1013" s="46">
        <v>36526</v>
      </c>
      <c r="G1013" s="1">
        <v>0.70138888888888884</v>
      </c>
      <c r="H1013">
        <v>1.4</v>
      </c>
      <c r="I1013">
        <v>0.1</v>
      </c>
      <c r="J1013">
        <v>1</v>
      </c>
      <c r="K1013">
        <v>1.4</v>
      </c>
      <c r="L1013">
        <v>0.2</v>
      </c>
      <c r="M1013">
        <v>1010</v>
      </c>
    </row>
    <row r="1014" spans="6:13" x14ac:dyDescent="0.2">
      <c r="F1014" s="46">
        <v>36526</v>
      </c>
      <c r="G1014" s="1">
        <v>0.70208333333333339</v>
      </c>
      <c r="H1014">
        <v>1.4</v>
      </c>
      <c r="I1014">
        <v>0.1</v>
      </c>
      <c r="J1014">
        <v>1</v>
      </c>
      <c r="K1014">
        <v>1.4</v>
      </c>
      <c r="L1014">
        <v>0.2</v>
      </c>
      <c r="M1014">
        <v>1011</v>
      </c>
    </row>
    <row r="1015" spans="6:13" x14ac:dyDescent="0.2">
      <c r="F1015" s="46">
        <v>36526</v>
      </c>
      <c r="G1015" s="1">
        <v>0.70277777777777783</v>
      </c>
      <c r="H1015">
        <v>1.4</v>
      </c>
      <c r="I1015">
        <v>0.1</v>
      </c>
      <c r="J1015">
        <v>1</v>
      </c>
      <c r="K1015">
        <v>1.4</v>
      </c>
      <c r="L1015">
        <v>0.2</v>
      </c>
      <c r="M1015">
        <v>1012</v>
      </c>
    </row>
    <row r="1016" spans="6:13" x14ac:dyDescent="0.2">
      <c r="F1016" s="46">
        <v>36526</v>
      </c>
      <c r="G1016" s="1">
        <v>0.70347222222222217</v>
      </c>
      <c r="H1016">
        <v>1.4</v>
      </c>
      <c r="I1016">
        <v>0.1</v>
      </c>
      <c r="J1016">
        <v>1</v>
      </c>
      <c r="K1016">
        <v>1.4</v>
      </c>
      <c r="L1016">
        <v>0.2</v>
      </c>
      <c r="M1016">
        <v>1013</v>
      </c>
    </row>
    <row r="1017" spans="6:13" x14ac:dyDescent="0.2">
      <c r="F1017" s="46">
        <v>36526</v>
      </c>
      <c r="G1017" s="1">
        <v>0.70416666666666661</v>
      </c>
      <c r="H1017">
        <v>1.4</v>
      </c>
      <c r="I1017">
        <v>0.1</v>
      </c>
      <c r="J1017">
        <v>1</v>
      </c>
      <c r="K1017">
        <v>1.4</v>
      </c>
      <c r="L1017">
        <v>0.2</v>
      </c>
      <c r="M1017">
        <v>1014</v>
      </c>
    </row>
    <row r="1018" spans="6:13" x14ac:dyDescent="0.2">
      <c r="F1018" s="46">
        <v>36526</v>
      </c>
      <c r="G1018" s="1">
        <v>0.70486111111111116</v>
      </c>
      <c r="H1018">
        <v>1.4</v>
      </c>
      <c r="I1018">
        <v>0.1</v>
      </c>
      <c r="J1018">
        <v>1</v>
      </c>
      <c r="K1018">
        <v>1.4</v>
      </c>
      <c r="L1018">
        <v>0.2</v>
      </c>
      <c r="M1018">
        <v>1015</v>
      </c>
    </row>
    <row r="1019" spans="6:13" x14ac:dyDescent="0.2">
      <c r="F1019" s="46">
        <v>36526</v>
      </c>
      <c r="G1019" s="1">
        <v>0.7055555555555556</v>
      </c>
      <c r="H1019">
        <v>1.4</v>
      </c>
      <c r="I1019">
        <v>0.1</v>
      </c>
      <c r="J1019">
        <v>1</v>
      </c>
      <c r="K1019">
        <v>1.4</v>
      </c>
      <c r="L1019">
        <v>0.2</v>
      </c>
      <c r="M1019">
        <v>1016</v>
      </c>
    </row>
    <row r="1020" spans="6:13" x14ac:dyDescent="0.2">
      <c r="F1020" s="46">
        <v>36526</v>
      </c>
      <c r="G1020" s="1">
        <v>0.70624999999999993</v>
      </c>
      <c r="H1020">
        <v>1.4</v>
      </c>
      <c r="I1020">
        <v>0.1</v>
      </c>
      <c r="J1020">
        <v>1</v>
      </c>
      <c r="K1020">
        <v>1.4</v>
      </c>
      <c r="L1020">
        <v>0.2</v>
      </c>
      <c r="M1020">
        <v>1017</v>
      </c>
    </row>
    <row r="1021" spans="6:13" x14ac:dyDescent="0.2">
      <c r="F1021" s="46">
        <v>36526</v>
      </c>
      <c r="G1021" s="1">
        <v>0.70694444444444438</v>
      </c>
      <c r="H1021">
        <v>1.4</v>
      </c>
      <c r="I1021">
        <v>0.1</v>
      </c>
      <c r="J1021">
        <v>1.1000000000000001</v>
      </c>
      <c r="K1021">
        <v>1.4</v>
      </c>
      <c r="L1021">
        <v>0.2</v>
      </c>
      <c r="M1021">
        <v>1018</v>
      </c>
    </row>
    <row r="1022" spans="6:13" x14ac:dyDescent="0.2">
      <c r="F1022" s="46">
        <v>36526</v>
      </c>
      <c r="G1022" s="1">
        <v>0.70763888888888893</v>
      </c>
      <c r="H1022">
        <v>1.4</v>
      </c>
      <c r="I1022">
        <v>0.1</v>
      </c>
      <c r="J1022">
        <v>1.1000000000000001</v>
      </c>
      <c r="K1022">
        <v>1.4</v>
      </c>
      <c r="L1022">
        <v>0.2</v>
      </c>
      <c r="M1022">
        <v>1019</v>
      </c>
    </row>
    <row r="1023" spans="6:13" x14ac:dyDescent="0.2">
      <c r="F1023" s="46">
        <v>36526</v>
      </c>
      <c r="G1023" s="1">
        <v>0.70833333333333337</v>
      </c>
      <c r="H1023">
        <v>1.4</v>
      </c>
      <c r="I1023">
        <v>0.1</v>
      </c>
      <c r="J1023">
        <v>1.1000000000000001</v>
      </c>
      <c r="K1023">
        <v>1.4</v>
      </c>
      <c r="L1023">
        <v>0.2</v>
      </c>
      <c r="M1023">
        <v>1020</v>
      </c>
    </row>
    <row r="1024" spans="6:13" x14ac:dyDescent="0.2">
      <c r="F1024" s="46">
        <v>36526</v>
      </c>
      <c r="G1024" s="1">
        <v>0.7090277777777777</v>
      </c>
      <c r="H1024">
        <v>1.4</v>
      </c>
      <c r="I1024">
        <v>0.1</v>
      </c>
      <c r="J1024">
        <v>1.1000000000000001</v>
      </c>
      <c r="K1024">
        <v>1.4</v>
      </c>
      <c r="L1024">
        <v>0.2</v>
      </c>
      <c r="M1024">
        <v>1021</v>
      </c>
    </row>
    <row r="1025" spans="6:13" x14ac:dyDescent="0.2">
      <c r="F1025" s="46">
        <v>36526</v>
      </c>
      <c r="G1025" s="1">
        <v>0.70972222222222225</v>
      </c>
      <c r="H1025">
        <v>1.4</v>
      </c>
      <c r="I1025">
        <v>0.1</v>
      </c>
      <c r="J1025">
        <v>1.1000000000000001</v>
      </c>
      <c r="K1025">
        <v>1.4</v>
      </c>
      <c r="L1025">
        <v>0.2</v>
      </c>
      <c r="M1025">
        <v>1022</v>
      </c>
    </row>
    <row r="1026" spans="6:13" x14ac:dyDescent="0.2">
      <c r="F1026" s="46">
        <v>36526</v>
      </c>
      <c r="G1026" s="1">
        <v>0.7104166666666667</v>
      </c>
      <c r="H1026">
        <v>1.4</v>
      </c>
      <c r="I1026">
        <v>0.1</v>
      </c>
      <c r="J1026">
        <v>1.1000000000000001</v>
      </c>
      <c r="K1026">
        <v>1.4</v>
      </c>
      <c r="L1026">
        <v>0.2</v>
      </c>
      <c r="M1026">
        <v>1023</v>
      </c>
    </row>
    <row r="1027" spans="6:13" x14ac:dyDescent="0.2">
      <c r="F1027" s="46">
        <v>36526</v>
      </c>
      <c r="G1027" s="1">
        <v>0.71111111111111114</v>
      </c>
      <c r="H1027">
        <v>1.4</v>
      </c>
      <c r="I1027">
        <v>0.1</v>
      </c>
      <c r="J1027">
        <v>1.1000000000000001</v>
      </c>
      <c r="K1027">
        <v>1.4</v>
      </c>
      <c r="L1027">
        <v>0.2</v>
      </c>
      <c r="M1027">
        <v>1024</v>
      </c>
    </row>
    <row r="1028" spans="6:13" x14ac:dyDescent="0.2">
      <c r="F1028" s="46">
        <v>36526</v>
      </c>
      <c r="G1028" s="1">
        <v>0.71180555555555547</v>
      </c>
      <c r="H1028">
        <v>1.4</v>
      </c>
      <c r="I1028">
        <v>0.1</v>
      </c>
      <c r="J1028">
        <v>1.1000000000000001</v>
      </c>
      <c r="K1028">
        <v>1.4</v>
      </c>
      <c r="L1028">
        <v>0.2</v>
      </c>
      <c r="M1028">
        <v>1025</v>
      </c>
    </row>
    <row r="1029" spans="6:13" x14ac:dyDescent="0.2">
      <c r="F1029" s="46">
        <v>36526</v>
      </c>
      <c r="G1029" s="1">
        <v>0.71250000000000002</v>
      </c>
      <c r="H1029">
        <v>1.4</v>
      </c>
      <c r="I1029">
        <v>0.1</v>
      </c>
      <c r="J1029">
        <v>1.1000000000000001</v>
      </c>
      <c r="K1029">
        <v>1.4</v>
      </c>
      <c r="L1029">
        <v>0.2</v>
      </c>
      <c r="M1029">
        <v>1026</v>
      </c>
    </row>
    <row r="1030" spans="6:13" x14ac:dyDescent="0.2">
      <c r="F1030" s="46">
        <v>36526</v>
      </c>
      <c r="G1030" s="1">
        <v>0.71319444444444446</v>
      </c>
      <c r="H1030">
        <v>1.5</v>
      </c>
      <c r="I1030">
        <v>0.1</v>
      </c>
      <c r="J1030">
        <v>1.1000000000000001</v>
      </c>
      <c r="K1030">
        <v>1.5</v>
      </c>
      <c r="L1030">
        <v>0.2</v>
      </c>
      <c r="M1030">
        <v>1027</v>
      </c>
    </row>
    <row r="1031" spans="6:13" x14ac:dyDescent="0.2">
      <c r="F1031" s="46">
        <v>36526</v>
      </c>
      <c r="G1031" s="1">
        <v>0.71388888888888891</v>
      </c>
      <c r="H1031">
        <v>1.5</v>
      </c>
      <c r="I1031">
        <v>0.1</v>
      </c>
      <c r="J1031">
        <v>1.1000000000000001</v>
      </c>
      <c r="K1031">
        <v>1.5</v>
      </c>
      <c r="L1031">
        <v>0.2</v>
      </c>
      <c r="M1031">
        <v>1028</v>
      </c>
    </row>
    <row r="1032" spans="6:13" x14ac:dyDescent="0.2">
      <c r="F1032" s="46">
        <v>36526</v>
      </c>
      <c r="G1032" s="1">
        <v>0.71458333333333324</v>
      </c>
      <c r="H1032">
        <v>1.5</v>
      </c>
      <c r="I1032">
        <v>0.1</v>
      </c>
      <c r="J1032">
        <v>1.1000000000000001</v>
      </c>
      <c r="K1032">
        <v>1.5</v>
      </c>
      <c r="L1032">
        <v>0.2</v>
      </c>
      <c r="M1032">
        <v>1029</v>
      </c>
    </row>
    <row r="1033" spans="6:13" x14ac:dyDescent="0.2">
      <c r="F1033" s="46">
        <v>36526</v>
      </c>
      <c r="G1033" s="1">
        <v>0.71527777777777779</v>
      </c>
      <c r="H1033">
        <v>1.5</v>
      </c>
      <c r="I1033">
        <v>0.1</v>
      </c>
      <c r="J1033">
        <v>1.1000000000000001</v>
      </c>
      <c r="K1033">
        <v>1.5</v>
      </c>
      <c r="L1033">
        <v>0.2</v>
      </c>
      <c r="M1033">
        <v>1030</v>
      </c>
    </row>
    <row r="1034" spans="6:13" x14ac:dyDescent="0.2">
      <c r="F1034" s="46">
        <v>36526</v>
      </c>
      <c r="G1034" s="1">
        <v>0.71597222222222223</v>
      </c>
      <c r="H1034">
        <v>1.5</v>
      </c>
      <c r="I1034">
        <v>0.1</v>
      </c>
      <c r="J1034">
        <v>1.1000000000000001</v>
      </c>
      <c r="K1034">
        <v>1.5</v>
      </c>
      <c r="L1034">
        <v>0.2</v>
      </c>
      <c r="M1034">
        <v>1031</v>
      </c>
    </row>
    <row r="1035" spans="6:13" x14ac:dyDescent="0.2">
      <c r="F1035" s="46">
        <v>36526</v>
      </c>
      <c r="G1035" s="1">
        <v>0.71666666666666667</v>
      </c>
      <c r="H1035">
        <v>1.5</v>
      </c>
      <c r="I1035">
        <v>0.1</v>
      </c>
      <c r="J1035">
        <v>1.1000000000000001</v>
      </c>
      <c r="K1035">
        <v>1.5</v>
      </c>
      <c r="L1035">
        <v>0.2</v>
      </c>
      <c r="M1035">
        <v>1032</v>
      </c>
    </row>
    <row r="1036" spans="6:13" x14ac:dyDescent="0.2">
      <c r="F1036" s="46">
        <v>36526</v>
      </c>
      <c r="G1036" s="1">
        <v>0.71736111111111101</v>
      </c>
      <c r="H1036">
        <v>1.5</v>
      </c>
      <c r="I1036">
        <v>0.1</v>
      </c>
      <c r="J1036">
        <v>1.1000000000000001</v>
      </c>
      <c r="K1036">
        <v>1.5</v>
      </c>
      <c r="L1036">
        <v>0.2</v>
      </c>
      <c r="M1036">
        <v>1033</v>
      </c>
    </row>
    <row r="1037" spans="6:13" x14ac:dyDescent="0.2">
      <c r="F1037" s="46">
        <v>36526</v>
      </c>
      <c r="G1037" s="1">
        <v>0.71805555555555556</v>
      </c>
      <c r="H1037">
        <v>1.5</v>
      </c>
      <c r="I1037">
        <v>0.1</v>
      </c>
      <c r="J1037">
        <v>1.1000000000000001</v>
      </c>
      <c r="K1037">
        <v>1.5</v>
      </c>
      <c r="L1037">
        <v>0.2</v>
      </c>
      <c r="M1037">
        <v>1034</v>
      </c>
    </row>
    <row r="1038" spans="6:13" x14ac:dyDescent="0.2">
      <c r="F1038" s="46">
        <v>36526</v>
      </c>
      <c r="G1038" s="1">
        <v>0.71875</v>
      </c>
      <c r="H1038">
        <v>1.5</v>
      </c>
      <c r="I1038">
        <v>0.1</v>
      </c>
      <c r="J1038">
        <v>1.1000000000000001</v>
      </c>
      <c r="K1038">
        <v>1.5</v>
      </c>
      <c r="L1038">
        <v>0.2</v>
      </c>
      <c r="M1038">
        <v>1035</v>
      </c>
    </row>
    <row r="1039" spans="6:13" x14ac:dyDescent="0.2">
      <c r="F1039" s="46">
        <v>36526</v>
      </c>
      <c r="G1039" s="1">
        <v>0.71944444444444444</v>
      </c>
      <c r="H1039">
        <v>1.5</v>
      </c>
      <c r="I1039">
        <v>0.1</v>
      </c>
      <c r="J1039">
        <v>1.1000000000000001</v>
      </c>
      <c r="K1039">
        <v>1.5</v>
      </c>
      <c r="L1039">
        <v>0.2</v>
      </c>
      <c r="M1039">
        <v>1036</v>
      </c>
    </row>
    <row r="1040" spans="6:13" x14ac:dyDescent="0.2">
      <c r="F1040" s="46">
        <v>36526</v>
      </c>
      <c r="G1040" s="1">
        <v>0.72013888888888899</v>
      </c>
      <c r="H1040">
        <v>1.5</v>
      </c>
      <c r="I1040">
        <v>0.1</v>
      </c>
      <c r="J1040">
        <v>1.1000000000000001</v>
      </c>
      <c r="K1040">
        <v>1.5</v>
      </c>
      <c r="L1040">
        <v>0.2</v>
      </c>
      <c r="M1040">
        <v>1037</v>
      </c>
    </row>
    <row r="1041" spans="6:13" x14ac:dyDescent="0.2">
      <c r="F1041" s="46">
        <v>36526</v>
      </c>
      <c r="G1041" s="1">
        <v>0.72083333333333333</v>
      </c>
      <c r="H1041">
        <v>1.5</v>
      </c>
      <c r="I1041">
        <v>0.1</v>
      </c>
      <c r="J1041">
        <v>1.2</v>
      </c>
      <c r="K1041">
        <v>1.5</v>
      </c>
      <c r="L1041">
        <v>0.2</v>
      </c>
      <c r="M1041">
        <v>1038</v>
      </c>
    </row>
    <row r="1042" spans="6:13" x14ac:dyDescent="0.2">
      <c r="F1042" s="46">
        <v>36526</v>
      </c>
      <c r="G1042" s="1">
        <v>0.72152777777777777</v>
      </c>
      <c r="H1042">
        <v>1.6</v>
      </c>
      <c r="I1042">
        <v>0.1</v>
      </c>
      <c r="J1042">
        <v>1.2</v>
      </c>
      <c r="K1042">
        <v>1.6</v>
      </c>
      <c r="L1042">
        <v>0.2</v>
      </c>
      <c r="M1042">
        <v>1039</v>
      </c>
    </row>
    <row r="1043" spans="6:13" x14ac:dyDescent="0.2">
      <c r="F1043" s="46">
        <v>36526</v>
      </c>
      <c r="G1043" s="1">
        <v>0.72222222222222221</v>
      </c>
      <c r="H1043">
        <v>1.6</v>
      </c>
      <c r="I1043">
        <v>0.1</v>
      </c>
      <c r="J1043">
        <v>1.2</v>
      </c>
      <c r="K1043">
        <v>1.6</v>
      </c>
      <c r="L1043">
        <v>0.2</v>
      </c>
      <c r="M1043">
        <v>1040</v>
      </c>
    </row>
    <row r="1044" spans="6:13" x14ac:dyDescent="0.2">
      <c r="F1044" s="46">
        <v>36526</v>
      </c>
      <c r="G1044" s="1">
        <v>0.72291666666666676</v>
      </c>
      <c r="H1044">
        <v>1.6</v>
      </c>
      <c r="I1044">
        <v>0.1</v>
      </c>
      <c r="J1044">
        <v>1.2</v>
      </c>
      <c r="K1044">
        <v>1.6</v>
      </c>
      <c r="L1044">
        <v>0.2</v>
      </c>
      <c r="M1044">
        <v>1041</v>
      </c>
    </row>
    <row r="1045" spans="6:13" x14ac:dyDescent="0.2">
      <c r="F1045" s="46">
        <v>36526</v>
      </c>
      <c r="G1045" s="1">
        <v>0.72361111111111109</v>
      </c>
      <c r="H1045">
        <v>1.6</v>
      </c>
      <c r="I1045">
        <v>0.1</v>
      </c>
      <c r="J1045">
        <v>1.2</v>
      </c>
      <c r="K1045">
        <v>1.6</v>
      </c>
      <c r="L1045">
        <v>0.2</v>
      </c>
      <c r="M1045">
        <v>1042</v>
      </c>
    </row>
    <row r="1046" spans="6:13" x14ac:dyDescent="0.2">
      <c r="F1046" s="46">
        <v>36526</v>
      </c>
      <c r="G1046" s="1">
        <v>0.72430555555555554</v>
      </c>
      <c r="H1046">
        <v>1.6</v>
      </c>
      <c r="I1046">
        <v>0.1</v>
      </c>
      <c r="J1046">
        <v>1.2</v>
      </c>
      <c r="K1046">
        <v>1.6</v>
      </c>
      <c r="L1046">
        <v>0.2</v>
      </c>
      <c r="M1046">
        <v>1043</v>
      </c>
    </row>
    <row r="1047" spans="6:13" x14ac:dyDescent="0.2">
      <c r="F1047" s="46">
        <v>36526</v>
      </c>
      <c r="G1047" s="1">
        <v>0.72499999999999998</v>
      </c>
      <c r="H1047">
        <v>1.6</v>
      </c>
      <c r="I1047">
        <v>0.1</v>
      </c>
      <c r="J1047">
        <v>1.2</v>
      </c>
      <c r="K1047">
        <v>1.6</v>
      </c>
      <c r="L1047">
        <v>0.2</v>
      </c>
      <c r="M1047">
        <v>1044</v>
      </c>
    </row>
    <row r="1048" spans="6:13" x14ac:dyDescent="0.2">
      <c r="F1048" s="46">
        <v>36526</v>
      </c>
      <c r="G1048" s="1">
        <v>0.72569444444444453</v>
      </c>
      <c r="H1048">
        <v>1.6</v>
      </c>
      <c r="I1048">
        <v>0.1</v>
      </c>
      <c r="J1048">
        <v>1.2</v>
      </c>
      <c r="K1048">
        <v>1.6</v>
      </c>
      <c r="L1048">
        <v>0.2</v>
      </c>
      <c r="M1048">
        <v>1045</v>
      </c>
    </row>
    <row r="1049" spans="6:13" x14ac:dyDescent="0.2">
      <c r="F1049" s="46">
        <v>36526</v>
      </c>
      <c r="G1049" s="1">
        <v>0.72638888888888886</v>
      </c>
      <c r="H1049">
        <v>1.6</v>
      </c>
      <c r="I1049">
        <v>0.1</v>
      </c>
      <c r="J1049">
        <v>1.2</v>
      </c>
      <c r="K1049">
        <v>1.6</v>
      </c>
      <c r="L1049">
        <v>0.2</v>
      </c>
      <c r="M1049">
        <v>1046</v>
      </c>
    </row>
    <row r="1050" spans="6:13" x14ac:dyDescent="0.2">
      <c r="F1050" s="46">
        <v>36526</v>
      </c>
      <c r="G1050" s="1">
        <v>0.7270833333333333</v>
      </c>
      <c r="H1050">
        <v>1.6</v>
      </c>
      <c r="I1050">
        <v>0.1</v>
      </c>
      <c r="J1050">
        <v>1.2</v>
      </c>
      <c r="K1050">
        <v>1.6</v>
      </c>
      <c r="L1050">
        <v>0.2</v>
      </c>
      <c r="M1050">
        <v>1047</v>
      </c>
    </row>
    <row r="1051" spans="6:13" x14ac:dyDescent="0.2">
      <c r="F1051" s="46">
        <v>36526</v>
      </c>
      <c r="G1051" s="1">
        <v>0.72777777777777775</v>
      </c>
      <c r="H1051">
        <v>1.6</v>
      </c>
      <c r="I1051">
        <v>0.1</v>
      </c>
      <c r="J1051">
        <v>1.2</v>
      </c>
      <c r="K1051">
        <v>1.6</v>
      </c>
      <c r="L1051">
        <v>0.2</v>
      </c>
      <c r="M1051">
        <v>1048</v>
      </c>
    </row>
    <row r="1052" spans="6:13" x14ac:dyDescent="0.2">
      <c r="F1052" s="46">
        <v>36526</v>
      </c>
      <c r="G1052" s="1">
        <v>0.7284722222222223</v>
      </c>
      <c r="H1052">
        <v>1.6</v>
      </c>
      <c r="I1052">
        <v>0.1</v>
      </c>
      <c r="J1052">
        <v>1.2</v>
      </c>
      <c r="K1052">
        <v>1.6</v>
      </c>
      <c r="L1052">
        <v>0.2</v>
      </c>
      <c r="M1052">
        <v>1049</v>
      </c>
    </row>
    <row r="1053" spans="6:13" x14ac:dyDescent="0.2">
      <c r="F1053" s="46">
        <v>36526</v>
      </c>
      <c r="G1053" s="1">
        <v>0.72916666666666663</v>
      </c>
      <c r="H1053">
        <v>1.6</v>
      </c>
      <c r="I1053">
        <v>0.1</v>
      </c>
      <c r="J1053">
        <v>1.2</v>
      </c>
      <c r="K1053">
        <v>1.6</v>
      </c>
      <c r="L1053">
        <v>0.2</v>
      </c>
      <c r="M1053">
        <v>1050</v>
      </c>
    </row>
    <row r="1054" spans="6:13" x14ac:dyDescent="0.2">
      <c r="F1054" s="46">
        <v>36526</v>
      </c>
      <c r="G1054" s="1">
        <v>0.72986111111111107</v>
      </c>
      <c r="H1054">
        <v>1.7</v>
      </c>
      <c r="I1054">
        <v>0.1</v>
      </c>
      <c r="J1054">
        <v>1.2</v>
      </c>
      <c r="K1054">
        <v>1.7</v>
      </c>
      <c r="L1054">
        <v>0.2</v>
      </c>
      <c r="M1054">
        <v>1051</v>
      </c>
    </row>
    <row r="1055" spans="6:13" x14ac:dyDescent="0.2">
      <c r="F1055" s="46">
        <v>36526</v>
      </c>
      <c r="G1055" s="1">
        <v>0.73055555555555562</v>
      </c>
      <c r="H1055">
        <v>1.7</v>
      </c>
      <c r="I1055">
        <v>0.1</v>
      </c>
      <c r="J1055">
        <v>1.2</v>
      </c>
      <c r="K1055">
        <v>1.7</v>
      </c>
      <c r="L1055">
        <v>0.2</v>
      </c>
      <c r="M1055">
        <v>1052</v>
      </c>
    </row>
    <row r="1056" spans="6:13" x14ac:dyDescent="0.2">
      <c r="F1056" s="46">
        <v>36526</v>
      </c>
      <c r="G1056" s="1">
        <v>0.73125000000000007</v>
      </c>
      <c r="H1056">
        <v>1.7</v>
      </c>
      <c r="I1056">
        <v>0.1</v>
      </c>
      <c r="J1056">
        <v>1.2</v>
      </c>
      <c r="K1056">
        <v>1.7</v>
      </c>
      <c r="L1056">
        <v>0.2</v>
      </c>
      <c r="M1056">
        <v>1053</v>
      </c>
    </row>
    <row r="1057" spans="6:13" x14ac:dyDescent="0.2">
      <c r="F1057" s="46">
        <v>36526</v>
      </c>
      <c r="G1057" s="1">
        <v>0.7319444444444444</v>
      </c>
      <c r="H1057">
        <v>1.7</v>
      </c>
      <c r="I1057">
        <v>0.1</v>
      </c>
      <c r="J1057">
        <v>1.2</v>
      </c>
      <c r="K1057">
        <v>1.7</v>
      </c>
      <c r="L1057">
        <v>0.2</v>
      </c>
      <c r="M1057">
        <v>1054</v>
      </c>
    </row>
    <row r="1058" spans="6:13" x14ac:dyDescent="0.2">
      <c r="F1058" s="46">
        <v>36526</v>
      </c>
      <c r="G1058" s="1">
        <v>0.73263888888888884</v>
      </c>
      <c r="H1058">
        <v>1.7</v>
      </c>
      <c r="I1058">
        <v>0.1</v>
      </c>
      <c r="J1058">
        <v>1.3</v>
      </c>
      <c r="K1058">
        <v>1.7</v>
      </c>
      <c r="L1058">
        <v>0.3</v>
      </c>
      <c r="M1058">
        <v>1055</v>
      </c>
    </row>
    <row r="1059" spans="6:13" x14ac:dyDescent="0.2">
      <c r="F1059" s="46">
        <v>36526</v>
      </c>
      <c r="G1059" s="1">
        <v>0.73333333333333339</v>
      </c>
      <c r="H1059">
        <v>1.7</v>
      </c>
      <c r="I1059">
        <v>0.1</v>
      </c>
      <c r="J1059">
        <v>1.3</v>
      </c>
      <c r="K1059">
        <v>1.7</v>
      </c>
      <c r="L1059">
        <v>0.3</v>
      </c>
      <c r="M1059">
        <v>1056</v>
      </c>
    </row>
    <row r="1060" spans="6:13" x14ac:dyDescent="0.2">
      <c r="F1060" s="46">
        <v>36526</v>
      </c>
      <c r="G1060" s="1">
        <v>0.73402777777777783</v>
      </c>
      <c r="H1060">
        <v>1.7</v>
      </c>
      <c r="I1060">
        <v>0.1</v>
      </c>
      <c r="J1060">
        <v>1.3</v>
      </c>
      <c r="K1060">
        <v>1.7</v>
      </c>
      <c r="L1060">
        <v>0.3</v>
      </c>
      <c r="M1060">
        <v>1057</v>
      </c>
    </row>
    <row r="1061" spans="6:13" x14ac:dyDescent="0.2">
      <c r="F1061" s="46">
        <v>36526</v>
      </c>
      <c r="G1061" s="1">
        <v>0.73472222222222217</v>
      </c>
      <c r="H1061">
        <v>1.8</v>
      </c>
      <c r="I1061">
        <v>0.1</v>
      </c>
      <c r="J1061">
        <v>1.3</v>
      </c>
      <c r="K1061">
        <v>1.8</v>
      </c>
      <c r="L1061">
        <v>0.3</v>
      </c>
      <c r="M1061">
        <v>1058</v>
      </c>
    </row>
    <row r="1062" spans="6:13" x14ac:dyDescent="0.2">
      <c r="F1062" s="46">
        <v>36526</v>
      </c>
      <c r="G1062" s="1">
        <v>0.73541666666666661</v>
      </c>
      <c r="H1062">
        <v>1.8</v>
      </c>
      <c r="I1062">
        <v>0.1</v>
      </c>
      <c r="J1062">
        <v>1.3</v>
      </c>
      <c r="K1062">
        <v>1.8</v>
      </c>
      <c r="L1062">
        <v>0.3</v>
      </c>
      <c r="M1062">
        <v>1059</v>
      </c>
    </row>
    <row r="1063" spans="6:13" x14ac:dyDescent="0.2">
      <c r="F1063" s="46">
        <v>36526</v>
      </c>
      <c r="G1063" s="1">
        <v>0.73611111111111116</v>
      </c>
      <c r="H1063">
        <v>1.8</v>
      </c>
      <c r="I1063">
        <v>0.1</v>
      </c>
      <c r="J1063">
        <v>1.3</v>
      </c>
      <c r="K1063">
        <v>1.8</v>
      </c>
      <c r="L1063">
        <v>0.3</v>
      </c>
      <c r="M1063">
        <v>1060</v>
      </c>
    </row>
    <row r="1064" spans="6:13" x14ac:dyDescent="0.2">
      <c r="F1064" s="46">
        <v>36526</v>
      </c>
      <c r="G1064" s="1">
        <v>0.7368055555555556</v>
      </c>
      <c r="H1064">
        <v>1.8</v>
      </c>
      <c r="I1064">
        <v>0.1</v>
      </c>
      <c r="J1064">
        <v>1.3</v>
      </c>
      <c r="K1064">
        <v>1.8</v>
      </c>
      <c r="L1064">
        <v>0.3</v>
      </c>
      <c r="M1064">
        <v>1061</v>
      </c>
    </row>
    <row r="1065" spans="6:13" x14ac:dyDescent="0.2">
      <c r="F1065" s="46">
        <v>36526</v>
      </c>
      <c r="G1065" s="1">
        <v>0.73749999999999993</v>
      </c>
      <c r="H1065">
        <v>1.8</v>
      </c>
      <c r="I1065">
        <v>0.1</v>
      </c>
      <c r="J1065">
        <v>1.3</v>
      </c>
      <c r="K1065">
        <v>1.8</v>
      </c>
      <c r="L1065">
        <v>0.3</v>
      </c>
      <c r="M1065">
        <v>1062</v>
      </c>
    </row>
    <row r="1066" spans="6:13" x14ac:dyDescent="0.2">
      <c r="F1066" s="46">
        <v>36526</v>
      </c>
      <c r="G1066" s="1">
        <v>0.73819444444444438</v>
      </c>
      <c r="H1066">
        <v>1.8</v>
      </c>
      <c r="I1066">
        <v>0.1</v>
      </c>
      <c r="J1066">
        <v>1.3</v>
      </c>
      <c r="K1066">
        <v>1.8</v>
      </c>
      <c r="L1066">
        <v>0.3</v>
      </c>
      <c r="M1066">
        <v>1063</v>
      </c>
    </row>
    <row r="1067" spans="6:13" x14ac:dyDescent="0.2">
      <c r="F1067" s="46">
        <v>36526</v>
      </c>
      <c r="G1067" s="1">
        <v>0.73888888888888893</v>
      </c>
      <c r="H1067">
        <v>1.8</v>
      </c>
      <c r="I1067">
        <v>0.1</v>
      </c>
      <c r="J1067">
        <v>1.3</v>
      </c>
      <c r="K1067">
        <v>1.8</v>
      </c>
      <c r="L1067">
        <v>0.3</v>
      </c>
      <c r="M1067">
        <v>1064</v>
      </c>
    </row>
    <row r="1068" spans="6:13" x14ac:dyDescent="0.2">
      <c r="F1068" s="46">
        <v>36526</v>
      </c>
      <c r="G1068" s="1">
        <v>0.73958333333333337</v>
      </c>
      <c r="H1068">
        <v>1.8</v>
      </c>
      <c r="I1068">
        <v>0.1</v>
      </c>
      <c r="J1068">
        <v>1.3</v>
      </c>
      <c r="K1068">
        <v>1.8</v>
      </c>
      <c r="L1068">
        <v>0.3</v>
      </c>
      <c r="M1068">
        <v>1065</v>
      </c>
    </row>
    <row r="1069" spans="6:13" x14ac:dyDescent="0.2">
      <c r="F1069" s="46">
        <v>36526</v>
      </c>
      <c r="G1069" s="1">
        <v>0.7402777777777777</v>
      </c>
      <c r="H1069">
        <v>1.8</v>
      </c>
      <c r="I1069">
        <v>0.1</v>
      </c>
      <c r="J1069">
        <v>1.3</v>
      </c>
      <c r="K1069">
        <v>1.8</v>
      </c>
      <c r="L1069">
        <v>0.3</v>
      </c>
      <c r="M1069">
        <v>1066</v>
      </c>
    </row>
    <row r="1070" spans="6:13" x14ac:dyDescent="0.2">
      <c r="F1070" s="46">
        <v>36526</v>
      </c>
      <c r="G1070" s="1">
        <v>0.74097222222222225</v>
      </c>
      <c r="H1070">
        <v>1.9</v>
      </c>
      <c r="I1070">
        <v>0.1</v>
      </c>
      <c r="J1070">
        <v>1.3</v>
      </c>
      <c r="K1070">
        <v>1.9</v>
      </c>
      <c r="L1070">
        <v>0.3</v>
      </c>
      <c r="M1070">
        <v>1067</v>
      </c>
    </row>
    <row r="1071" spans="6:13" x14ac:dyDescent="0.2">
      <c r="F1071" s="46">
        <v>36526</v>
      </c>
      <c r="G1071" s="1">
        <v>0.7416666666666667</v>
      </c>
      <c r="H1071">
        <v>1.9</v>
      </c>
      <c r="I1071">
        <v>0.1</v>
      </c>
      <c r="J1071">
        <v>1.3</v>
      </c>
      <c r="K1071">
        <v>1.9</v>
      </c>
      <c r="L1071">
        <v>0.3</v>
      </c>
      <c r="M1071">
        <v>1068</v>
      </c>
    </row>
    <row r="1072" spans="6:13" x14ac:dyDescent="0.2">
      <c r="F1072" s="46">
        <v>36526</v>
      </c>
      <c r="G1072" s="1">
        <v>0.74236111111111114</v>
      </c>
      <c r="H1072">
        <v>1.9</v>
      </c>
      <c r="I1072">
        <v>0.1</v>
      </c>
      <c r="J1072">
        <v>1.3</v>
      </c>
      <c r="K1072">
        <v>1.9</v>
      </c>
      <c r="L1072">
        <v>0.3</v>
      </c>
      <c r="M1072">
        <v>1069</v>
      </c>
    </row>
    <row r="1073" spans="6:13" x14ac:dyDescent="0.2">
      <c r="F1073" s="46">
        <v>36526</v>
      </c>
      <c r="G1073" s="1">
        <v>0.74305555555555547</v>
      </c>
      <c r="H1073">
        <v>1.9</v>
      </c>
      <c r="I1073">
        <v>0.1</v>
      </c>
      <c r="J1073">
        <v>1.4</v>
      </c>
      <c r="K1073">
        <v>1.9</v>
      </c>
      <c r="L1073">
        <v>0.3</v>
      </c>
      <c r="M1073">
        <v>1070</v>
      </c>
    </row>
    <row r="1074" spans="6:13" x14ac:dyDescent="0.2">
      <c r="F1074" s="46">
        <v>36526</v>
      </c>
      <c r="G1074" s="1">
        <v>0.74375000000000002</v>
      </c>
      <c r="H1074">
        <v>1.9</v>
      </c>
      <c r="I1074">
        <v>0.1</v>
      </c>
      <c r="J1074">
        <v>1.4</v>
      </c>
      <c r="K1074">
        <v>1.9</v>
      </c>
      <c r="L1074">
        <v>0.3</v>
      </c>
      <c r="M1074">
        <v>1071</v>
      </c>
    </row>
    <row r="1075" spans="6:13" x14ac:dyDescent="0.2">
      <c r="F1075" s="46">
        <v>36526</v>
      </c>
      <c r="G1075" s="1">
        <v>0.74444444444444446</v>
      </c>
      <c r="H1075">
        <v>1.9</v>
      </c>
      <c r="I1075">
        <v>0.1</v>
      </c>
      <c r="J1075">
        <v>1.4</v>
      </c>
      <c r="K1075">
        <v>1.9</v>
      </c>
      <c r="L1075">
        <v>0.3</v>
      </c>
      <c r="M1075">
        <v>1072</v>
      </c>
    </row>
    <row r="1076" spans="6:13" x14ac:dyDescent="0.2">
      <c r="F1076" s="46">
        <v>36526</v>
      </c>
      <c r="G1076" s="1">
        <v>0.74513888888888891</v>
      </c>
      <c r="H1076">
        <v>1.9</v>
      </c>
      <c r="I1076">
        <v>0.1</v>
      </c>
      <c r="J1076">
        <v>1.4</v>
      </c>
      <c r="K1076">
        <v>1.9</v>
      </c>
      <c r="L1076">
        <v>0.3</v>
      </c>
      <c r="M1076">
        <v>1073</v>
      </c>
    </row>
    <row r="1077" spans="6:13" x14ac:dyDescent="0.2">
      <c r="F1077" s="46">
        <v>36526</v>
      </c>
      <c r="G1077" s="1">
        <v>0.74583333333333324</v>
      </c>
      <c r="H1077">
        <v>2</v>
      </c>
      <c r="I1077">
        <v>0.1</v>
      </c>
      <c r="J1077">
        <v>1.4</v>
      </c>
      <c r="K1077">
        <v>2</v>
      </c>
      <c r="L1077">
        <v>0.3</v>
      </c>
      <c r="M1077">
        <v>1074</v>
      </c>
    </row>
    <row r="1078" spans="6:13" x14ac:dyDescent="0.2">
      <c r="F1078" s="46">
        <v>36526</v>
      </c>
      <c r="G1078" s="1">
        <v>0.74652777777777779</v>
      </c>
      <c r="H1078">
        <v>2</v>
      </c>
      <c r="I1078">
        <v>0.1</v>
      </c>
      <c r="J1078">
        <v>1.4</v>
      </c>
      <c r="K1078">
        <v>2</v>
      </c>
      <c r="L1078">
        <v>0.3</v>
      </c>
      <c r="M1078">
        <v>1075</v>
      </c>
    </row>
    <row r="1079" spans="6:13" x14ac:dyDescent="0.2">
      <c r="F1079" s="46">
        <v>36526</v>
      </c>
      <c r="G1079" s="1">
        <v>0.74722222222222223</v>
      </c>
      <c r="H1079">
        <v>2</v>
      </c>
      <c r="I1079">
        <v>0.1</v>
      </c>
      <c r="J1079">
        <v>1.4</v>
      </c>
      <c r="K1079">
        <v>2</v>
      </c>
      <c r="L1079">
        <v>0.3</v>
      </c>
      <c r="M1079">
        <v>1076</v>
      </c>
    </row>
    <row r="1080" spans="6:13" x14ac:dyDescent="0.2">
      <c r="F1080" s="46">
        <v>36526</v>
      </c>
      <c r="G1080" s="1">
        <v>0.74791666666666667</v>
      </c>
      <c r="H1080">
        <v>2</v>
      </c>
      <c r="I1080">
        <v>0.1</v>
      </c>
      <c r="J1080">
        <v>1.4</v>
      </c>
      <c r="K1080">
        <v>2</v>
      </c>
      <c r="L1080">
        <v>0.3</v>
      </c>
      <c r="M1080">
        <v>1077</v>
      </c>
    </row>
    <row r="1081" spans="6:13" x14ac:dyDescent="0.2">
      <c r="F1081" s="46">
        <v>36526</v>
      </c>
      <c r="G1081" s="1">
        <v>0.74861111111111101</v>
      </c>
      <c r="H1081">
        <v>2</v>
      </c>
      <c r="I1081">
        <v>0.1</v>
      </c>
      <c r="J1081">
        <v>1.4</v>
      </c>
      <c r="K1081">
        <v>2</v>
      </c>
      <c r="L1081">
        <v>0.3</v>
      </c>
      <c r="M1081">
        <v>1078</v>
      </c>
    </row>
    <row r="1082" spans="6:13" x14ac:dyDescent="0.2">
      <c r="F1082" s="46">
        <v>36526</v>
      </c>
      <c r="G1082" s="1">
        <v>0.74930555555555556</v>
      </c>
      <c r="H1082">
        <v>2</v>
      </c>
      <c r="I1082">
        <v>0.1</v>
      </c>
      <c r="J1082">
        <v>1.4</v>
      </c>
      <c r="K1082">
        <v>2</v>
      </c>
      <c r="L1082">
        <v>0.3</v>
      </c>
      <c r="M1082">
        <v>1079</v>
      </c>
    </row>
    <row r="1083" spans="6:13" x14ac:dyDescent="0.2">
      <c r="F1083" s="46">
        <v>36526</v>
      </c>
      <c r="G1083" s="1">
        <v>0.75</v>
      </c>
      <c r="H1083">
        <v>2</v>
      </c>
      <c r="I1083">
        <v>0.1</v>
      </c>
      <c r="J1083">
        <v>1.4</v>
      </c>
      <c r="K1083">
        <v>2</v>
      </c>
      <c r="L1083">
        <v>0.3</v>
      </c>
      <c r="M1083">
        <v>1080</v>
      </c>
    </row>
    <row r="1084" spans="6:13" x14ac:dyDescent="0.2">
      <c r="F1084" s="46">
        <v>36526</v>
      </c>
      <c r="G1084" s="1">
        <v>0.75069444444444444</v>
      </c>
      <c r="H1084">
        <v>2.1</v>
      </c>
      <c r="I1084">
        <v>0.1</v>
      </c>
      <c r="J1084">
        <v>1.4</v>
      </c>
      <c r="K1084">
        <v>2.1</v>
      </c>
      <c r="L1084">
        <v>0.3</v>
      </c>
      <c r="M1084">
        <v>1081</v>
      </c>
    </row>
    <row r="1085" spans="6:13" x14ac:dyDescent="0.2">
      <c r="F1085" s="46">
        <v>36526</v>
      </c>
      <c r="G1085" s="1">
        <v>0.75138888888888899</v>
      </c>
      <c r="H1085">
        <v>2.1</v>
      </c>
      <c r="I1085">
        <v>0.1</v>
      </c>
      <c r="J1085">
        <v>1.5</v>
      </c>
      <c r="K1085">
        <v>2.1</v>
      </c>
      <c r="L1085">
        <v>0.3</v>
      </c>
      <c r="M1085">
        <v>1082</v>
      </c>
    </row>
    <row r="1086" spans="6:13" x14ac:dyDescent="0.2">
      <c r="F1086" s="46">
        <v>36526</v>
      </c>
      <c r="G1086" s="1">
        <v>0.75208333333333333</v>
      </c>
      <c r="H1086">
        <v>2.1</v>
      </c>
      <c r="I1086">
        <v>0.1</v>
      </c>
      <c r="J1086">
        <v>1.5</v>
      </c>
      <c r="K1086">
        <v>2.1</v>
      </c>
      <c r="L1086">
        <v>0.3</v>
      </c>
      <c r="M1086">
        <v>1083</v>
      </c>
    </row>
    <row r="1087" spans="6:13" x14ac:dyDescent="0.2">
      <c r="F1087" s="46">
        <v>36526</v>
      </c>
      <c r="G1087" s="1">
        <v>0.75277777777777777</v>
      </c>
      <c r="H1087">
        <v>2.1</v>
      </c>
      <c r="I1087">
        <v>0.1</v>
      </c>
      <c r="J1087">
        <v>1.5</v>
      </c>
      <c r="K1087">
        <v>2.1</v>
      </c>
      <c r="L1087">
        <v>0.3</v>
      </c>
      <c r="M1087">
        <v>1084</v>
      </c>
    </row>
    <row r="1088" spans="6:13" x14ac:dyDescent="0.2">
      <c r="F1088" s="46">
        <v>36526</v>
      </c>
      <c r="G1088" s="1">
        <v>0.75347222222222221</v>
      </c>
      <c r="H1088">
        <v>2.1</v>
      </c>
      <c r="I1088">
        <v>0.1</v>
      </c>
      <c r="J1088">
        <v>1.5</v>
      </c>
      <c r="K1088">
        <v>2.1</v>
      </c>
      <c r="L1088">
        <v>0.3</v>
      </c>
      <c r="M1088">
        <v>1085</v>
      </c>
    </row>
    <row r="1089" spans="6:13" x14ac:dyDescent="0.2">
      <c r="F1089" s="46">
        <v>36526</v>
      </c>
      <c r="G1089" s="1">
        <v>0.75416666666666676</v>
      </c>
      <c r="H1089">
        <v>2.1</v>
      </c>
      <c r="I1089">
        <v>0.1</v>
      </c>
      <c r="J1089">
        <v>1.5</v>
      </c>
      <c r="K1089">
        <v>2.1</v>
      </c>
      <c r="L1089">
        <v>0.3</v>
      </c>
      <c r="M1089">
        <v>1086</v>
      </c>
    </row>
    <row r="1090" spans="6:13" x14ac:dyDescent="0.2">
      <c r="F1090" s="46">
        <v>36526</v>
      </c>
      <c r="G1090" s="1">
        <v>0.75486111111111109</v>
      </c>
      <c r="H1090">
        <v>2.2000000000000002</v>
      </c>
      <c r="I1090">
        <v>0.1</v>
      </c>
      <c r="J1090">
        <v>1.5</v>
      </c>
      <c r="K1090">
        <v>2.2000000000000002</v>
      </c>
      <c r="L1090">
        <v>0.3</v>
      </c>
      <c r="M1090">
        <v>1087</v>
      </c>
    </row>
    <row r="1091" spans="6:13" x14ac:dyDescent="0.2">
      <c r="F1091" s="46">
        <v>36526</v>
      </c>
      <c r="G1091" s="1">
        <v>0.75555555555555554</v>
      </c>
      <c r="H1091">
        <v>2.2000000000000002</v>
      </c>
      <c r="I1091">
        <v>0.2</v>
      </c>
      <c r="J1091">
        <v>1.5</v>
      </c>
      <c r="K1091">
        <v>2.2000000000000002</v>
      </c>
      <c r="L1091">
        <v>0.3</v>
      </c>
      <c r="M1091">
        <v>1088</v>
      </c>
    </row>
    <row r="1092" spans="6:13" x14ac:dyDescent="0.2">
      <c r="F1092" s="46">
        <v>36526</v>
      </c>
      <c r="G1092" s="1">
        <v>0.75624999999999998</v>
      </c>
      <c r="H1092">
        <v>2.2000000000000002</v>
      </c>
      <c r="I1092">
        <v>0.2</v>
      </c>
      <c r="J1092">
        <v>1.5</v>
      </c>
      <c r="K1092">
        <v>2.2000000000000002</v>
      </c>
      <c r="L1092">
        <v>0.3</v>
      </c>
      <c r="M1092">
        <v>1089</v>
      </c>
    </row>
    <row r="1093" spans="6:13" x14ac:dyDescent="0.2">
      <c r="F1093" s="46">
        <v>36526</v>
      </c>
      <c r="G1093" s="1">
        <v>0.75694444444444453</v>
      </c>
      <c r="H1093">
        <v>2.2000000000000002</v>
      </c>
      <c r="I1093">
        <v>0.2</v>
      </c>
      <c r="J1093">
        <v>1.5</v>
      </c>
      <c r="K1093">
        <v>2.2000000000000002</v>
      </c>
      <c r="L1093">
        <v>0.3</v>
      </c>
      <c r="M1093">
        <v>1090</v>
      </c>
    </row>
    <row r="1094" spans="6:13" x14ac:dyDescent="0.2">
      <c r="F1094" s="46">
        <v>36526</v>
      </c>
      <c r="G1094" s="1">
        <v>0.75763888888888886</v>
      </c>
      <c r="H1094">
        <v>2.2000000000000002</v>
      </c>
      <c r="I1094">
        <v>0.2</v>
      </c>
      <c r="J1094">
        <v>1.5</v>
      </c>
      <c r="K1094">
        <v>2.2000000000000002</v>
      </c>
      <c r="L1094">
        <v>0.3</v>
      </c>
      <c r="M1094">
        <v>1091</v>
      </c>
    </row>
    <row r="1095" spans="6:13" x14ac:dyDescent="0.2">
      <c r="F1095" s="46">
        <v>36526</v>
      </c>
      <c r="G1095" s="1">
        <v>0.7583333333333333</v>
      </c>
      <c r="H1095">
        <v>2.2000000000000002</v>
      </c>
      <c r="I1095">
        <v>0.2</v>
      </c>
      <c r="J1095">
        <v>1.5</v>
      </c>
      <c r="K1095">
        <v>2.2000000000000002</v>
      </c>
      <c r="L1095">
        <v>0.3</v>
      </c>
      <c r="M1095">
        <v>1092</v>
      </c>
    </row>
    <row r="1096" spans="6:13" x14ac:dyDescent="0.2">
      <c r="F1096" s="46">
        <v>36526</v>
      </c>
      <c r="G1096" s="1">
        <v>0.75902777777777775</v>
      </c>
      <c r="H1096">
        <v>2.2999999999999998</v>
      </c>
      <c r="I1096">
        <v>0.2</v>
      </c>
      <c r="J1096">
        <v>1.6</v>
      </c>
      <c r="K1096">
        <v>2.2999999999999998</v>
      </c>
      <c r="L1096">
        <v>0.3</v>
      </c>
      <c r="M1096">
        <v>1093</v>
      </c>
    </row>
    <row r="1097" spans="6:13" x14ac:dyDescent="0.2">
      <c r="F1097" s="46">
        <v>36526</v>
      </c>
      <c r="G1097" s="1">
        <v>0.7597222222222223</v>
      </c>
      <c r="H1097">
        <v>2.2999999999999998</v>
      </c>
      <c r="I1097">
        <v>0.2</v>
      </c>
      <c r="J1097">
        <v>1.6</v>
      </c>
      <c r="K1097">
        <v>2.2999999999999998</v>
      </c>
      <c r="L1097">
        <v>0.3</v>
      </c>
      <c r="M1097">
        <v>1094</v>
      </c>
    </row>
    <row r="1098" spans="6:13" x14ac:dyDescent="0.2">
      <c r="F1098" s="46">
        <v>36526</v>
      </c>
      <c r="G1098" s="1">
        <v>0.76041666666666663</v>
      </c>
      <c r="H1098">
        <v>2.2999999999999998</v>
      </c>
      <c r="I1098">
        <v>0.2</v>
      </c>
      <c r="J1098">
        <v>1.6</v>
      </c>
      <c r="K1098">
        <v>2.2999999999999998</v>
      </c>
      <c r="L1098">
        <v>0.3</v>
      </c>
      <c r="M1098">
        <v>1095</v>
      </c>
    </row>
    <row r="1099" spans="6:13" x14ac:dyDescent="0.2">
      <c r="F1099" s="46">
        <v>36526</v>
      </c>
      <c r="G1099" s="1">
        <v>0.76111111111111107</v>
      </c>
      <c r="H1099">
        <v>2.2999999999999998</v>
      </c>
      <c r="I1099">
        <v>0.2</v>
      </c>
      <c r="J1099">
        <v>1.6</v>
      </c>
      <c r="K1099">
        <v>2.2999999999999998</v>
      </c>
      <c r="L1099">
        <v>0.3</v>
      </c>
      <c r="M1099">
        <v>1096</v>
      </c>
    </row>
    <row r="1100" spans="6:13" x14ac:dyDescent="0.2">
      <c r="F1100" s="46">
        <v>36526</v>
      </c>
      <c r="G1100" s="1">
        <v>0.76180555555555562</v>
      </c>
      <c r="H1100">
        <v>2.4</v>
      </c>
      <c r="I1100">
        <v>0.2</v>
      </c>
      <c r="J1100">
        <v>1.6</v>
      </c>
      <c r="K1100">
        <v>2.4</v>
      </c>
      <c r="L1100">
        <v>0.3</v>
      </c>
      <c r="M1100">
        <v>1097</v>
      </c>
    </row>
    <row r="1101" spans="6:13" x14ac:dyDescent="0.2">
      <c r="F1101" s="46">
        <v>36526</v>
      </c>
      <c r="G1101" s="1">
        <v>0.76250000000000007</v>
      </c>
      <c r="H1101">
        <v>2.4</v>
      </c>
      <c r="I1101">
        <v>0.2</v>
      </c>
      <c r="J1101">
        <v>1.6</v>
      </c>
      <c r="K1101">
        <v>2.4</v>
      </c>
      <c r="L1101">
        <v>0.3</v>
      </c>
      <c r="M1101">
        <v>1098</v>
      </c>
    </row>
    <row r="1102" spans="6:13" x14ac:dyDescent="0.2">
      <c r="F1102" s="46">
        <v>36526</v>
      </c>
      <c r="G1102" s="1">
        <v>0.7631944444444444</v>
      </c>
      <c r="H1102">
        <v>2.4</v>
      </c>
      <c r="I1102">
        <v>0.2</v>
      </c>
      <c r="J1102">
        <v>1.6</v>
      </c>
      <c r="K1102">
        <v>2.4</v>
      </c>
      <c r="L1102">
        <v>0.3</v>
      </c>
      <c r="M1102">
        <v>1099</v>
      </c>
    </row>
    <row r="1103" spans="6:13" x14ac:dyDescent="0.2">
      <c r="F1103" s="46">
        <v>36526</v>
      </c>
      <c r="G1103" s="1">
        <v>0.76388888888888884</v>
      </c>
      <c r="H1103">
        <v>2.4</v>
      </c>
      <c r="I1103">
        <v>0.2</v>
      </c>
      <c r="J1103">
        <v>1.6</v>
      </c>
      <c r="K1103">
        <v>2.4</v>
      </c>
      <c r="L1103">
        <v>0.3</v>
      </c>
      <c r="M1103">
        <v>1100</v>
      </c>
    </row>
    <row r="1104" spans="6:13" x14ac:dyDescent="0.2">
      <c r="F1104" s="46">
        <v>36526</v>
      </c>
      <c r="G1104" s="1">
        <v>0.76458333333333339</v>
      </c>
      <c r="H1104">
        <v>2.5</v>
      </c>
      <c r="I1104">
        <v>0.2</v>
      </c>
      <c r="J1104">
        <v>1.6</v>
      </c>
      <c r="K1104">
        <v>2.5</v>
      </c>
      <c r="L1104">
        <v>0.3</v>
      </c>
      <c r="M1104">
        <v>1101</v>
      </c>
    </row>
    <row r="1105" spans="6:13" x14ac:dyDescent="0.2">
      <c r="F1105" s="46">
        <v>36526</v>
      </c>
      <c r="G1105" s="1">
        <v>0.76527777777777783</v>
      </c>
      <c r="H1105">
        <v>2.6</v>
      </c>
      <c r="I1105">
        <v>0.2</v>
      </c>
      <c r="J1105">
        <v>1.6</v>
      </c>
      <c r="K1105">
        <v>2.6</v>
      </c>
      <c r="L1105">
        <v>0.3</v>
      </c>
      <c r="M1105">
        <v>1102</v>
      </c>
    </row>
    <row r="1106" spans="6:13" x14ac:dyDescent="0.2">
      <c r="F1106" s="46">
        <v>36526</v>
      </c>
      <c r="G1106" s="1">
        <v>0.76597222222222217</v>
      </c>
      <c r="H1106">
        <v>2.7</v>
      </c>
      <c r="I1106">
        <v>0.2</v>
      </c>
      <c r="J1106">
        <v>1.7</v>
      </c>
      <c r="K1106">
        <v>2.7</v>
      </c>
      <c r="L1106">
        <v>0.3</v>
      </c>
      <c r="M1106">
        <v>1103</v>
      </c>
    </row>
    <row r="1107" spans="6:13" x14ac:dyDescent="0.2">
      <c r="F1107" s="46">
        <v>36526</v>
      </c>
      <c r="G1107" s="1">
        <v>0.76666666666666661</v>
      </c>
      <c r="H1107">
        <v>2.8</v>
      </c>
      <c r="I1107">
        <v>0.2</v>
      </c>
      <c r="J1107">
        <v>1.7</v>
      </c>
      <c r="K1107">
        <v>2.8</v>
      </c>
      <c r="L1107">
        <v>0.3</v>
      </c>
      <c r="M1107">
        <v>1104</v>
      </c>
    </row>
    <row r="1108" spans="6:13" x14ac:dyDescent="0.2">
      <c r="F1108" s="46">
        <v>36526</v>
      </c>
      <c r="G1108" s="1">
        <v>0.76736111111111116</v>
      </c>
      <c r="H1108">
        <v>2.9</v>
      </c>
      <c r="I1108">
        <v>0.2</v>
      </c>
      <c r="J1108">
        <v>1.7</v>
      </c>
      <c r="K1108">
        <v>2.9</v>
      </c>
      <c r="L1108">
        <v>0.3</v>
      </c>
      <c r="M1108">
        <v>1105</v>
      </c>
    </row>
    <row r="1109" spans="6:13" x14ac:dyDescent="0.2">
      <c r="F1109" s="46">
        <v>36526</v>
      </c>
      <c r="G1109" s="1">
        <v>0.7680555555555556</v>
      </c>
      <c r="H1109">
        <v>3</v>
      </c>
      <c r="I1109">
        <v>0.2</v>
      </c>
      <c r="J1109">
        <v>1.7</v>
      </c>
      <c r="K1109">
        <v>3</v>
      </c>
      <c r="L1109">
        <v>0.3</v>
      </c>
      <c r="M1109">
        <v>1106</v>
      </c>
    </row>
    <row r="1110" spans="6:13" x14ac:dyDescent="0.2">
      <c r="F1110" s="46">
        <v>36526</v>
      </c>
      <c r="G1110" s="1">
        <v>0.76874999999999993</v>
      </c>
      <c r="H1110">
        <v>3.1</v>
      </c>
      <c r="I1110">
        <v>0.2</v>
      </c>
      <c r="J1110">
        <v>1.7</v>
      </c>
      <c r="K1110">
        <v>3.1</v>
      </c>
      <c r="L1110">
        <v>0.3</v>
      </c>
      <c r="M1110">
        <v>1107</v>
      </c>
    </row>
    <row r="1111" spans="6:13" x14ac:dyDescent="0.2">
      <c r="F1111" s="46">
        <v>36526</v>
      </c>
      <c r="G1111" s="1">
        <v>0.76944444444444438</v>
      </c>
      <c r="H1111">
        <v>3.2</v>
      </c>
      <c r="I1111">
        <v>0.2</v>
      </c>
      <c r="J1111">
        <v>1.8</v>
      </c>
      <c r="K1111">
        <v>3.2</v>
      </c>
      <c r="L1111">
        <v>0.4</v>
      </c>
      <c r="M1111">
        <v>1108</v>
      </c>
    </row>
    <row r="1112" spans="6:13" x14ac:dyDescent="0.2">
      <c r="F1112" s="46">
        <v>36526</v>
      </c>
      <c r="G1112" s="1">
        <v>0.77013888888888893</v>
      </c>
      <c r="H1112">
        <v>3.4</v>
      </c>
      <c r="I1112">
        <v>0.2</v>
      </c>
      <c r="J1112">
        <v>1.8</v>
      </c>
      <c r="K1112">
        <v>3.4</v>
      </c>
      <c r="L1112">
        <v>0.4</v>
      </c>
      <c r="M1112">
        <v>1109</v>
      </c>
    </row>
    <row r="1113" spans="6:13" x14ac:dyDescent="0.2">
      <c r="F1113" s="46">
        <v>36526</v>
      </c>
      <c r="G1113" s="1">
        <v>0.77083333333333337</v>
      </c>
      <c r="H1113">
        <v>3.4</v>
      </c>
      <c r="I1113">
        <v>0.2</v>
      </c>
      <c r="J1113">
        <v>1.8</v>
      </c>
      <c r="K1113">
        <v>3.4</v>
      </c>
      <c r="L1113">
        <v>0.4</v>
      </c>
      <c r="M1113">
        <v>1110</v>
      </c>
    </row>
    <row r="1114" spans="6:13" x14ac:dyDescent="0.2">
      <c r="F1114" s="46">
        <v>36526</v>
      </c>
      <c r="G1114" s="1">
        <v>0.7715277777777777</v>
      </c>
      <c r="H1114">
        <v>3.4</v>
      </c>
      <c r="I1114">
        <v>0.2</v>
      </c>
      <c r="J1114">
        <v>1.8</v>
      </c>
      <c r="K1114">
        <v>3.4</v>
      </c>
      <c r="L1114">
        <v>0.4</v>
      </c>
      <c r="M1114">
        <v>1111</v>
      </c>
    </row>
    <row r="1115" spans="6:13" x14ac:dyDescent="0.2">
      <c r="F1115" s="46">
        <v>36526</v>
      </c>
      <c r="G1115" s="1">
        <v>0.77222222222222225</v>
      </c>
      <c r="H1115">
        <v>3.4</v>
      </c>
      <c r="I1115">
        <v>0.2</v>
      </c>
      <c r="J1115">
        <v>1.8</v>
      </c>
      <c r="K1115">
        <v>3.4</v>
      </c>
      <c r="L1115">
        <v>0.4</v>
      </c>
      <c r="M1115">
        <v>1112</v>
      </c>
    </row>
    <row r="1116" spans="6:13" x14ac:dyDescent="0.2">
      <c r="F1116" s="46">
        <v>36526</v>
      </c>
      <c r="G1116" s="1">
        <v>0.7729166666666667</v>
      </c>
      <c r="H1116">
        <v>3.4</v>
      </c>
      <c r="I1116">
        <v>0.2</v>
      </c>
      <c r="J1116">
        <v>1.9</v>
      </c>
      <c r="K1116">
        <v>3.4</v>
      </c>
      <c r="L1116">
        <v>0.4</v>
      </c>
      <c r="M1116">
        <v>1113</v>
      </c>
    </row>
    <row r="1117" spans="6:13" x14ac:dyDescent="0.2">
      <c r="F1117" s="46">
        <v>36526</v>
      </c>
      <c r="G1117" s="1">
        <v>0.77361111111111114</v>
      </c>
      <c r="H1117">
        <v>3.4</v>
      </c>
      <c r="I1117">
        <v>0.2</v>
      </c>
      <c r="J1117">
        <v>1.9</v>
      </c>
      <c r="K1117">
        <v>3.4</v>
      </c>
      <c r="L1117">
        <v>0.4</v>
      </c>
      <c r="M1117">
        <v>1114</v>
      </c>
    </row>
    <row r="1118" spans="6:13" x14ac:dyDescent="0.2">
      <c r="F1118" s="46">
        <v>36526</v>
      </c>
      <c r="G1118" s="1">
        <v>0.77430555555555547</v>
      </c>
      <c r="H1118">
        <v>3.4</v>
      </c>
      <c r="I1118">
        <v>0.2</v>
      </c>
      <c r="J1118">
        <v>1.9</v>
      </c>
      <c r="K1118">
        <v>3.4</v>
      </c>
      <c r="L1118">
        <v>0.4</v>
      </c>
      <c r="M1118">
        <v>1115</v>
      </c>
    </row>
    <row r="1119" spans="6:13" x14ac:dyDescent="0.2">
      <c r="F1119" s="46">
        <v>36526</v>
      </c>
      <c r="G1119" s="1">
        <v>0.77500000000000002</v>
      </c>
      <c r="H1119">
        <v>3.5</v>
      </c>
      <c r="I1119">
        <v>0.2</v>
      </c>
      <c r="J1119">
        <v>1.9</v>
      </c>
      <c r="K1119">
        <v>3.5</v>
      </c>
      <c r="L1119">
        <v>0.4</v>
      </c>
      <c r="M1119">
        <v>1116</v>
      </c>
    </row>
    <row r="1120" spans="6:13" x14ac:dyDescent="0.2">
      <c r="F1120" s="46">
        <v>36526</v>
      </c>
      <c r="G1120" s="1">
        <v>0.77569444444444446</v>
      </c>
      <c r="H1120">
        <v>3.4</v>
      </c>
      <c r="I1120">
        <v>0.2</v>
      </c>
      <c r="J1120">
        <v>1.9</v>
      </c>
      <c r="K1120">
        <v>3.4</v>
      </c>
      <c r="L1120">
        <v>0.4</v>
      </c>
      <c r="M1120">
        <v>1117</v>
      </c>
    </row>
    <row r="1121" spans="6:13" x14ac:dyDescent="0.2">
      <c r="F1121" s="46">
        <v>36526</v>
      </c>
      <c r="G1121" s="1">
        <v>0.77638888888888891</v>
      </c>
      <c r="H1121">
        <v>3.4</v>
      </c>
      <c r="I1121">
        <v>0.2</v>
      </c>
      <c r="J1121">
        <v>2</v>
      </c>
      <c r="K1121">
        <v>3.4</v>
      </c>
      <c r="L1121">
        <v>0.4</v>
      </c>
      <c r="M1121">
        <v>1118</v>
      </c>
    </row>
    <row r="1122" spans="6:13" x14ac:dyDescent="0.2">
      <c r="F1122" s="46">
        <v>36526</v>
      </c>
      <c r="G1122" s="1">
        <v>0.77708333333333324</v>
      </c>
      <c r="H1122">
        <v>3.5</v>
      </c>
      <c r="I1122">
        <v>0.2</v>
      </c>
      <c r="J1122">
        <v>2</v>
      </c>
      <c r="K1122">
        <v>3.5</v>
      </c>
      <c r="L1122">
        <v>0.4</v>
      </c>
      <c r="M1122">
        <v>1119</v>
      </c>
    </row>
    <row r="1123" spans="6:13" x14ac:dyDescent="0.2">
      <c r="F1123" s="46">
        <v>36526</v>
      </c>
      <c r="G1123" s="1">
        <v>0.77777777777777779</v>
      </c>
      <c r="H1123">
        <v>3.5</v>
      </c>
      <c r="I1123">
        <v>0.2</v>
      </c>
      <c r="J1123">
        <v>2</v>
      </c>
      <c r="K1123">
        <v>3.5</v>
      </c>
      <c r="L1123">
        <v>0.4</v>
      </c>
      <c r="M1123">
        <v>1120</v>
      </c>
    </row>
    <row r="1124" spans="6:13" x14ac:dyDescent="0.2">
      <c r="F1124" s="46">
        <v>36526</v>
      </c>
      <c r="G1124" s="1">
        <v>0.77847222222222223</v>
      </c>
      <c r="H1124">
        <v>3.6</v>
      </c>
      <c r="I1124">
        <v>0.2</v>
      </c>
      <c r="J1124">
        <v>2</v>
      </c>
      <c r="K1124">
        <v>3.6</v>
      </c>
      <c r="L1124">
        <v>0.4</v>
      </c>
      <c r="M1124">
        <v>1121</v>
      </c>
    </row>
    <row r="1125" spans="6:13" x14ac:dyDescent="0.2">
      <c r="F1125" s="46">
        <v>36526</v>
      </c>
      <c r="G1125" s="1">
        <v>0.77916666666666667</v>
      </c>
      <c r="H1125">
        <v>3.7</v>
      </c>
      <c r="I1125">
        <v>0.2</v>
      </c>
      <c r="J1125">
        <v>2</v>
      </c>
      <c r="K1125">
        <v>3.7</v>
      </c>
      <c r="L1125">
        <v>0.4</v>
      </c>
      <c r="M1125">
        <v>1122</v>
      </c>
    </row>
    <row r="1126" spans="6:13" x14ac:dyDescent="0.2">
      <c r="F1126" s="46">
        <v>36526</v>
      </c>
      <c r="G1126" s="1">
        <v>0.77986111111111101</v>
      </c>
      <c r="H1126">
        <v>3.8</v>
      </c>
      <c r="I1126">
        <v>0.2</v>
      </c>
      <c r="J1126">
        <v>2.1</v>
      </c>
      <c r="K1126">
        <v>3.8</v>
      </c>
      <c r="L1126">
        <v>0.4</v>
      </c>
      <c r="M1126">
        <v>1123</v>
      </c>
    </row>
    <row r="1127" spans="6:13" x14ac:dyDescent="0.2">
      <c r="F1127" s="46">
        <v>36526</v>
      </c>
      <c r="G1127" s="1">
        <v>0.78055555555555556</v>
      </c>
      <c r="H1127">
        <v>4</v>
      </c>
      <c r="I1127">
        <v>0.2</v>
      </c>
      <c r="J1127">
        <v>2.1</v>
      </c>
      <c r="K1127">
        <v>4</v>
      </c>
      <c r="L1127">
        <v>0.4</v>
      </c>
      <c r="M1127">
        <v>1124</v>
      </c>
    </row>
    <row r="1128" spans="6:13" x14ac:dyDescent="0.2">
      <c r="F1128" s="46">
        <v>36526</v>
      </c>
      <c r="G1128" s="1">
        <v>0.78125</v>
      </c>
      <c r="H1128">
        <v>4.0999999999999996</v>
      </c>
      <c r="I1128">
        <v>0.2</v>
      </c>
      <c r="J1128">
        <v>2.1</v>
      </c>
      <c r="K1128">
        <v>4.0999999999999996</v>
      </c>
      <c r="L1128">
        <v>0.4</v>
      </c>
      <c r="M1128">
        <v>1125</v>
      </c>
    </row>
    <row r="1129" spans="6:13" x14ac:dyDescent="0.2">
      <c r="F1129" s="46">
        <v>36526</v>
      </c>
      <c r="G1129" s="1">
        <v>0.78194444444444444</v>
      </c>
      <c r="H1129">
        <v>4.3</v>
      </c>
      <c r="I1129">
        <v>0.2</v>
      </c>
      <c r="J1129">
        <v>2.2000000000000002</v>
      </c>
      <c r="K1129">
        <v>4.3</v>
      </c>
      <c r="L1129">
        <v>0.4</v>
      </c>
      <c r="M1129">
        <v>1126</v>
      </c>
    </row>
    <row r="1130" spans="6:13" x14ac:dyDescent="0.2">
      <c r="F1130" s="46">
        <v>36526</v>
      </c>
      <c r="G1130" s="1">
        <v>0.78263888888888899</v>
      </c>
      <c r="H1130">
        <v>4.4000000000000004</v>
      </c>
      <c r="I1130">
        <v>0.2</v>
      </c>
      <c r="J1130">
        <v>2.2000000000000002</v>
      </c>
      <c r="K1130">
        <v>4.4000000000000004</v>
      </c>
      <c r="L1130">
        <v>0.4</v>
      </c>
      <c r="M1130">
        <v>1127</v>
      </c>
    </row>
    <row r="1131" spans="6:13" x14ac:dyDescent="0.2">
      <c r="F1131" s="46">
        <v>36526</v>
      </c>
      <c r="G1131" s="1">
        <v>0.78333333333333333</v>
      </c>
      <c r="H1131">
        <v>4.5999999999999996</v>
      </c>
      <c r="I1131">
        <v>0.2</v>
      </c>
      <c r="J1131">
        <v>2.2000000000000002</v>
      </c>
      <c r="K1131">
        <v>4.5999999999999996</v>
      </c>
      <c r="L1131">
        <v>0.4</v>
      </c>
      <c r="M1131">
        <v>1128</v>
      </c>
    </row>
    <row r="1132" spans="6:13" x14ac:dyDescent="0.2">
      <c r="F1132" s="46">
        <v>36526</v>
      </c>
      <c r="G1132" s="1">
        <v>0.78402777777777777</v>
      </c>
      <c r="H1132">
        <v>4.7</v>
      </c>
      <c r="I1132">
        <v>0.2</v>
      </c>
      <c r="J1132">
        <v>2.2000000000000002</v>
      </c>
      <c r="K1132">
        <v>4.7</v>
      </c>
      <c r="L1132">
        <v>0.4</v>
      </c>
      <c r="M1132">
        <v>1129</v>
      </c>
    </row>
    <row r="1133" spans="6:13" x14ac:dyDescent="0.2">
      <c r="F1133" s="46">
        <v>36526</v>
      </c>
      <c r="G1133" s="1">
        <v>0.78472222222222221</v>
      </c>
      <c r="H1133">
        <v>4.8</v>
      </c>
      <c r="I1133">
        <v>0.2</v>
      </c>
      <c r="J1133">
        <v>2.2999999999999998</v>
      </c>
      <c r="K1133">
        <v>4.8</v>
      </c>
      <c r="L1133">
        <v>0.5</v>
      </c>
      <c r="M1133">
        <v>1130</v>
      </c>
    </row>
    <row r="1134" spans="6:13" x14ac:dyDescent="0.2">
      <c r="F1134" s="46">
        <v>36526</v>
      </c>
      <c r="G1134" s="1">
        <v>0.78541666666666676</v>
      </c>
      <c r="H1134">
        <v>4.9000000000000004</v>
      </c>
      <c r="I1134">
        <v>0.2</v>
      </c>
      <c r="J1134">
        <v>2.2999999999999998</v>
      </c>
      <c r="K1134">
        <v>4.9000000000000004</v>
      </c>
      <c r="L1134">
        <v>0.5</v>
      </c>
      <c r="M1134">
        <v>1131</v>
      </c>
    </row>
    <row r="1135" spans="6:13" x14ac:dyDescent="0.2">
      <c r="F1135" s="46">
        <v>36526</v>
      </c>
      <c r="G1135" s="1">
        <v>0.78611111111111109</v>
      </c>
      <c r="H1135">
        <v>4.9000000000000004</v>
      </c>
      <c r="I1135">
        <v>0.2</v>
      </c>
      <c r="J1135">
        <v>2.4</v>
      </c>
      <c r="K1135">
        <v>4.9000000000000004</v>
      </c>
      <c r="L1135">
        <v>0.5</v>
      </c>
      <c r="M1135">
        <v>1132</v>
      </c>
    </row>
    <row r="1136" spans="6:13" x14ac:dyDescent="0.2">
      <c r="F1136" s="46">
        <v>36526</v>
      </c>
      <c r="G1136" s="1">
        <v>0.78680555555555554</v>
      </c>
      <c r="H1136">
        <v>5</v>
      </c>
      <c r="I1136">
        <v>0.2</v>
      </c>
      <c r="J1136">
        <v>2.4</v>
      </c>
      <c r="K1136">
        <v>5</v>
      </c>
      <c r="L1136">
        <v>0.5</v>
      </c>
      <c r="M1136">
        <v>1133</v>
      </c>
    </row>
    <row r="1137" spans="6:13" x14ac:dyDescent="0.2">
      <c r="F1137" s="46">
        <v>36526</v>
      </c>
      <c r="G1137" s="1">
        <v>0.78749999999999998</v>
      </c>
      <c r="H1137">
        <v>5.0999999999999996</v>
      </c>
      <c r="I1137">
        <v>0.2</v>
      </c>
      <c r="J1137">
        <v>2.4</v>
      </c>
      <c r="K1137">
        <v>5.0999999999999996</v>
      </c>
      <c r="L1137">
        <v>0.5</v>
      </c>
      <c r="M1137">
        <v>1134</v>
      </c>
    </row>
    <row r="1138" spans="6:13" x14ac:dyDescent="0.2">
      <c r="F1138" s="46">
        <v>36526</v>
      </c>
      <c r="G1138" s="1">
        <v>0.78819444444444453</v>
      </c>
      <c r="H1138">
        <v>5.2</v>
      </c>
      <c r="I1138">
        <v>0.2</v>
      </c>
      <c r="J1138">
        <v>2.5</v>
      </c>
      <c r="K1138">
        <v>5.2</v>
      </c>
      <c r="L1138">
        <v>0.5</v>
      </c>
      <c r="M1138">
        <v>1135</v>
      </c>
    </row>
    <row r="1139" spans="6:13" x14ac:dyDescent="0.2">
      <c r="F1139" s="46">
        <v>36526</v>
      </c>
      <c r="G1139" s="1">
        <v>0.78888888888888886</v>
      </c>
      <c r="H1139">
        <v>5.2</v>
      </c>
      <c r="I1139">
        <v>0.3</v>
      </c>
      <c r="J1139">
        <v>2.5</v>
      </c>
      <c r="K1139">
        <v>5.2</v>
      </c>
      <c r="L1139">
        <v>0.5</v>
      </c>
      <c r="M1139">
        <v>1136</v>
      </c>
    </row>
    <row r="1140" spans="6:13" x14ac:dyDescent="0.2">
      <c r="F1140" s="46">
        <v>36526</v>
      </c>
      <c r="G1140" s="1">
        <v>0.7895833333333333</v>
      </c>
      <c r="H1140">
        <v>5.4</v>
      </c>
      <c r="I1140">
        <v>0.3</v>
      </c>
      <c r="J1140">
        <v>2.5</v>
      </c>
      <c r="K1140">
        <v>5.4</v>
      </c>
      <c r="L1140">
        <v>0.5</v>
      </c>
      <c r="M1140">
        <v>1137</v>
      </c>
    </row>
    <row r="1141" spans="6:13" x14ac:dyDescent="0.2">
      <c r="F1141" s="46">
        <v>36526</v>
      </c>
      <c r="G1141" s="1">
        <v>0.79027777777777775</v>
      </c>
      <c r="H1141">
        <v>5.5</v>
      </c>
      <c r="I1141">
        <v>0.3</v>
      </c>
      <c r="J1141">
        <v>2.6</v>
      </c>
      <c r="K1141">
        <v>5.5</v>
      </c>
      <c r="L1141">
        <v>0.5</v>
      </c>
      <c r="M1141">
        <v>1138</v>
      </c>
    </row>
    <row r="1142" spans="6:13" x14ac:dyDescent="0.2">
      <c r="F1142" s="46">
        <v>36526</v>
      </c>
      <c r="G1142" s="1">
        <v>0.7909722222222223</v>
      </c>
      <c r="H1142">
        <v>5.6</v>
      </c>
      <c r="I1142">
        <v>0.3</v>
      </c>
      <c r="J1142">
        <v>2.6</v>
      </c>
      <c r="K1142">
        <v>5.6</v>
      </c>
      <c r="L1142">
        <v>0.5</v>
      </c>
      <c r="M1142">
        <v>1139</v>
      </c>
    </row>
    <row r="1143" spans="6:13" x14ac:dyDescent="0.2">
      <c r="F1143" s="46">
        <v>36526</v>
      </c>
      <c r="G1143" s="1">
        <v>0.79166666666666663</v>
      </c>
      <c r="H1143">
        <v>5.8</v>
      </c>
      <c r="I1143">
        <v>0.3</v>
      </c>
      <c r="J1143">
        <v>2.7</v>
      </c>
      <c r="K1143">
        <v>5.8</v>
      </c>
      <c r="L1143">
        <v>0.5</v>
      </c>
      <c r="M1143">
        <v>1140</v>
      </c>
    </row>
    <row r="1144" spans="6:13" x14ac:dyDescent="0.2">
      <c r="F1144" s="46">
        <v>36526</v>
      </c>
      <c r="G1144" s="1">
        <v>0.79236111111111107</v>
      </c>
      <c r="H1144">
        <v>6</v>
      </c>
      <c r="I1144">
        <v>0.3</v>
      </c>
      <c r="J1144">
        <v>2.7</v>
      </c>
      <c r="K1144">
        <v>6</v>
      </c>
      <c r="L1144">
        <v>0.5</v>
      </c>
      <c r="M1144">
        <v>1141</v>
      </c>
    </row>
    <row r="1145" spans="6:13" x14ac:dyDescent="0.2">
      <c r="F1145" s="46">
        <v>36526</v>
      </c>
      <c r="G1145" s="1">
        <v>0.79305555555555562</v>
      </c>
      <c r="H1145">
        <v>6.3</v>
      </c>
      <c r="I1145">
        <v>0.3</v>
      </c>
      <c r="J1145">
        <v>2.8</v>
      </c>
      <c r="K1145">
        <v>6.3</v>
      </c>
      <c r="L1145">
        <v>0.6</v>
      </c>
      <c r="M1145">
        <v>1142</v>
      </c>
    </row>
    <row r="1146" spans="6:13" x14ac:dyDescent="0.2">
      <c r="F1146" s="46">
        <v>36526</v>
      </c>
      <c r="G1146" s="1">
        <v>0.79375000000000007</v>
      </c>
      <c r="H1146">
        <v>6.4</v>
      </c>
      <c r="I1146">
        <v>0.3</v>
      </c>
      <c r="J1146">
        <v>2.8</v>
      </c>
      <c r="K1146">
        <v>6.4</v>
      </c>
      <c r="L1146">
        <v>0.6</v>
      </c>
      <c r="M1146">
        <v>1143</v>
      </c>
    </row>
    <row r="1147" spans="6:13" x14ac:dyDescent="0.2">
      <c r="F1147" s="46">
        <v>36526</v>
      </c>
      <c r="G1147" s="1">
        <v>0.7944444444444444</v>
      </c>
      <c r="H1147">
        <v>6.6</v>
      </c>
      <c r="I1147">
        <v>0.3</v>
      </c>
      <c r="J1147">
        <v>2.9</v>
      </c>
      <c r="K1147">
        <v>6.6</v>
      </c>
      <c r="L1147">
        <v>0.6</v>
      </c>
      <c r="M1147">
        <v>1144</v>
      </c>
    </row>
    <row r="1148" spans="6:13" x14ac:dyDescent="0.2">
      <c r="F1148" s="46">
        <v>36526</v>
      </c>
      <c r="G1148" s="1">
        <v>0.79513888888888884</v>
      </c>
      <c r="H1148">
        <v>7</v>
      </c>
      <c r="I1148">
        <v>0.3</v>
      </c>
      <c r="J1148">
        <v>2.9</v>
      </c>
      <c r="K1148">
        <v>7</v>
      </c>
      <c r="L1148">
        <v>0.6</v>
      </c>
      <c r="M1148">
        <v>1145</v>
      </c>
    </row>
    <row r="1149" spans="6:13" x14ac:dyDescent="0.2">
      <c r="F1149" s="46">
        <v>36526</v>
      </c>
      <c r="G1149" s="1">
        <v>0.79583333333333339</v>
      </c>
      <c r="H1149">
        <v>7.5</v>
      </c>
      <c r="I1149">
        <v>0.3</v>
      </c>
      <c r="J1149">
        <v>3</v>
      </c>
      <c r="K1149">
        <v>7.5</v>
      </c>
      <c r="L1149">
        <v>0.6</v>
      </c>
      <c r="M1149">
        <v>1146</v>
      </c>
    </row>
    <row r="1150" spans="6:13" x14ac:dyDescent="0.2">
      <c r="F1150" s="46">
        <v>36526</v>
      </c>
      <c r="G1150" s="1">
        <v>0.79652777777777783</v>
      </c>
      <c r="H1150">
        <v>7.7</v>
      </c>
      <c r="I1150">
        <v>0.3</v>
      </c>
      <c r="J1150">
        <v>3</v>
      </c>
      <c r="K1150">
        <v>7.7</v>
      </c>
      <c r="L1150">
        <v>0.6</v>
      </c>
      <c r="M1150">
        <v>1147</v>
      </c>
    </row>
    <row r="1151" spans="6:13" x14ac:dyDescent="0.2">
      <c r="F1151" s="46">
        <v>36526</v>
      </c>
      <c r="G1151" s="1">
        <v>0.79722222222222217</v>
      </c>
      <c r="H1151">
        <v>8</v>
      </c>
      <c r="I1151">
        <v>0.3</v>
      </c>
      <c r="J1151">
        <v>3.1</v>
      </c>
      <c r="K1151">
        <v>8</v>
      </c>
      <c r="L1151">
        <v>0.6</v>
      </c>
      <c r="M1151">
        <v>1148</v>
      </c>
    </row>
    <row r="1152" spans="6:13" x14ac:dyDescent="0.2">
      <c r="F1152" s="46">
        <v>36526</v>
      </c>
      <c r="G1152" s="1">
        <v>0.79791666666666661</v>
      </c>
      <c r="H1152">
        <v>9.4</v>
      </c>
      <c r="I1152">
        <v>0.3</v>
      </c>
      <c r="J1152">
        <v>3.2</v>
      </c>
      <c r="K1152">
        <v>9.4</v>
      </c>
      <c r="L1152">
        <v>0.6</v>
      </c>
      <c r="M1152">
        <v>1149</v>
      </c>
    </row>
    <row r="1153" spans="6:13" x14ac:dyDescent="0.2">
      <c r="F1153" s="46">
        <v>36526</v>
      </c>
      <c r="G1153" s="1">
        <v>0.79861111111111116</v>
      </c>
      <c r="H1153">
        <v>10.6</v>
      </c>
      <c r="I1153">
        <v>0.3</v>
      </c>
      <c r="J1153">
        <v>3.3</v>
      </c>
      <c r="K1153">
        <v>10.6</v>
      </c>
      <c r="L1153">
        <v>0.7</v>
      </c>
      <c r="M1153">
        <v>1150</v>
      </c>
    </row>
    <row r="1154" spans="6:13" x14ac:dyDescent="0.2">
      <c r="F1154" s="46">
        <v>36526</v>
      </c>
      <c r="G1154" s="1">
        <v>0.7993055555555556</v>
      </c>
      <c r="H1154">
        <v>10.5</v>
      </c>
      <c r="I1154">
        <v>0.3</v>
      </c>
      <c r="J1154">
        <v>3.4</v>
      </c>
      <c r="K1154">
        <v>10.5</v>
      </c>
      <c r="L1154">
        <v>0.7</v>
      </c>
      <c r="M1154">
        <v>1151</v>
      </c>
    </row>
    <row r="1155" spans="6:13" x14ac:dyDescent="0.2">
      <c r="F1155" s="46">
        <v>36526</v>
      </c>
      <c r="G1155" s="1">
        <v>0.79999999999999993</v>
      </c>
      <c r="H1155">
        <v>13</v>
      </c>
      <c r="I1155">
        <v>0.3</v>
      </c>
      <c r="J1155">
        <v>3.5</v>
      </c>
      <c r="K1155">
        <v>13</v>
      </c>
      <c r="L1155">
        <v>0.7</v>
      </c>
      <c r="M1155">
        <v>1152</v>
      </c>
    </row>
    <row r="1156" spans="6:13" x14ac:dyDescent="0.2">
      <c r="F1156" s="46">
        <v>36526</v>
      </c>
      <c r="G1156" s="1">
        <v>0.80069444444444438</v>
      </c>
      <c r="H1156">
        <v>14.2</v>
      </c>
      <c r="I1156">
        <v>0.4</v>
      </c>
      <c r="J1156">
        <v>3.6</v>
      </c>
      <c r="K1156">
        <v>14.2</v>
      </c>
      <c r="L1156">
        <v>0.7</v>
      </c>
      <c r="M1156">
        <v>1153</v>
      </c>
    </row>
    <row r="1157" spans="6:13" x14ac:dyDescent="0.2">
      <c r="F1157" s="46">
        <v>36526</v>
      </c>
      <c r="G1157" s="1">
        <v>0.80138888888888893</v>
      </c>
      <c r="H1157">
        <v>14.4</v>
      </c>
      <c r="I1157">
        <v>0.4</v>
      </c>
      <c r="J1157">
        <v>3.8</v>
      </c>
      <c r="K1157">
        <v>14.4</v>
      </c>
      <c r="L1157">
        <v>0.8</v>
      </c>
      <c r="M1157">
        <v>1154</v>
      </c>
    </row>
    <row r="1158" spans="6:13" x14ac:dyDescent="0.2">
      <c r="F1158" s="46">
        <v>36526</v>
      </c>
      <c r="G1158" s="1">
        <v>0.80208333333333337</v>
      </c>
      <c r="H1158">
        <v>14.2</v>
      </c>
      <c r="I1158">
        <v>0.4</v>
      </c>
      <c r="J1158">
        <v>3.9</v>
      </c>
      <c r="K1158">
        <v>14.2</v>
      </c>
      <c r="L1158">
        <v>0.8</v>
      </c>
      <c r="M1158">
        <v>1155</v>
      </c>
    </row>
    <row r="1159" spans="6:13" x14ac:dyDescent="0.2">
      <c r="F1159" s="46">
        <v>36526</v>
      </c>
      <c r="G1159" s="1">
        <v>0.8027777777777777</v>
      </c>
      <c r="H1159">
        <v>14</v>
      </c>
      <c r="I1159">
        <v>0.4</v>
      </c>
      <c r="J1159">
        <v>4</v>
      </c>
      <c r="K1159">
        <v>14</v>
      </c>
      <c r="L1159">
        <v>0.8</v>
      </c>
      <c r="M1159">
        <v>1156</v>
      </c>
    </row>
    <row r="1160" spans="6:13" x14ac:dyDescent="0.2">
      <c r="F1160" s="46">
        <v>36526</v>
      </c>
      <c r="G1160" s="1">
        <v>0.80347222222222225</v>
      </c>
      <c r="H1160">
        <v>13.7</v>
      </c>
      <c r="I1160">
        <v>0.4</v>
      </c>
      <c r="J1160">
        <v>4.2</v>
      </c>
      <c r="K1160">
        <v>13.7</v>
      </c>
      <c r="L1160">
        <v>0.8</v>
      </c>
      <c r="M1160">
        <v>1157</v>
      </c>
    </row>
    <row r="1161" spans="6:13" x14ac:dyDescent="0.2">
      <c r="F1161" s="46">
        <v>36526</v>
      </c>
      <c r="G1161" s="1">
        <v>0.8041666666666667</v>
      </c>
      <c r="H1161">
        <v>13.3</v>
      </c>
      <c r="I1161">
        <v>0.4</v>
      </c>
      <c r="J1161">
        <v>4.3</v>
      </c>
      <c r="K1161">
        <v>13.3</v>
      </c>
      <c r="L1161">
        <v>0.9</v>
      </c>
      <c r="M1161">
        <v>1158</v>
      </c>
    </row>
    <row r="1162" spans="6:13" x14ac:dyDescent="0.2">
      <c r="F1162" s="46">
        <v>36526</v>
      </c>
      <c r="G1162" s="1">
        <v>0.80486111111111114</v>
      </c>
      <c r="H1162">
        <v>11.9</v>
      </c>
      <c r="I1162">
        <v>0.4</v>
      </c>
      <c r="J1162">
        <v>4.4000000000000004</v>
      </c>
      <c r="K1162">
        <v>11.9</v>
      </c>
      <c r="L1162">
        <v>0.9</v>
      </c>
      <c r="M1162">
        <v>1159</v>
      </c>
    </row>
    <row r="1163" spans="6:13" x14ac:dyDescent="0.2">
      <c r="F1163" s="46">
        <v>36526</v>
      </c>
      <c r="G1163" s="1">
        <v>0.80555555555555547</v>
      </c>
      <c r="H1163">
        <v>10.5</v>
      </c>
      <c r="I1163">
        <v>0.5</v>
      </c>
      <c r="J1163">
        <v>4.5</v>
      </c>
      <c r="K1163">
        <v>10.5</v>
      </c>
      <c r="L1163">
        <v>0.9</v>
      </c>
      <c r="M1163">
        <v>1160</v>
      </c>
    </row>
    <row r="1164" spans="6:13" x14ac:dyDescent="0.2">
      <c r="F1164" s="46">
        <v>36526</v>
      </c>
      <c r="G1164" s="1">
        <v>0.80625000000000002</v>
      </c>
      <c r="H1164">
        <v>10.4</v>
      </c>
      <c r="I1164">
        <v>0.5</v>
      </c>
      <c r="J1164">
        <v>4.5999999999999996</v>
      </c>
      <c r="K1164">
        <v>10.4</v>
      </c>
      <c r="L1164">
        <v>0.9</v>
      </c>
      <c r="M1164">
        <v>1161</v>
      </c>
    </row>
    <row r="1165" spans="6:13" x14ac:dyDescent="0.2">
      <c r="F1165" s="46">
        <v>36526</v>
      </c>
      <c r="G1165" s="1">
        <v>0.80694444444444446</v>
      </c>
      <c r="H1165">
        <v>7.6</v>
      </c>
      <c r="I1165">
        <v>0.5</v>
      </c>
      <c r="J1165">
        <v>4.7</v>
      </c>
      <c r="K1165">
        <v>7.6</v>
      </c>
      <c r="L1165">
        <v>0.9</v>
      </c>
      <c r="M1165">
        <v>1162</v>
      </c>
    </row>
    <row r="1166" spans="6:13" x14ac:dyDescent="0.2">
      <c r="F1166" s="46">
        <v>36526</v>
      </c>
      <c r="G1166" s="1">
        <v>0.80763888888888891</v>
      </c>
      <c r="H1166">
        <v>5.9</v>
      </c>
      <c r="I1166">
        <v>0.5</v>
      </c>
      <c r="J1166">
        <v>4.7</v>
      </c>
      <c r="K1166">
        <v>5.9</v>
      </c>
      <c r="L1166">
        <v>0.9</v>
      </c>
      <c r="M1166">
        <v>1163</v>
      </c>
    </row>
    <row r="1167" spans="6:13" x14ac:dyDescent="0.2">
      <c r="F1167" s="46">
        <v>36526</v>
      </c>
      <c r="G1167" s="1">
        <v>0.80833333333333324</v>
      </c>
      <c r="H1167">
        <v>5.5</v>
      </c>
      <c r="I1167">
        <v>0.5</v>
      </c>
      <c r="J1167">
        <v>4.7</v>
      </c>
      <c r="K1167">
        <v>5.5</v>
      </c>
      <c r="L1167">
        <v>0.9</v>
      </c>
      <c r="M1167">
        <v>1164</v>
      </c>
    </row>
    <row r="1168" spans="6:13" x14ac:dyDescent="0.2">
      <c r="F1168" s="46">
        <v>36526</v>
      </c>
      <c r="G1168" s="1">
        <v>0.80902777777777779</v>
      </c>
      <c r="H1168">
        <v>5.0999999999999996</v>
      </c>
      <c r="I1168">
        <v>0.5</v>
      </c>
      <c r="J1168">
        <v>4.7</v>
      </c>
      <c r="K1168">
        <v>5.0999999999999996</v>
      </c>
      <c r="L1168">
        <v>0.9</v>
      </c>
      <c r="M1168">
        <v>1165</v>
      </c>
    </row>
    <row r="1169" spans="6:13" x14ac:dyDescent="0.2">
      <c r="F1169" s="46">
        <v>36526</v>
      </c>
      <c r="G1169" s="1">
        <v>0.80972222222222223</v>
      </c>
      <c r="H1169">
        <v>4.8</v>
      </c>
      <c r="I1169">
        <v>0.5</v>
      </c>
      <c r="J1169">
        <v>4.7</v>
      </c>
      <c r="K1169">
        <v>4.8</v>
      </c>
      <c r="L1169">
        <v>0.9</v>
      </c>
      <c r="M1169">
        <v>1166</v>
      </c>
    </row>
    <row r="1170" spans="6:13" x14ac:dyDescent="0.2">
      <c r="F1170" s="46">
        <v>36526</v>
      </c>
      <c r="G1170" s="1">
        <v>0.81041666666666667</v>
      </c>
      <c r="H1170">
        <v>4.5999999999999996</v>
      </c>
      <c r="I1170">
        <v>0.5</v>
      </c>
      <c r="J1170">
        <v>4.7</v>
      </c>
      <c r="K1170">
        <v>4.5999999999999996</v>
      </c>
      <c r="L1170">
        <v>0.9</v>
      </c>
      <c r="M1170">
        <v>1167</v>
      </c>
    </row>
    <row r="1171" spans="6:13" x14ac:dyDescent="0.2">
      <c r="F1171" s="46">
        <v>36526</v>
      </c>
      <c r="G1171" s="1">
        <v>0.81111111111111101</v>
      </c>
      <c r="H1171">
        <v>4.4000000000000004</v>
      </c>
      <c r="I1171">
        <v>0.5</v>
      </c>
      <c r="J1171">
        <v>4.7</v>
      </c>
      <c r="K1171">
        <v>4.4000000000000004</v>
      </c>
      <c r="L1171">
        <v>0.9</v>
      </c>
      <c r="M1171">
        <v>1168</v>
      </c>
    </row>
    <row r="1172" spans="6:13" x14ac:dyDescent="0.2">
      <c r="F1172" s="46">
        <v>36526</v>
      </c>
      <c r="G1172" s="1">
        <v>0.81180555555555556</v>
      </c>
      <c r="H1172">
        <v>4.4000000000000004</v>
      </c>
      <c r="I1172">
        <v>0.5</v>
      </c>
      <c r="J1172">
        <v>4.7</v>
      </c>
      <c r="K1172">
        <v>4.4000000000000004</v>
      </c>
      <c r="L1172">
        <v>0.9</v>
      </c>
      <c r="M1172">
        <v>1169</v>
      </c>
    </row>
    <row r="1173" spans="6:13" x14ac:dyDescent="0.2">
      <c r="F1173" s="46">
        <v>36526</v>
      </c>
      <c r="G1173" s="1">
        <v>0.8125</v>
      </c>
      <c r="H1173">
        <v>4.0999999999999996</v>
      </c>
      <c r="I1173">
        <v>0.5</v>
      </c>
      <c r="J1173">
        <v>4.7</v>
      </c>
      <c r="K1173">
        <v>4.0999999999999996</v>
      </c>
      <c r="L1173">
        <v>0.9</v>
      </c>
      <c r="M1173">
        <v>1170</v>
      </c>
    </row>
    <row r="1174" spans="6:13" x14ac:dyDescent="0.2">
      <c r="F1174" s="46">
        <v>36526</v>
      </c>
      <c r="G1174" s="1">
        <v>0.81319444444444444</v>
      </c>
      <c r="H1174">
        <v>4</v>
      </c>
      <c r="I1174">
        <v>0.5</v>
      </c>
      <c r="J1174">
        <v>4.7</v>
      </c>
      <c r="K1174">
        <v>4</v>
      </c>
      <c r="L1174">
        <v>0.9</v>
      </c>
      <c r="M1174">
        <v>1171</v>
      </c>
    </row>
    <row r="1175" spans="6:13" x14ac:dyDescent="0.2">
      <c r="F1175" s="46">
        <v>36526</v>
      </c>
      <c r="G1175" s="1">
        <v>0.81388888888888899</v>
      </c>
      <c r="H1175">
        <v>3.9</v>
      </c>
      <c r="I1175">
        <v>0.5</v>
      </c>
      <c r="J1175">
        <v>4.7</v>
      </c>
      <c r="K1175">
        <v>3.9</v>
      </c>
      <c r="L1175">
        <v>0.9</v>
      </c>
      <c r="M1175">
        <v>1172</v>
      </c>
    </row>
    <row r="1176" spans="6:13" x14ac:dyDescent="0.2">
      <c r="F1176" s="46">
        <v>36526</v>
      </c>
      <c r="G1176" s="1">
        <v>0.81458333333333333</v>
      </c>
      <c r="H1176">
        <v>3.8</v>
      </c>
      <c r="I1176">
        <v>0.5</v>
      </c>
      <c r="J1176">
        <v>4.7</v>
      </c>
      <c r="K1176">
        <v>3.8</v>
      </c>
      <c r="L1176">
        <v>0.9</v>
      </c>
      <c r="M1176">
        <v>1173</v>
      </c>
    </row>
    <row r="1177" spans="6:13" x14ac:dyDescent="0.2">
      <c r="F1177" s="46">
        <v>36526</v>
      </c>
      <c r="G1177" s="1">
        <v>0.81527777777777777</v>
      </c>
      <c r="H1177">
        <v>3.6</v>
      </c>
      <c r="I1177">
        <v>0.5</v>
      </c>
      <c r="J1177">
        <v>4.7</v>
      </c>
      <c r="K1177">
        <v>3.6</v>
      </c>
      <c r="L1177">
        <v>0.9</v>
      </c>
      <c r="M1177">
        <v>1174</v>
      </c>
    </row>
    <row r="1178" spans="6:13" x14ac:dyDescent="0.2">
      <c r="F1178" s="46">
        <v>36526</v>
      </c>
      <c r="G1178" s="1">
        <v>0.81597222222222221</v>
      </c>
      <c r="H1178">
        <v>3.5</v>
      </c>
      <c r="I1178">
        <v>0.5</v>
      </c>
      <c r="J1178">
        <v>4.5999999999999996</v>
      </c>
      <c r="K1178">
        <v>3.5</v>
      </c>
      <c r="L1178">
        <v>0.9</v>
      </c>
      <c r="M1178">
        <v>1175</v>
      </c>
    </row>
    <row r="1179" spans="6:13" x14ac:dyDescent="0.2">
      <c r="F1179" s="46">
        <v>36526</v>
      </c>
      <c r="G1179" s="1">
        <v>0.81666666666666676</v>
      </c>
      <c r="H1179">
        <v>3.4</v>
      </c>
      <c r="I1179">
        <v>0.5</v>
      </c>
      <c r="J1179">
        <v>4.5999999999999996</v>
      </c>
      <c r="K1179">
        <v>3.4</v>
      </c>
      <c r="L1179">
        <v>0.9</v>
      </c>
      <c r="M1179">
        <v>1176</v>
      </c>
    </row>
    <row r="1180" spans="6:13" x14ac:dyDescent="0.2">
      <c r="F1180" s="46">
        <v>36526</v>
      </c>
      <c r="G1180" s="1">
        <v>0.81736111111111109</v>
      </c>
      <c r="H1180">
        <v>3.4</v>
      </c>
      <c r="I1180">
        <v>0.5</v>
      </c>
      <c r="J1180">
        <v>4.5999999999999996</v>
      </c>
      <c r="K1180">
        <v>3.4</v>
      </c>
      <c r="L1180">
        <v>0.9</v>
      </c>
      <c r="M1180">
        <v>1177</v>
      </c>
    </row>
    <row r="1181" spans="6:13" x14ac:dyDescent="0.2">
      <c r="F1181" s="46">
        <v>36526</v>
      </c>
      <c r="G1181" s="1">
        <v>0.81805555555555554</v>
      </c>
      <c r="H1181">
        <v>3.3</v>
      </c>
      <c r="I1181">
        <v>0.5</v>
      </c>
      <c r="J1181">
        <v>4.5999999999999996</v>
      </c>
      <c r="K1181">
        <v>3.3</v>
      </c>
      <c r="L1181">
        <v>0.9</v>
      </c>
      <c r="M1181">
        <v>1178</v>
      </c>
    </row>
    <row r="1182" spans="6:13" x14ac:dyDescent="0.2">
      <c r="F1182" s="46">
        <v>36526</v>
      </c>
      <c r="G1182" s="1">
        <v>0.81874999999999998</v>
      </c>
      <c r="H1182">
        <v>3.2</v>
      </c>
      <c r="I1182">
        <v>0.5</v>
      </c>
      <c r="J1182">
        <v>4.5999999999999996</v>
      </c>
      <c r="K1182">
        <v>3.2</v>
      </c>
      <c r="L1182">
        <v>0.9</v>
      </c>
      <c r="M1182">
        <v>1179</v>
      </c>
    </row>
    <row r="1183" spans="6:13" x14ac:dyDescent="0.2">
      <c r="F1183" s="46">
        <v>36526</v>
      </c>
      <c r="G1183" s="1">
        <v>0.81944444444444453</v>
      </c>
      <c r="H1183">
        <v>3.2</v>
      </c>
      <c r="I1183">
        <v>0.5</v>
      </c>
      <c r="J1183">
        <v>4.5999999999999996</v>
      </c>
      <c r="K1183">
        <v>3.2</v>
      </c>
      <c r="L1183">
        <v>0.9</v>
      </c>
      <c r="M1183">
        <v>1180</v>
      </c>
    </row>
    <row r="1184" spans="6:13" x14ac:dyDescent="0.2">
      <c r="F1184" s="46">
        <v>36526</v>
      </c>
      <c r="G1184" s="1">
        <v>0.82013888888888886</v>
      </c>
      <c r="H1184">
        <v>3.2</v>
      </c>
      <c r="I1184">
        <v>0.5</v>
      </c>
      <c r="J1184">
        <v>4.5</v>
      </c>
      <c r="K1184">
        <v>3.2</v>
      </c>
      <c r="L1184">
        <v>0.9</v>
      </c>
      <c r="M1184">
        <v>1181</v>
      </c>
    </row>
    <row r="1185" spans="6:13" x14ac:dyDescent="0.2">
      <c r="F1185" s="46">
        <v>36526</v>
      </c>
      <c r="G1185" s="1">
        <v>0.8208333333333333</v>
      </c>
      <c r="H1185">
        <v>3.1</v>
      </c>
      <c r="I1185">
        <v>0.5</v>
      </c>
      <c r="J1185">
        <v>4.5</v>
      </c>
      <c r="K1185">
        <v>3.1</v>
      </c>
      <c r="L1185">
        <v>0.9</v>
      </c>
      <c r="M1185">
        <v>1182</v>
      </c>
    </row>
    <row r="1186" spans="6:13" x14ac:dyDescent="0.2">
      <c r="F1186" s="46">
        <v>36526</v>
      </c>
      <c r="G1186" s="1">
        <v>0.82152777777777775</v>
      </c>
      <c r="H1186">
        <v>3.1</v>
      </c>
      <c r="I1186">
        <v>0.4</v>
      </c>
      <c r="J1186">
        <v>4.5</v>
      </c>
      <c r="K1186">
        <v>3.1</v>
      </c>
      <c r="L1186">
        <v>0.9</v>
      </c>
      <c r="M1186">
        <v>1183</v>
      </c>
    </row>
    <row r="1187" spans="6:13" x14ac:dyDescent="0.2">
      <c r="F1187" s="46">
        <v>36526</v>
      </c>
      <c r="G1187" s="1">
        <v>0.8222222222222223</v>
      </c>
      <c r="H1187">
        <v>3</v>
      </c>
      <c r="I1187">
        <v>0.4</v>
      </c>
      <c r="J1187">
        <v>4.5</v>
      </c>
      <c r="K1187">
        <v>3</v>
      </c>
      <c r="L1187">
        <v>0.9</v>
      </c>
      <c r="M1187">
        <v>1184</v>
      </c>
    </row>
    <row r="1188" spans="6:13" x14ac:dyDescent="0.2">
      <c r="F1188" s="46">
        <v>36526</v>
      </c>
      <c r="G1188" s="1">
        <v>0.82291666666666663</v>
      </c>
      <c r="H1188">
        <v>3</v>
      </c>
      <c r="I1188">
        <v>0.4</v>
      </c>
      <c r="J1188">
        <v>4.5</v>
      </c>
      <c r="K1188">
        <v>3</v>
      </c>
      <c r="L1188">
        <v>0.9</v>
      </c>
      <c r="M1188">
        <v>1185</v>
      </c>
    </row>
    <row r="1189" spans="6:13" x14ac:dyDescent="0.2">
      <c r="F1189" s="46">
        <v>36526</v>
      </c>
      <c r="G1189" s="1">
        <v>0.82361111111111107</v>
      </c>
      <c r="H1189">
        <v>3</v>
      </c>
      <c r="I1189">
        <v>0.4</v>
      </c>
      <c r="J1189">
        <v>4.4000000000000004</v>
      </c>
      <c r="K1189">
        <v>3</v>
      </c>
      <c r="L1189">
        <v>0.9</v>
      </c>
      <c r="M1189">
        <v>1186</v>
      </c>
    </row>
    <row r="1190" spans="6:13" x14ac:dyDescent="0.2">
      <c r="F1190" s="46">
        <v>36526</v>
      </c>
      <c r="G1190" s="1">
        <v>0.82430555555555562</v>
      </c>
      <c r="H1190">
        <v>2.9</v>
      </c>
      <c r="I1190">
        <v>0.4</v>
      </c>
      <c r="J1190">
        <v>4.4000000000000004</v>
      </c>
      <c r="K1190">
        <v>2.9</v>
      </c>
      <c r="L1190">
        <v>0.9</v>
      </c>
      <c r="M1190">
        <v>1187</v>
      </c>
    </row>
    <row r="1191" spans="6:13" x14ac:dyDescent="0.2">
      <c r="F1191" s="46">
        <v>36526</v>
      </c>
      <c r="G1191" s="1">
        <v>0.82500000000000007</v>
      </c>
      <c r="H1191">
        <v>2.9</v>
      </c>
      <c r="I1191">
        <v>0.4</v>
      </c>
      <c r="J1191">
        <v>4.4000000000000004</v>
      </c>
      <c r="K1191">
        <v>2.9</v>
      </c>
      <c r="L1191">
        <v>0.9</v>
      </c>
      <c r="M1191">
        <v>1188</v>
      </c>
    </row>
    <row r="1192" spans="6:13" x14ac:dyDescent="0.2">
      <c r="F1192" s="46">
        <v>36526</v>
      </c>
      <c r="G1192" s="1">
        <v>0.8256944444444444</v>
      </c>
      <c r="H1192">
        <v>2.9</v>
      </c>
      <c r="I1192">
        <v>0.4</v>
      </c>
      <c r="J1192">
        <v>4.4000000000000004</v>
      </c>
      <c r="K1192">
        <v>2.9</v>
      </c>
      <c r="L1192">
        <v>0.9</v>
      </c>
      <c r="M1192">
        <v>1189</v>
      </c>
    </row>
    <row r="1193" spans="6:13" x14ac:dyDescent="0.2">
      <c r="F1193" s="46">
        <v>36526</v>
      </c>
      <c r="G1193" s="1">
        <v>0.82638888888888884</v>
      </c>
      <c r="H1193">
        <v>2.8</v>
      </c>
      <c r="I1193">
        <v>0.4</v>
      </c>
      <c r="J1193">
        <v>4.4000000000000004</v>
      </c>
      <c r="K1193">
        <v>2.8</v>
      </c>
      <c r="L1193">
        <v>0.9</v>
      </c>
      <c r="M1193">
        <v>1190</v>
      </c>
    </row>
    <row r="1194" spans="6:13" x14ac:dyDescent="0.2">
      <c r="F1194" s="46">
        <v>36526</v>
      </c>
      <c r="G1194" s="1">
        <v>0.82708333333333339</v>
      </c>
      <c r="H1194">
        <v>2.8</v>
      </c>
      <c r="I1194">
        <v>0.4</v>
      </c>
      <c r="J1194">
        <v>4.3</v>
      </c>
      <c r="K1194">
        <v>2.8</v>
      </c>
      <c r="L1194">
        <v>0.9</v>
      </c>
      <c r="M1194">
        <v>1191</v>
      </c>
    </row>
    <row r="1195" spans="6:13" x14ac:dyDescent="0.2">
      <c r="F1195" s="46">
        <v>36526</v>
      </c>
      <c r="G1195" s="1">
        <v>0.82777777777777783</v>
      </c>
      <c r="H1195">
        <v>2.8</v>
      </c>
      <c r="I1195">
        <v>0.4</v>
      </c>
      <c r="J1195">
        <v>4.3</v>
      </c>
      <c r="K1195">
        <v>2.8</v>
      </c>
      <c r="L1195">
        <v>0.9</v>
      </c>
      <c r="M1195">
        <v>1192</v>
      </c>
    </row>
    <row r="1196" spans="6:13" x14ac:dyDescent="0.2">
      <c r="F1196" s="46">
        <v>36526</v>
      </c>
      <c r="G1196" s="1">
        <v>0.82847222222222217</v>
      </c>
      <c r="H1196">
        <v>2.7</v>
      </c>
      <c r="I1196">
        <v>0.4</v>
      </c>
      <c r="J1196">
        <v>4.3</v>
      </c>
      <c r="K1196">
        <v>2.7</v>
      </c>
      <c r="L1196">
        <v>0.9</v>
      </c>
      <c r="M1196">
        <v>1193</v>
      </c>
    </row>
    <row r="1197" spans="6:13" x14ac:dyDescent="0.2">
      <c r="F1197" s="46">
        <v>36526</v>
      </c>
      <c r="G1197" s="1">
        <v>0.82916666666666661</v>
      </c>
      <c r="H1197">
        <v>2.7</v>
      </c>
      <c r="I1197">
        <v>0.4</v>
      </c>
      <c r="J1197">
        <v>4.3</v>
      </c>
      <c r="K1197">
        <v>2.7</v>
      </c>
      <c r="L1197">
        <v>0.9</v>
      </c>
      <c r="M1197">
        <v>1194</v>
      </c>
    </row>
    <row r="1198" spans="6:13" x14ac:dyDescent="0.2">
      <c r="F1198" s="46">
        <v>36526</v>
      </c>
      <c r="G1198" s="1">
        <v>0.82986111111111116</v>
      </c>
      <c r="H1198">
        <v>2.7</v>
      </c>
      <c r="I1198">
        <v>0.4</v>
      </c>
      <c r="J1198">
        <v>4.2</v>
      </c>
      <c r="K1198">
        <v>2.7</v>
      </c>
      <c r="L1198">
        <v>0.8</v>
      </c>
      <c r="M1198">
        <v>1195</v>
      </c>
    </row>
    <row r="1199" spans="6:13" x14ac:dyDescent="0.2">
      <c r="F1199" s="46">
        <v>36526</v>
      </c>
      <c r="G1199" s="1">
        <v>0.8305555555555556</v>
      </c>
      <c r="H1199">
        <v>2.6</v>
      </c>
      <c r="I1199">
        <v>0.4</v>
      </c>
      <c r="J1199">
        <v>4.2</v>
      </c>
      <c r="K1199">
        <v>2.6</v>
      </c>
      <c r="L1199">
        <v>0.8</v>
      </c>
      <c r="M1199">
        <v>1196</v>
      </c>
    </row>
    <row r="1200" spans="6:13" x14ac:dyDescent="0.2">
      <c r="F1200" s="46">
        <v>36526</v>
      </c>
      <c r="G1200" s="1">
        <v>0.83124999999999993</v>
      </c>
      <c r="H1200">
        <v>2.6</v>
      </c>
      <c r="I1200">
        <v>0.4</v>
      </c>
      <c r="J1200">
        <v>4.2</v>
      </c>
      <c r="K1200">
        <v>2.6</v>
      </c>
      <c r="L1200">
        <v>0.8</v>
      </c>
      <c r="M1200">
        <v>1197</v>
      </c>
    </row>
    <row r="1201" spans="6:13" x14ac:dyDescent="0.2">
      <c r="F1201" s="46">
        <v>36526</v>
      </c>
      <c r="G1201" s="1">
        <v>0.83194444444444438</v>
      </c>
      <c r="H1201">
        <v>2.6</v>
      </c>
      <c r="I1201">
        <v>0.4</v>
      </c>
      <c r="J1201">
        <v>4.2</v>
      </c>
      <c r="K1201">
        <v>2.6</v>
      </c>
      <c r="L1201">
        <v>0.8</v>
      </c>
      <c r="M1201">
        <v>1198</v>
      </c>
    </row>
    <row r="1202" spans="6:13" x14ac:dyDescent="0.2">
      <c r="F1202" s="46">
        <v>36526</v>
      </c>
      <c r="G1202" s="1">
        <v>0.83263888888888893</v>
      </c>
      <c r="H1202">
        <v>2.6</v>
      </c>
      <c r="I1202">
        <v>0.4</v>
      </c>
      <c r="J1202">
        <v>4.2</v>
      </c>
      <c r="K1202">
        <v>2.6</v>
      </c>
      <c r="L1202">
        <v>0.8</v>
      </c>
      <c r="M1202">
        <v>1199</v>
      </c>
    </row>
    <row r="1203" spans="6:13" x14ac:dyDescent="0.2">
      <c r="F1203" s="46">
        <v>36526</v>
      </c>
      <c r="G1203" s="1">
        <v>0.83333333333333337</v>
      </c>
      <c r="H1203">
        <v>2.5</v>
      </c>
      <c r="I1203">
        <v>0.4</v>
      </c>
      <c r="J1203">
        <v>4.0999999999999996</v>
      </c>
      <c r="K1203">
        <v>2.5</v>
      </c>
      <c r="L1203">
        <v>0.8</v>
      </c>
      <c r="M1203">
        <v>1200</v>
      </c>
    </row>
    <row r="1204" spans="6:13" x14ac:dyDescent="0.2">
      <c r="F1204" s="46">
        <v>36526</v>
      </c>
      <c r="G1204" s="1">
        <v>0.8340277777777777</v>
      </c>
      <c r="H1204">
        <v>2.5</v>
      </c>
      <c r="I1204">
        <v>0.4</v>
      </c>
      <c r="J1204">
        <v>4.0999999999999996</v>
      </c>
      <c r="K1204">
        <v>2.5</v>
      </c>
      <c r="L1204">
        <v>0.8</v>
      </c>
      <c r="M1204">
        <v>1201</v>
      </c>
    </row>
    <row r="1205" spans="6:13" x14ac:dyDescent="0.2">
      <c r="F1205" s="46">
        <v>36526</v>
      </c>
      <c r="G1205" s="1">
        <v>0.83472222222222225</v>
      </c>
      <c r="H1205">
        <v>2.5</v>
      </c>
      <c r="I1205">
        <v>0.4</v>
      </c>
      <c r="J1205">
        <v>4.0999999999999996</v>
      </c>
      <c r="K1205">
        <v>2.5</v>
      </c>
      <c r="L1205">
        <v>0.8</v>
      </c>
      <c r="M1205">
        <v>1202</v>
      </c>
    </row>
    <row r="1206" spans="6:13" x14ac:dyDescent="0.2">
      <c r="F1206" s="46">
        <v>36526</v>
      </c>
      <c r="G1206" s="1">
        <v>0.8354166666666667</v>
      </c>
      <c r="H1206">
        <v>2.4</v>
      </c>
      <c r="I1206">
        <v>0.4</v>
      </c>
      <c r="J1206">
        <v>4.0999999999999996</v>
      </c>
      <c r="K1206">
        <v>2.4</v>
      </c>
      <c r="L1206">
        <v>0.8</v>
      </c>
      <c r="M1206">
        <v>1203</v>
      </c>
    </row>
    <row r="1207" spans="6:13" x14ac:dyDescent="0.2">
      <c r="F1207" s="46">
        <v>36526</v>
      </c>
      <c r="G1207" s="1">
        <v>0.83611111111111114</v>
      </c>
      <c r="H1207">
        <v>2.4</v>
      </c>
      <c r="I1207">
        <v>0.4</v>
      </c>
      <c r="J1207">
        <v>4</v>
      </c>
      <c r="K1207">
        <v>2.4</v>
      </c>
      <c r="L1207">
        <v>0.8</v>
      </c>
      <c r="M1207">
        <v>1204</v>
      </c>
    </row>
    <row r="1208" spans="6:13" x14ac:dyDescent="0.2">
      <c r="F1208" s="46">
        <v>36526</v>
      </c>
      <c r="G1208" s="1">
        <v>0.83680555555555547</v>
      </c>
      <c r="H1208">
        <v>2.4</v>
      </c>
      <c r="I1208">
        <v>0.4</v>
      </c>
      <c r="J1208">
        <v>4</v>
      </c>
      <c r="K1208">
        <v>2.4</v>
      </c>
      <c r="L1208">
        <v>0.8</v>
      </c>
      <c r="M1208">
        <v>1205</v>
      </c>
    </row>
    <row r="1209" spans="6:13" x14ac:dyDescent="0.2">
      <c r="F1209" s="46">
        <v>36526</v>
      </c>
      <c r="G1209" s="1">
        <v>0.83750000000000002</v>
      </c>
      <c r="H1209">
        <v>2.4</v>
      </c>
      <c r="I1209">
        <v>0.4</v>
      </c>
      <c r="J1209">
        <v>4</v>
      </c>
      <c r="K1209">
        <v>2.4</v>
      </c>
      <c r="L1209">
        <v>0.8</v>
      </c>
      <c r="M1209">
        <v>1206</v>
      </c>
    </row>
    <row r="1210" spans="6:13" x14ac:dyDescent="0.2">
      <c r="F1210" s="46">
        <v>36526</v>
      </c>
      <c r="G1210" s="1">
        <v>0.83819444444444446</v>
      </c>
      <c r="H1210">
        <v>2.2999999999999998</v>
      </c>
      <c r="I1210">
        <v>0.4</v>
      </c>
      <c r="J1210">
        <v>4</v>
      </c>
      <c r="K1210">
        <v>2.2999999999999998</v>
      </c>
      <c r="L1210">
        <v>0.8</v>
      </c>
      <c r="M1210">
        <v>1207</v>
      </c>
    </row>
    <row r="1211" spans="6:13" x14ac:dyDescent="0.2">
      <c r="F1211" s="46">
        <v>36526</v>
      </c>
      <c r="G1211" s="1">
        <v>0.83888888888888891</v>
      </c>
      <c r="H1211">
        <v>2.2999999999999998</v>
      </c>
      <c r="I1211">
        <v>0.4</v>
      </c>
      <c r="J1211">
        <v>4</v>
      </c>
      <c r="K1211">
        <v>2.2999999999999998</v>
      </c>
      <c r="L1211">
        <v>0.8</v>
      </c>
      <c r="M1211">
        <v>1208</v>
      </c>
    </row>
    <row r="1212" spans="6:13" x14ac:dyDescent="0.2">
      <c r="F1212" s="46">
        <v>36526</v>
      </c>
      <c r="G1212" s="1">
        <v>0.83958333333333324</v>
      </c>
      <c r="H1212">
        <v>2.2999999999999998</v>
      </c>
      <c r="I1212">
        <v>0.4</v>
      </c>
      <c r="J1212">
        <v>3.9</v>
      </c>
      <c r="K1212">
        <v>2.2999999999999998</v>
      </c>
      <c r="L1212">
        <v>0.8</v>
      </c>
      <c r="M1212">
        <v>1209</v>
      </c>
    </row>
    <row r="1213" spans="6:13" x14ac:dyDescent="0.2">
      <c r="F1213" s="46">
        <v>36526</v>
      </c>
      <c r="G1213" s="1">
        <v>0.84027777777777779</v>
      </c>
      <c r="H1213">
        <v>2.2000000000000002</v>
      </c>
      <c r="I1213">
        <v>0.4</v>
      </c>
      <c r="J1213">
        <v>3.9</v>
      </c>
      <c r="K1213">
        <v>2.2000000000000002</v>
      </c>
      <c r="L1213">
        <v>0.8</v>
      </c>
      <c r="M1213">
        <v>1210</v>
      </c>
    </row>
    <row r="1214" spans="6:13" x14ac:dyDescent="0.2">
      <c r="F1214" s="46">
        <v>36526</v>
      </c>
      <c r="G1214" s="1">
        <v>0.84097222222222223</v>
      </c>
      <c r="H1214">
        <v>2.2000000000000002</v>
      </c>
      <c r="I1214">
        <v>0.4</v>
      </c>
      <c r="J1214">
        <v>3.9</v>
      </c>
      <c r="K1214">
        <v>2.2000000000000002</v>
      </c>
      <c r="L1214">
        <v>0.8</v>
      </c>
      <c r="M1214">
        <v>1211</v>
      </c>
    </row>
    <row r="1215" spans="6:13" x14ac:dyDescent="0.2">
      <c r="F1215" s="46">
        <v>36526</v>
      </c>
      <c r="G1215" s="1">
        <v>0.84166666666666667</v>
      </c>
      <c r="H1215">
        <v>2.2000000000000002</v>
      </c>
      <c r="I1215">
        <v>0.4</v>
      </c>
      <c r="J1215">
        <v>3.9</v>
      </c>
      <c r="K1215">
        <v>2.2000000000000002</v>
      </c>
      <c r="L1215">
        <v>0.8</v>
      </c>
      <c r="M1215">
        <v>1212</v>
      </c>
    </row>
    <row r="1216" spans="6:13" x14ac:dyDescent="0.2">
      <c r="F1216" s="46">
        <v>36526</v>
      </c>
      <c r="G1216" s="1">
        <v>0.84236111111111101</v>
      </c>
      <c r="H1216">
        <v>2.2000000000000002</v>
      </c>
      <c r="I1216">
        <v>0.4</v>
      </c>
      <c r="J1216">
        <v>3.8</v>
      </c>
      <c r="K1216">
        <v>2.2000000000000002</v>
      </c>
      <c r="L1216">
        <v>0.8</v>
      </c>
      <c r="M1216">
        <v>1213</v>
      </c>
    </row>
    <row r="1217" spans="6:13" x14ac:dyDescent="0.2">
      <c r="F1217" s="46">
        <v>36526</v>
      </c>
      <c r="G1217" s="1">
        <v>0.84305555555555556</v>
      </c>
      <c r="H1217">
        <v>2.2000000000000002</v>
      </c>
      <c r="I1217">
        <v>0.4</v>
      </c>
      <c r="J1217">
        <v>3.8</v>
      </c>
      <c r="K1217">
        <v>2.2000000000000002</v>
      </c>
      <c r="L1217">
        <v>0.8</v>
      </c>
      <c r="M1217">
        <v>1214</v>
      </c>
    </row>
    <row r="1218" spans="6:13" x14ac:dyDescent="0.2">
      <c r="F1218" s="46">
        <v>36526</v>
      </c>
      <c r="G1218" s="1">
        <v>0.84375</v>
      </c>
      <c r="H1218">
        <v>2.1</v>
      </c>
      <c r="I1218">
        <v>0.4</v>
      </c>
      <c r="J1218">
        <v>3.8</v>
      </c>
      <c r="K1218">
        <v>2.1</v>
      </c>
      <c r="L1218">
        <v>0.8</v>
      </c>
      <c r="M1218">
        <v>1215</v>
      </c>
    </row>
    <row r="1219" spans="6:13" x14ac:dyDescent="0.2">
      <c r="F1219" s="46">
        <v>36526</v>
      </c>
      <c r="G1219" s="1">
        <v>0.84444444444444444</v>
      </c>
      <c r="H1219">
        <v>2.1</v>
      </c>
      <c r="I1219">
        <v>0.4</v>
      </c>
      <c r="J1219">
        <v>3.8</v>
      </c>
      <c r="K1219">
        <v>2.1</v>
      </c>
      <c r="L1219">
        <v>0.8</v>
      </c>
      <c r="M1219">
        <v>1216</v>
      </c>
    </row>
    <row r="1220" spans="6:13" x14ac:dyDescent="0.2">
      <c r="F1220" s="46">
        <v>36526</v>
      </c>
      <c r="G1220" s="1">
        <v>0.84513888888888899</v>
      </c>
      <c r="H1220">
        <v>2.1</v>
      </c>
      <c r="I1220">
        <v>0.4</v>
      </c>
      <c r="J1220">
        <v>3.8</v>
      </c>
      <c r="K1220">
        <v>2.1</v>
      </c>
      <c r="L1220">
        <v>0.8</v>
      </c>
      <c r="M1220">
        <v>1217</v>
      </c>
    </row>
    <row r="1221" spans="6:13" x14ac:dyDescent="0.2">
      <c r="F1221" s="46">
        <v>36526</v>
      </c>
      <c r="G1221" s="1">
        <v>0.84583333333333333</v>
      </c>
      <c r="H1221">
        <v>2.1</v>
      </c>
      <c r="I1221">
        <v>0.4</v>
      </c>
      <c r="J1221">
        <v>3.7</v>
      </c>
      <c r="K1221">
        <v>2.1</v>
      </c>
      <c r="L1221">
        <v>0.7</v>
      </c>
      <c r="M1221">
        <v>1218</v>
      </c>
    </row>
    <row r="1222" spans="6:13" x14ac:dyDescent="0.2">
      <c r="F1222" s="46">
        <v>36526</v>
      </c>
      <c r="G1222" s="1">
        <v>0.84652777777777777</v>
      </c>
      <c r="H1222">
        <v>2</v>
      </c>
      <c r="I1222">
        <v>0.4</v>
      </c>
      <c r="J1222">
        <v>3.7</v>
      </c>
      <c r="K1222">
        <v>2</v>
      </c>
      <c r="L1222">
        <v>0.7</v>
      </c>
      <c r="M1222">
        <v>1219</v>
      </c>
    </row>
    <row r="1223" spans="6:13" x14ac:dyDescent="0.2">
      <c r="F1223" s="46">
        <v>36526</v>
      </c>
      <c r="G1223" s="1">
        <v>0.84722222222222221</v>
      </c>
      <c r="H1223">
        <v>2</v>
      </c>
      <c r="I1223">
        <v>0.4</v>
      </c>
      <c r="J1223">
        <v>3.7</v>
      </c>
      <c r="K1223">
        <v>2</v>
      </c>
      <c r="L1223">
        <v>0.7</v>
      </c>
      <c r="M1223">
        <v>1220</v>
      </c>
    </row>
    <row r="1224" spans="6:13" x14ac:dyDescent="0.2">
      <c r="F1224" s="46">
        <v>36526</v>
      </c>
      <c r="G1224" s="1">
        <v>0.84791666666666676</v>
      </c>
      <c r="H1224">
        <v>2</v>
      </c>
      <c r="I1224">
        <v>0.4</v>
      </c>
      <c r="J1224">
        <v>3.7</v>
      </c>
      <c r="K1224">
        <v>2</v>
      </c>
      <c r="L1224">
        <v>0.7</v>
      </c>
      <c r="M1224">
        <v>1221</v>
      </c>
    </row>
    <row r="1225" spans="6:13" x14ac:dyDescent="0.2">
      <c r="F1225" s="46">
        <v>36526</v>
      </c>
      <c r="G1225" s="1">
        <v>0.84861111111111109</v>
      </c>
      <c r="H1225">
        <v>2</v>
      </c>
      <c r="I1225">
        <v>0.4</v>
      </c>
      <c r="J1225">
        <v>3.6</v>
      </c>
      <c r="K1225">
        <v>2</v>
      </c>
      <c r="L1225">
        <v>0.7</v>
      </c>
      <c r="M1225">
        <v>1222</v>
      </c>
    </row>
    <row r="1226" spans="6:13" x14ac:dyDescent="0.2">
      <c r="F1226" s="46">
        <v>36526</v>
      </c>
      <c r="G1226" s="1">
        <v>0.84930555555555554</v>
      </c>
      <c r="H1226">
        <v>2</v>
      </c>
      <c r="I1226">
        <v>0.4</v>
      </c>
      <c r="J1226">
        <v>3.6</v>
      </c>
      <c r="K1226">
        <v>2</v>
      </c>
      <c r="L1226">
        <v>0.7</v>
      </c>
      <c r="M1226">
        <v>1223</v>
      </c>
    </row>
    <row r="1227" spans="6:13" x14ac:dyDescent="0.2">
      <c r="F1227" s="46">
        <v>36526</v>
      </c>
      <c r="G1227" s="1">
        <v>0.85</v>
      </c>
      <c r="H1227">
        <v>2</v>
      </c>
      <c r="I1227">
        <v>0.4</v>
      </c>
      <c r="J1227">
        <v>3.6</v>
      </c>
      <c r="K1227">
        <v>2</v>
      </c>
      <c r="L1227">
        <v>0.7</v>
      </c>
      <c r="M1227">
        <v>1224</v>
      </c>
    </row>
    <row r="1228" spans="6:13" x14ac:dyDescent="0.2">
      <c r="F1228" s="46">
        <v>36526</v>
      </c>
      <c r="G1228" s="1">
        <v>0.85069444444444453</v>
      </c>
      <c r="H1228">
        <v>2</v>
      </c>
      <c r="I1228">
        <v>0.4</v>
      </c>
      <c r="J1228">
        <v>3.6</v>
      </c>
      <c r="K1228">
        <v>2</v>
      </c>
      <c r="L1228">
        <v>0.7</v>
      </c>
      <c r="M1228">
        <v>1225</v>
      </c>
    </row>
    <row r="1229" spans="6:13" x14ac:dyDescent="0.2">
      <c r="F1229" s="46">
        <v>36526</v>
      </c>
      <c r="G1229" s="1">
        <v>0.85138888888888886</v>
      </c>
      <c r="H1229">
        <v>1.9</v>
      </c>
      <c r="I1229">
        <v>0.4</v>
      </c>
      <c r="J1229">
        <v>3.5</v>
      </c>
      <c r="K1229">
        <v>1.9</v>
      </c>
      <c r="L1229">
        <v>0.7</v>
      </c>
      <c r="M1229">
        <v>1226</v>
      </c>
    </row>
    <row r="1230" spans="6:13" x14ac:dyDescent="0.2">
      <c r="F1230" s="46">
        <v>36526</v>
      </c>
      <c r="G1230" s="1">
        <v>0.8520833333333333</v>
      </c>
      <c r="H1230">
        <v>1.9</v>
      </c>
      <c r="I1230">
        <v>0.4</v>
      </c>
      <c r="J1230">
        <v>3.5</v>
      </c>
      <c r="K1230">
        <v>1.9</v>
      </c>
      <c r="L1230">
        <v>0.7</v>
      </c>
      <c r="M1230">
        <v>1227</v>
      </c>
    </row>
    <row r="1231" spans="6:13" x14ac:dyDescent="0.2">
      <c r="F1231" s="46">
        <v>36526</v>
      </c>
      <c r="G1231" s="1">
        <v>0.85277777777777775</v>
      </c>
      <c r="H1231">
        <v>1.9</v>
      </c>
      <c r="I1231">
        <v>0.4</v>
      </c>
      <c r="J1231">
        <v>3.5</v>
      </c>
      <c r="K1231">
        <v>1.9</v>
      </c>
      <c r="L1231">
        <v>0.7</v>
      </c>
      <c r="M1231">
        <v>1228</v>
      </c>
    </row>
    <row r="1232" spans="6:13" x14ac:dyDescent="0.2">
      <c r="F1232" s="46">
        <v>36526</v>
      </c>
      <c r="G1232" s="1">
        <v>0.8534722222222223</v>
      </c>
      <c r="H1232">
        <v>1.9</v>
      </c>
      <c r="I1232">
        <v>0.3</v>
      </c>
      <c r="J1232">
        <v>3.5</v>
      </c>
      <c r="K1232">
        <v>1.9</v>
      </c>
      <c r="L1232">
        <v>0.7</v>
      </c>
      <c r="M1232">
        <v>1229</v>
      </c>
    </row>
    <row r="1233" spans="6:13" x14ac:dyDescent="0.2">
      <c r="F1233" s="46">
        <v>36526</v>
      </c>
      <c r="G1233" s="1">
        <v>0.85416666666666663</v>
      </c>
      <c r="H1233">
        <v>1.9</v>
      </c>
      <c r="I1233">
        <v>0.3</v>
      </c>
      <c r="J1233">
        <v>3.5</v>
      </c>
      <c r="K1233">
        <v>1.9</v>
      </c>
      <c r="L1233">
        <v>0.7</v>
      </c>
      <c r="M1233">
        <v>1230</v>
      </c>
    </row>
    <row r="1234" spans="6:13" x14ac:dyDescent="0.2">
      <c r="F1234" s="46">
        <v>36526</v>
      </c>
      <c r="G1234" s="1">
        <v>0.85486111111111107</v>
      </c>
      <c r="H1234">
        <v>1.9</v>
      </c>
      <c r="I1234">
        <v>0.3</v>
      </c>
      <c r="J1234">
        <v>3.4</v>
      </c>
      <c r="K1234">
        <v>1.9</v>
      </c>
      <c r="L1234">
        <v>0.7</v>
      </c>
      <c r="M1234">
        <v>1231</v>
      </c>
    </row>
    <row r="1235" spans="6:13" x14ac:dyDescent="0.2">
      <c r="F1235" s="46">
        <v>36526</v>
      </c>
      <c r="G1235" s="1">
        <v>0.85555555555555562</v>
      </c>
      <c r="H1235">
        <v>1.8</v>
      </c>
      <c r="I1235">
        <v>0.3</v>
      </c>
      <c r="J1235">
        <v>3.4</v>
      </c>
      <c r="K1235">
        <v>1.8</v>
      </c>
      <c r="L1235">
        <v>0.7</v>
      </c>
      <c r="M1235">
        <v>1232</v>
      </c>
    </row>
    <row r="1236" spans="6:13" x14ac:dyDescent="0.2">
      <c r="F1236" s="46">
        <v>36526</v>
      </c>
      <c r="G1236" s="1">
        <v>0.85625000000000007</v>
      </c>
      <c r="H1236">
        <v>1.8</v>
      </c>
      <c r="I1236">
        <v>0.3</v>
      </c>
      <c r="J1236">
        <v>3.4</v>
      </c>
      <c r="K1236">
        <v>1.8</v>
      </c>
      <c r="L1236">
        <v>0.7</v>
      </c>
      <c r="M1236">
        <v>1233</v>
      </c>
    </row>
    <row r="1237" spans="6:13" x14ac:dyDescent="0.2">
      <c r="F1237" s="46">
        <v>36526</v>
      </c>
      <c r="G1237" s="1">
        <v>0.8569444444444444</v>
      </c>
      <c r="H1237">
        <v>1.8</v>
      </c>
      <c r="I1237">
        <v>0.3</v>
      </c>
      <c r="J1237">
        <v>3.4</v>
      </c>
      <c r="K1237">
        <v>1.8</v>
      </c>
      <c r="L1237">
        <v>0.7</v>
      </c>
      <c r="M1237">
        <v>1234</v>
      </c>
    </row>
    <row r="1238" spans="6:13" x14ac:dyDescent="0.2">
      <c r="F1238" s="46">
        <v>36526</v>
      </c>
      <c r="G1238" s="1">
        <v>0.85763888888888884</v>
      </c>
      <c r="H1238">
        <v>1.8</v>
      </c>
      <c r="I1238">
        <v>0.3</v>
      </c>
      <c r="J1238">
        <v>3.4</v>
      </c>
      <c r="K1238">
        <v>1.8</v>
      </c>
      <c r="L1238">
        <v>0.7</v>
      </c>
      <c r="M1238">
        <v>1235</v>
      </c>
    </row>
    <row r="1239" spans="6:13" x14ac:dyDescent="0.2">
      <c r="F1239" s="46">
        <v>36526</v>
      </c>
      <c r="G1239" s="1">
        <v>0.85833333333333339</v>
      </c>
      <c r="H1239">
        <v>1.8</v>
      </c>
      <c r="I1239">
        <v>0.3</v>
      </c>
      <c r="J1239">
        <v>3.3</v>
      </c>
      <c r="K1239">
        <v>1.8</v>
      </c>
      <c r="L1239">
        <v>0.7</v>
      </c>
      <c r="M1239">
        <v>1236</v>
      </c>
    </row>
    <row r="1240" spans="6:13" x14ac:dyDescent="0.2">
      <c r="F1240" s="46">
        <v>36526</v>
      </c>
      <c r="G1240" s="1">
        <v>0.85902777777777783</v>
      </c>
      <c r="H1240">
        <v>1.8</v>
      </c>
      <c r="I1240">
        <v>0.3</v>
      </c>
      <c r="J1240">
        <v>3.3</v>
      </c>
      <c r="K1240">
        <v>1.8</v>
      </c>
      <c r="L1240">
        <v>0.7</v>
      </c>
      <c r="M1240">
        <v>1237</v>
      </c>
    </row>
    <row r="1241" spans="6:13" x14ac:dyDescent="0.2">
      <c r="F1241" s="46">
        <v>36526</v>
      </c>
      <c r="G1241" s="1">
        <v>0.85972222222222217</v>
      </c>
      <c r="H1241">
        <v>1.8</v>
      </c>
      <c r="I1241">
        <v>0.3</v>
      </c>
      <c r="J1241">
        <v>3.3</v>
      </c>
      <c r="K1241">
        <v>1.8</v>
      </c>
      <c r="L1241">
        <v>0.7</v>
      </c>
      <c r="M1241">
        <v>1238</v>
      </c>
    </row>
    <row r="1242" spans="6:13" x14ac:dyDescent="0.2">
      <c r="F1242" s="46">
        <v>36526</v>
      </c>
      <c r="G1242" s="1">
        <v>0.86041666666666661</v>
      </c>
      <c r="H1242">
        <v>1.7</v>
      </c>
      <c r="I1242">
        <v>0.3</v>
      </c>
      <c r="J1242">
        <v>3.3</v>
      </c>
      <c r="K1242">
        <v>1.7</v>
      </c>
      <c r="L1242">
        <v>0.7</v>
      </c>
      <c r="M1242">
        <v>1239</v>
      </c>
    </row>
    <row r="1243" spans="6:13" x14ac:dyDescent="0.2">
      <c r="F1243" s="46">
        <v>36526</v>
      </c>
      <c r="G1243" s="1">
        <v>0.86111111111111116</v>
      </c>
      <c r="H1243">
        <v>1.7</v>
      </c>
      <c r="I1243">
        <v>0.3</v>
      </c>
      <c r="J1243">
        <v>3.2</v>
      </c>
      <c r="K1243">
        <v>1.7</v>
      </c>
      <c r="L1243">
        <v>0.6</v>
      </c>
      <c r="M1243">
        <v>1240</v>
      </c>
    </row>
    <row r="1244" spans="6:13" x14ac:dyDescent="0.2">
      <c r="F1244" s="46">
        <v>36526</v>
      </c>
      <c r="G1244" s="1">
        <v>0.8618055555555556</v>
      </c>
      <c r="H1244">
        <v>1.7</v>
      </c>
      <c r="I1244">
        <v>0.3</v>
      </c>
      <c r="J1244">
        <v>3.2</v>
      </c>
      <c r="K1244">
        <v>1.7</v>
      </c>
      <c r="L1244">
        <v>0.6</v>
      </c>
      <c r="M1244">
        <v>1241</v>
      </c>
    </row>
    <row r="1245" spans="6:13" x14ac:dyDescent="0.2">
      <c r="F1245" s="46">
        <v>36526</v>
      </c>
      <c r="G1245" s="1">
        <v>0.86249999999999993</v>
      </c>
      <c r="H1245">
        <v>1.7</v>
      </c>
      <c r="I1245">
        <v>0.3</v>
      </c>
      <c r="J1245">
        <v>3.2</v>
      </c>
      <c r="K1245">
        <v>1.7</v>
      </c>
      <c r="L1245">
        <v>0.6</v>
      </c>
      <c r="M1245">
        <v>1242</v>
      </c>
    </row>
    <row r="1246" spans="6:13" x14ac:dyDescent="0.2">
      <c r="F1246" s="46">
        <v>36526</v>
      </c>
      <c r="G1246" s="1">
        <v>0.86319444444444438</v>
      </c>
      <c r="H1246">
        <v>1.7</v>
      </c>
      <c r="I1246">
        <v>0.3</v>
      </c>
      <c r="J1246">
        <v>3.2</v>
      </c>
      <c r="K1246">
        <v>1.7</v>
      </c>
      <c r="L1246">
        <v>0.6</v>
      </c>
      <c r="M1246">
        <v>1243</v>
      </c>
    </row>
    <row r="1247" spans="6:13" x14ac:dyDescent="0.2">
      <c r="F1247" s="46">
        <v>36526</v>
      </c>
      <c r="G1247" s="1">
        <v>0.86388888888888893</v>
      </c>
      <c r="H1247">
        <v>1.7</v>
      </c>
      <c r="I1247">
        <v>0.3</v>
      </c>
      <c r="J1247">
        <v>3.2</v>
      </c>
      <c r="K1247">
        <v>1.7</v>
      </c>
      <c r="L1247">
        <v>0.6</v>
      </c>
      <c r="M1247">
        <v>1244</v>
      </c>
    </row>
    <row r="1248" spans="6:13" x14ac:dyDescent="0.2">
      <c r="F1248" s="46">
        <v>36526</v>
      </c>
      <c r="G1248" s="1">
        <v>0.86458333333333337</v>
      </c>
      <c r="H1248">
        <v>1.7</v>
      </c>
      <c r="I1248">
        <v>0.3</v>
      </c>
      <c r="J1248">
        <v>3.1</v>
      </c>
      <c r="K1248">
        <v>1.7</v>
      </c>
      <c r="L1248">
        <v>0.6</v>
      </c>
      <c r="M1248">
        <v>1245</v>
      </c>
    </row>
    <row r="1249" spans="6:13" x14ac:dyDescent="0.2">
      <c r="F1249" s="46">
        <v>36526</v>
      </c>
      <c r="G1249" s="1">
        <v>0.8652777777777777</v>
      </c>
      <c r="H1249">
        <v>1.7</v>
      </c>
      <c r="I1249">
        <v>0.3</v>
      </c>
      <c r="J1249">
        <v>3.1</v>
      </c>
      <c r="K1249">
        <v>1.7</v>
      </c>
      <c r="L1249">
        <v>0.6</v>
      </c>
      <c r="M1249">
        <v>1246</v>
      </c>
    </row>
    <row r="1250" spans="6:13" x14ac:dyDescent="0.2">
      <c r="F1250" s="46">
        <v>36526</v>
      </c>
      <c r="G1250" s="1">
        <v>0.86597222222222225</v>
      </c>
      <c r="H1250">
        <v>1.6</v>
      </c>
      <c r="I1250">
        <v>0.3</v>
      </c>
      <c r="J1250">
        <v>3.1</v>
      </c>
      <c r="K1250">
        <v>1.6</v>
      </c>
      <c r="L1250">
        <v>0.6</v>
      </c>
      <c r="M1250">
        <v>1247</v>
      </c>
    </row>
    <row r="1251" spans="6:13" x14ac:dyDescent="0.2">
      <c r="F1251" s="46">
        <v>36526</v>
      </c>
      <c r="G1251" s="1">
        <v>0.8666666666666667</v>
      </c>
      <c r="H1251">
        <v>1.6</v>
      </c>
      <c r="I1251">
        <v>0.3</v>
      </c>
      <c r="J1251">
        <v>3.1</v>
      </c>
      <c r="K1251">
        <v>1.6</v>
      </c>
      <c r="L1251">
        <v>0.6</v>
      </c>
      <c r="M1251">
        <v>1248</v>
      </c>
    </row>
    <row r="1252" spans="6:13" x14ac:dyDescent="0.2">
      <c r="F1252" s="46">
        <v>36526</v>
      </c>
      <c r="G1252" s="1">
        <v>0.86736111111111114</v>
      </c>
      <c r="H1252">
        <v>1.6</v>
      </c>
      <c r="I1252">
        <v>0.3</v>
      </c>
      <c r="J1252">
        <v>3.1</v>
      </c>
      <c r="K1252">
        <v>1.6</v>
      </c>
      <c r="L1252">
        <v>0.6</v>
      </c>
      <c r="M1252">
        <v>1249</v>
      </c>
    </row>
    <row r="1253" spans="6:13" x14ac:dyDescent="0.2">
      <c r="F1253" s="46">
        <v>36526</v>
      </c>
      <c r="G1253" s="1">
        <v>0.86805555555555547</v>
      </c>
      <c r="H1253">
        <v>1.6</v>
      </c>
      <c r="I1253">
        <v>0.3</v>
      </c>
      <c r="J1253">
        <v>3</v>
      </c>
      <c r="K1253">
        <v>1.6</v>
      </c>
      <c r="L1253">
        <v>0.6</v>
      </c>
      <c r="M1253">
        <v>1250</v>
      </c>
    </row>
    <row r="1254" spans="6:13" x14ac:dyDescent="0.2">
      <c r="F1254" s="46">
        <v>36526</v>
      </c>
      <c r="G1254" s="1">
        <v>0.86875000000000002</v>
      </c>
      <c r="H1254">
        <v>1.6</v>
      </c>
      <c r="I1254">
        <v>0.3</v>
      </c>
      <c r="J1254">
        <v>3</v>
      </c>
      <c r="K1254">
        <v>1.6</v>
      </c>
      <c r="L1254">
        <v>0.6</v>
      </c>
      <c r="M1254">
        <v>1251</v>
      </c>
    </row>
    <row r="1255" spans="6:13" x14ac:dyDescent="0.2">
      <c r="F1255" s="46">
        <v>36526</v>
      </c>
      <c r="G1255" s="1">
        <v>0.86944444444444446</v>
      </c>
      <c r="H1255">
        <v>1.6</v>
      </c>
      <c r="I1255">
        <v>0.3</v>
      </c>
      <c r="J1255">
        <v>3</v>
      </c>
      <c r="K1255">
        <v>1.6</v>
      </c>
      <c r="L1255">
        <v>0.6</v>
      </c>
      <c r="M1255">
        <v>1252</v>
      </c>
    </row>
    <row r="1256" spans="6:13" x14ac:dyDescent="0.2">
      <c r="F1256" s="46">
        <v>36526</v>
      </c>
      <c r="G1256" s="1">
        <v>0.87013888888888891</v>
      </c>
      <c r="H1256">
        <v>1.6</v>
      </c>
      <c r="I1256">
        <v>0.3</v>
      </c>
      <c r="J1256">
        <v>3</v>
      </c>
      <c r="K1256">
        <v>1.6</v>
      </c>
      <c r="L1256">
        <v>0.6</v>
      </c>
      <c r="M1256">
        <v>1253</v>
      </c>
    </row>
    <row r="1257" spans="6:13" x14ac:dyDescent="0.2">
      <c r="F1257" s="46">
        <v>36526</v>
      </c>
      <c r="G1257" s="1">
        <v>0.87083333333333324</v>
      </c>
      <c r="H1257">
        <v>1.6</v>
      </c>
      <c r="I1257">
        <v>0.3</v>
      </c>
      <c r="J1257">
        <v>3</v>
      </c>
      <c r="K1257">
        <v>1.6</v>
      </c>
      <c r="L1257">
        <v>0.6</v>
      </c>
      <c r="M1257">
        <v>1254</v>
      </c>
    </row>
    <row r="1258" spans="6:13" x14ac:dyDescent="0.2">
      <c r="F1258" s="46">
        <v>36526</v>
      </c>
      <c r="G1258" s="1">
        <v>0.87152777777777779</v>
      </c>
      <c r="H1258">
        <v>1.6</v>
      </c>
      <c r="I1258">
        <v>0.3</v>
      </c>
      <c r="J1258">
        <v>2.9</v>
      </c>
      <c r="K1258">
        <v>1.6</v>
      </c>
      <c r="L1258">
        <v>0.6</v>
      </c>
      <c r="M1258">
        <v>1255</v>
      </c>
    </row>
    <row r="1259" spans="6:13" x14ac:dyDescent="0.2">
      <c r="F1259" s="46">
        <v>36526</v>
      </c>
      <c r="G1259" s="1">
        <v>0.87222222222222223</v>
      </c>
      <c r="H1259">
        <v>1.6</v>
      </c>
      <c r="I1259">
        <v>0.3</v>
      </c>
      <c r="J1259">
        <v>2.9</v>
      </c>
      <c r="K1259">
        <v>1.6</v>
      </c>
      <c r="L1259">
        <v>0.6</v>
      </c>
      <c r="M1259">
        <v>1256</v>
      </c>
    </row>
    <row r="1260" spans="6:13" x14ac:dyDescent="0.2">
      <c r="F1260" s="46">
        <v>36526</v>
      </c>
      <c r="G1260" s="1">
        <v>0.87291666666666667</v>
      </c>
      <c r="H1260">
        <v>1.5</v>
      </c>
      <c r="I1260">
        <v>0.3</v>
      </c>
      <c r="J1260">
        <v>2.9</v>
      </c>
      <c r="K1260">
        <v>1.5</v>
      </c>
      <c r="L1260">
        <v>0.6</v>
      </c>
      <c r="M1260">
        <v>1257</v>
      </c>
    </row>
    <row r="1261" spans="6:13" x14ac:dyDescent="0.2">
      <c r="F1261" s="46">
        <v>36526</v>
      </c>
      <c r="G1261" s="1">
        <v>0.87361111111111101</v>
      </c>
      <c r="H1261">
        <v>1.5</v>
      </c>
      <c r="I1261">
        <v>0.3</v>
      </c>
      <c r="J1261">
        <v>2.9</v>
      </c>
      <c r="K1261">
        <v>1.5</v>
      </c>
      <c r="L1261">
        <v>0.6</v>
      </c>
      <c r="M1261">
        <v>1258</v>
      </c>
    </row>
    <row r="1262" spans="6:13" x14ac:dyDescent="0.2">
      <c r="F1262" s="46">
        <v>36526</v>
      </c>
      <c r="G1262" s="1">
        <v>0.87430555555555556</v>
      </c>
      <c r="H1262">
        <v>1.5</v>
      </c>
      <c r="I1262">
        <v>0.3</v>
      </c>
      <c r="J1262">
        <v>2.9</v>
      </c>
      <c r="K1262">
        <v>1.5</v>
      </c>
      <c r="L1262">
        <v>0.6</v>
      </c>
      <c r="M1262">
        <v>1259</v>
      </c>
    </row>
    <row r="1263" spans="6:13" x14ac:dyDescent="0.2">
      <c r="F1263" s="46">
        <v>36526</v>
      </c>
      <c r="G1263" s="1">
        <v>0.875</v>
      </c>
      <c r="H1263">
        <v>1.5</v>
      </c>
      <c r="I1263">
        <v>0.3</v>
      </c>
      <c r="J1263">
        <v>2.9</v>
      </c>
      <c r="K1263">
        <v>1.5</v>
      </c>
      <c r="L1263">
        <v>0.6</v>
      </c>
      <c r="M1263">
        <v>1260</v>
      </c>
    </row>
    <row r="1264" spans="6:13" x14ac:dyDescent="0.2">
      <c r="F1264" s="46">
        <v>36526</v>
      </c>
      <c r="G1264" s="1">
        <v>0.87569444444444444</v>
      </c>
      <c r="H1264">
        <v>1.5</v>
      </c>
      <c r="I1264">
        <v>0.3</v>
      </c>
      <c r="J1264">
        <v>2.8</v>
      </c>
      <c r="K1264">
        <v>1.5</v>
      </c>
      <c r="L1264">
        <v>0.6</v>
      </c>
      <c r="M1264">
        <v>1261</v>
      </c>
    </row>
    <row r="1265" spans="6:13" x14ac:dyDescent="0.2">
      <c r="F1265" s="46">
        <v>36526</v>
      </c>
      <c r="G1265" s="1">
        <v>0.87638888888888899</v>
      </c>
      <c r="H1265">
        <v>1.5</v>
      </c>
      <c r="I1265">
        <v>0.3</v>
      </c>
      <c r="J1265">
        <v>2.8</v>
      </c>
      <c r="K1265">
        <v>1.5</v>
      </c>
      <c r="L1265">
        <v>0.6</v>
      </c>
      <c r="M1265">
        <v>1262</v>
      </c>
    </row>
    <row r="1266" spans="6:13" x14ac:dyDescent="0.2">
      <c r="F1266" s="46">
        <v>36526</v>
      </c>
      <c r="G1266" s="1">
        <v>0.87708333333333333</v>
      </c>
      <c r="H1266">
        <v>1.5</v>
      </c>
      <c r="I1266">
        <v>0.3</v>
      </c>
      <c r="J1266">
        <v>2.8</v>
      </c>
      <c r="K1266">
        <v>1.5</v>
      </c>
      <c r="L1266">
        <v>0.6</v>
      </c>
      <c r="M1266">
        <v>1263</v>
      </c>
    </row>
    <row r="1267" spans="6:13" x14ac:dyDescent="0.2">
      <c r="F1267" s="46">
        <v>36526</v>
      </c>
      <c r="G1267" s="1">
        <v>0.87777777777777777</v>
      </c>
      <c r="H1267">
        <v>1.5</v>
      </c>
      <c r="I1267">
        <v>0.3</v>
      </c>
      <c r="J1267">
        <v>2.8</v>
      </c>
      <c r="K1267">
        <v>1.5</v>
      </c>
      <c r="L1267">
        <v>0.6</v>
      </c>
      <c r="M1267">
        <v>1264</v>
      </c>
    </row>
    <row r="1268" spans="6:13" x14ac:dyDescent="0.2">
      <c r="F1268" s="46">
        <v>36526</v>
      </c>
      <c r="G1268" s="1">
        <v>0.87847222222222221</v>
      </c>
      <c r="H1268">
        <v>1.4</v>
      </c>
      <c r="I1268">
        <v>0.3</v>
      </c>
      <c r="J1268">
        <v>2.8</v>
      </c>
      <c r="K1268">
        <v>1.4</v>
      </c>
      <c r="L1268">
        <v>0.6</v>
      </c>
      <c r="M1268">
        <v>1265</v>
      </c>
    </row>
    <row r="1269" spans="6:13" x14ac:dyDescent="0.2">
      <c r="F1269" s="46">
        <v>36526</v>
      </c>
      <c r="G1269" s="1">
        <v>0.87916666666666676</v>
      </c>
      <c r="H1269">
        <v>1.4</v>
      </c>
      <c r="I1269">
        <v>0.3</v>
      </c>
      <c r="J1269">
        <v>2.7</v>
      </c>
      <c r="K1269">
        <v>1.4</v>
      </c>
      <c r="L1269">
        <v>0.5</v>
      </c>
      <c r="M1269">
        <v>1266</v>
      </c>
    </row>
    <row r="1270" spans="6:13" x14ac:dyDescent="0.2">
      <c r="F1270" s="46">
        <v>36526</v>
      </c>
      <c r="G1270" s="1">
        <v>0.87986111111111109</v>
      </c>
      <c r="H1270">
        <v>1.4</v>
      </c>
      <c r="I1270">
        <v>0.3</v>
      </c>
      <c r="J1270">
        <v>2.7</v>
      </c>
      <c r="K1270">
        <v>1.4</v>
      </c>
      <c r="L1270">
        <v>0.5</v>
      </c>
      <c r="M1270">
        <v>1267</v>
      </c>
    </row>
    <row r="1271" spans="6:13" x14ac:dyDescent="0.2">
      <c r="F1271" s="46">
        <v>36526</v>
      </c>
      <c r="G1271" s="1">
        <v>0.88055555555555554</v>
      </c>
      <c r="H1271">
        <v>1.4</v>
      </c>
      <c r="I1271">
        <v>0.3</v>
      </c>
      <c r="J1271">
        <v>2.7</v>
      </c>
      <c r="K1271">
        <v>1.4</v>
      </c>
      <c r="L1271">
        <v>0.5</v>
      </c>
      <c r="M1271">
        <v>1268</v>
      </c>
    </row>
    <row r="1272" spans="6:13" x14ac:dyDescent="0.2">
      <c r="F1272" s="46">
        <v>36526</v>
      </c>
      <c r="G1272" s="1">
        <v>0.88124999999999998</v>
      </c>
      <c r="H1272">
        <v>1.4</v>
      </c>
      <c r="I1272">
        <v>0.3</v>
      </c>
      <c r="J1272">
        <v>2.7</v>
      </c>
      <c r="K1272">
        <v>1.4</v>
      </c>
      <c r="L1272">
        <v>0.5</v>
      </c>
      <c r="M1272">
        <v>1269</v>
      </c>
    </row>
    <row r="1273" spans="6:13" x14ac:dyDescent="0.2">
      <c r="F1273" s="46">
        <v>36526</v>
      </c>
      <c r="G1273" s="1">
        <v>0.88194444444444453</v>
      </c>
      <c r="H1273">
        <v>1.4</v>
      </c>
      <c r="I1273">
        <v>0.3</v>
      </c>
      <c r="J1273">
        <v>2.7</v>
      </c>
      <c r="K1273">
        <v>1.4</v>
      </c>
      <c r="L1273">
        <v>0.5</v>
      </c>
      <c r="M1273">
        <v>1270</v>
      </c>
    </row>
    <row r="1274" spans="6:13" x14ac:dyDescent="0.2">
      <c r="F1274" s="46">
        <v>36526</v>
      </c>
      <c r="G1274" s="1">
        <v>0.88263888888888886</v>
      </c>
      <c r="H1274">
        <v>1.4</v>
      </c>
      <c r="I1274">
        <v>0.3</v>
      </c>
      <c r="J1274">
        <v>2.7</v>
      </c>
      <c r="K1274">
        <v>1.4</v>
      </c>
      <c r="L1274">
        <v>0.5</v>
      </c>
      <c r="M1274">
        <v>1271</v>
      </c>
    </row>
    <row r="1275" spans="6:13" x14ac:dyDescent="0.2">
      <c r="F1275" s="46">
        <v>36526</v>
      </c>
      <c r="G1275" s="1">
        <v>0.8833333333333333</v>
      </c>
      <c r="H1275">
        <v>1.4</v>
      </c>
      <c r="I1275">
        <v>0.3</v>
      </c>
      <c r="J1275">
        <v>2.6</v>
      </c>
      <c r="K1275">
        <v>1.4</v>
      </c>
      <c r="L1275">
        <v>0.5</v>
      </c>
      <c r="M1275">
        <v>1272</v>
      </c>
    </row>
    <row r="1276" spans="6:13" x14ac:dyDescent="0.2">
      <c r="F1276" s="46">
        <v>36526</v>
      </c>
      <c r="G1276" s="1">
        <v>0.88402777777777775</v>
      </c>
      <c r="H1276">
        <v>1.4</v>
      </c>
      <c r="I1276">
        <v>0.3</v>
      </c>
      <c r="J1276">
        <v>2.6</v>
      </c>
      <c r="K1276">
        <v>1.4</v>
      </c>
      <c r="L1276">
        <v>0.5</v>
      </c>
      <c r="M1276">
        <v>1273</v>
      </c>
    </row>
    <row r="1277" spans="6:13" x14ac:dyDescent="0.2">
      <c r="F1277" s="46">
        <v>36526</v>
      </c>
      <c r="G1277" s="1">
        <v>0.8847222222222223</v>
      </c>
      <c r="H1277">
        <v>1.3</v>
      </c>
      <c r="I1277">
        <v>0.3</v>
      </c>
      <c r="J1277">
        <v>2.6</v>
      </c>
      <c r="K1277">
        <v>1.3</v>
      </c>
      <c r="L1277">
        <v>0.5</v>
      </c>
      <c r="M1277">
        <v>1274</v>
      </c>
    </row>
    <row r="1278" spans="6:13" x14ac:dyDescent="0.2">
      <c r="F1278" s="46">
        <v>36526</v>
      </c>
      <c r="G1278" s="1">
        <v>0.88541666666666663</v>
      </c>
      <c r="H1278">
        <v>1.3</v>
      </c>
      <c r="I1278">
        <v>0.3</v>
      </c>
      <c r="J1278">
        <v>2.6</v>
      </c>
      <c r="K1278">
        <v>1.3</v>
      </c>
      <c r="L1278">
        <v>0.5</v>
      </c>
      <c r="M1278">
        <v>1275</v>
      </c>
    </row>
    <row r="1279" spans="6:13" x14ac:dyDescent="0.2">
      <c r="F1279" s="46">
        <v>36526</v>
      </c>
      <c r="G1279" s="1">
        <v>0.88611111111111107</v>
      </c>
      <c r="H1279">
        <v>1.3</v>
      </c>
      <c r="I1279">
        <v>0.3</v>
      </c>
      <c r="J1279">
        <v>2.6</v>
      </c>
      <c r="K1279">
        <v>1.3</v>
      </c>
      <c r="L1279">
        <v>0.5</v>
      </c>
      <c r="M1279">
        <v>1276</v>
      </c>
    </row>
    <row r="1280" spans="6:13" x14ac:dyDescent="0.2">
      <c r="F1280" s="46">
        <v>36526</v>
      </c>
      <c r="G1280" s="1">
        <v>0.88680555555555562</v>
      </c>
      <c r="H1280">
        <v>1.3</v>
      </c>
      <c r="I1280">
        <v>0.3</v>
      </c>
      <c r="J1280">
        <v>2.5</v>
      </c>
      <c r="K1280">
        <v>1.3</v>
      </c>
      <c r="L1280">
        <v>0.5</v>
      </c>
      <c r="M1280">
        <v>1277</v>
      </c>
    </row>
    <row r="1281" spans="6:13" x14ac:dyDescent="0.2">
      <c r="F1281" s="46">
        <v>36526</v>
      </c>
      <c r="G1281" s="1">
        <v>0.88750000000000007</v>
      </c>
      <c r="H1281">
        <v>1.3</v>
      </c>
      <c r="I1281">
        <v>0.3</v>
      </c>
      <c r="J1281">
        <v>2.5</v>
      </c>
      <c r="K1281">
        <v>1.3</v>
      </c>
      <c r="L1281">
        <v>0.5</v>
      </c>
      <c r="M1281">
        <v>1278</v>
      </c>
    </row>
    <row r="1282" spans="6:13" x14ac:dyDescent="0.2">
      <c r="F1282" s="46">
        <v>36526</v>
      </c>
      <c r="G1282" s="1">
        <v>0.8881944444444444</v>
      </c>
      <c r="H1282">
        <v>1.3</v>
      </c>
      <c r="I1282">
        <v>0.3</v>
      </c>
      <c r="J1282">
        <v>2.5</v>
      </c>
      <c r="K1282">
        <v>1.3</v>
      </c>
      <c r="L1282">
        <v>0.5</v>
      </c>
      <c r="M1282">
        <v>1279</v>
      </c>
    </row>
    <row r="1283" spans="6:13" x14ac:dyDescent="0.2">
      <c r="F1283" s="46">
        <v>36526</v>
      </c>
      <c r="G1283" s="1">
        <v>0.88888888888888884</v>
      </c>
      <c r="H1283">
        <v>1.3</v>
      </c>
      <c r="I1283">
        <v>0.2</v>
      </c>
      <c r="J1283">
        <v>2.5</v>
      </c>
      <c r="K1283">
        <v>1.3</v>
      </c>
      <c r="L1283">
        <v>0.5</v>
      </c>
      <c r="M1283">
        <v>1280</v>
      </c>
    </row>
    <row r="1284" spans="6:13" x14ac:dyDescent="0.2">
      <c r="F1284" s="46">
        <v>36526</v>
      </c>
      <c r="G1284" s="1">
        <v>0.88958333333333339</v>
      </c>
      <c r="H1284">
        <v>1.3</v>
      </c>
      <c r="I1284">
        <v>0.2</v>
      </c>
      <c r="J1284">
        <v>2.5</v>
      </c>
      <c r="K1284">
        <v>1.3</v>
      </c>
      <c r="L1284">
        <v>0.5</v>
      </c>
      <c r="M1284">
        <v>1281</v>
      </c>
    </row>
    <row r="1285" spans="6:13" x14ac:dyDescent="0.2">
      <c r="F1285" s="46">
        <v>36526</v>
      </c>
      <c r="G1285" s="1">
        <v>0.89027777777777783</v>
      </c>
      <c r="H1285">
        <v>1.3</v>
      </c>
      <c r="I1285">
        <v>0.2</v>
      </c>
      <c r="J1285">
        <v>2.5</v>
      </c>
      <c r="K1285">
        <v>1.3</v>
      </c>
      <c r="L1285">
        <v>0.5</v>
      </c>
      <c r="M1285">
        <v>1282</v>
      </c>
    </row>
    <row r="1286" spans="6:13" x14ac:dyDescent="0.2">
      <c r="F1286" s="46">
        <v>36526</v>
      </c>
      <c r="G1286" s="1">
        <v>0.89097222222222217</v>
      </c>
      <c r="H1286">
        <v>1.3</v>
      </c>
      <c r="I1286">
        <v>0.2</v>
      </c>
      <c r="J1286">
        <v>2.5</v>
      </c>
      <c r="K1286">
        <v>1.3</v>
      </c>
      <c r="L1286">
        <v>0.5</v>
      </c>
      <c r="M1286">
        <v>1283</v>
      </c>
    </row>
    <row r="1287" spans="6:13" x14ac:dyDescent="0.2">
      <c r="F1287" s="46">
        <v>36526</v>
      </c>
      <c r="G1287" s="1">
        <v>0.89166666666666661</v>
      </c>
      <c r="H1287">
        <v>1.3</v>
      </c>
      <c r="I1287">
        <v>0.2</v>
      </c>
      <c r="J1287">
        <v>2.4</v>
      </c>
      <c r="K1287">
        <v>1.3</v>
      </c>
      <c r="L1287">
        <v>0.5</v>
      </c>
      <c r="M1287">
        <v>1284</v>
      </c>
    </row>
    <row r="1288" spans="6:13" x14ac:dyDescent="0.2">
      <c r="F1288" s="46">
        <v>36526</v>
      </c>
      <c r="G1288" s="1">
        <v>0.89236111111111116</v>
      </c>
      <c r="H1288">
        <v>1.3</v>
      </c>
      <c r="I1288">
        <v>0.2</v>
      </c>
      <c r="J1288">
        <v>2.4</v>
      </c>
      <c r="K1288">
        <v>1.3</v>
      </c>
      <c r="L1288">
        <v>0.5</v>
      </c>
      <c r="M1288">
        <v>1285</v>
      </c>
    </row>
    <row r="1289" spans="6:13" x14ac:dyDescent="0.2">
      <c r="F1289" s="46">
        <v>36526</v>
      </c>
      <c r="G1289" s="1">
        <v>0.8930555555555556</v>
      </c>
      <c r="H1289">
        <v>1.3</v>
      </c>
      <c r="I1289">
        <v>0.2</v>
      </c>
      <c r="J1289">
        <v>2.4</v>
      </c>
      <c r="K1289">
        <v>1.3</v>
      </c>
      <c r="L1289">
        <v>0.5</v>
      </c>
      <c r="M1289">
        <v>1286</v>
      </c>
    </row>
    <row r="1290" spans="6:13" x14ac:dyDescent="0.2">
      <c r="F1290" s="46">
        <v>36526</v>
      </c>
      <c r="G1290" s="1">
        <v>0.89374999999999993</v>
      </c>
      <c r="H1290">
        <v>1.2</v>
      </c>
      <c r="I1290">
        <v>0.2</v>
      </c>
      <c r="J1290">
        <v>2.4</v>
      </c>
      <c r="K1290">
        <v>1.2</v>
      </c>
      <c r="L1290">
        <v>0.5</v>
      </c>
      <c r="M1290">
        <v>1287</v>
      </c>
    </row>
    <row r="1291" spans="6:13" x14ac:dyDescent="0.2">
      <c r="F1291" s="46">
        <v>36526</v>
      </c>
      <c r="G1291" s="1">
        <v>0.89444444444444438</v>
      </c>
      <c r="H1291">
        <v>1.2</v>
      </c>
      <c r="I1291">
        <v>0.2</v>
      </c>
      <c r="J1291">
        <v>2.4</v>
      </c>
      <c r="K1291">
        <v>1.2</v>
      </c>
      <c r="L1291">
        <v>0.5</v>
      </c>
      <c r="M1291">
        <v>1288</v>
      </c>
    </row>
    <row r="1292" spans="6:13" x14ac:dyDescent="0.2">
      <c r="F1292" s="46">
        <v>36526</v>
      </c>
      <c r="G1292" s="1">
        <v>0.89513888888888893</v>
      </c>
      <c r="H1292">
        <v>1.2</v>
      </c>
      <c r="I1292">
        <v>0.2</v>
      </c>
      <c r="J1292">
        <v>2.4</v>
      </c>
      <c r="K1292">
        <v>1.2</v>
      </c>
      <c r="L1292">
        <v>0.5</v>
      </c>
      <c r="M1292">
        <v>1289</v>
      </c>
    </row>
    <row r="1293" spans="6:13" x14ac:dyDescent="0.2">
      <c r="F1293" s="46">
        <v>36526</v>
      </c>
      <c r="G1293" s="1">
        <v>0.89583333333333337</v>
      </c>
      <c r="H1293">
        <v>1.2</v>
      </c>
      <c r="I1293">
        <v>0.2</v>
      </c>
      <c r="J1293">
        <v>2.2999999999999998</v>
      </c>
      <c r="K1293">
        <v>1.2</v>
      </c>
      <c r="L1293">
        <v>0.5</v>
      </c>
      <c r="M1293">
        <v>1290</v>
      </c>
    </row>
    <row r="1294" spans="6:13" x14ac:dyDescent="0.2">
      <c r="F1294" s="46">
        <v>36526</v>
      </c>
      <c r="G1294" s="1">
        <v>0.8965277777777777</v>
      </c>
      <c r="H1294">
        <v>1.2</v>
      </c>
      <c r="I1294">
        <v>0.2</v>
      </c>
      <c r="J1294">
        <v>2.2999999999999998</v>
      </c>
      <c r="K1294">
        <v>1.2</v>
      </c>
      <c r="L1294">
        <v>0.5</v>
      </c>
      <c r="M1294">
        <v>1291</v>
      </c>
    </row>
    <row r="1295" spans="6:13" x14ac:dyDescent="0.2">
      <c r="F1295" s="46">
        <v>36526</v>
      </c>
      <c r="G1295" s="1">
        <v>0.89722222222222225</v>
      </c>
      <c r="H1295">
        <v>1.2</v>
      </c>
      <c r="I1295">
        <v>0.2</v>
      </c>
      <c r="J1295">
        <v>2.2999999999999998</v>
      </c>
      <c r="K1295">
        <v>1.2</v>
      </c>
      <c r="L1295">
        <v>0.5</v>
      </c>
      <c r="M1295">
        <v>1292</v>
      </c>
    </row>
    <row r="1296" spans="6:13" x14ac:dyDescent="0.2">
      <c r="F1296" s="46">
        <v>36526</v>
      </c>
      <c r="G1296" s="1">
        <v>0.8979166666666667</v>
      </c>
      <c r="H1296">
        <v>1.2</v>
      </c>
      <c r="I1296">
        <v>0.2</v>
      </c>
      <c r="J1296">
        <v>2.2999999999999998</v>
      </c>
      <c r="K1296">
        <v>1.2</v>
      </c>
      <c r="L1296">
        <v>0.5</v>
      </c>
      <c r="M1296">
        <v>1293</v>
      </c>
    </row>
    <row r="1297" spans="6:13" x14ac:dyDescent="0.2">
      <c r="F1297" s="46">
        <v>36526</v>
      </c>
      <c r="G1297" s="1">
        <v>0.89861111111111114</v>
      </c>
      <c r="H1297">
        <v>1.2</v>
      </c>
      <c r="I1297">
        <v>0.2</v>
      </c>
      <c r="J1297">
        <v>2.2999999999999998</v>
      </c>
      <c r="K1297">
        <v>1.2</v>
      </c>
      <c r="L1297">
        <v>0.5</v>
      </c>
      <c r="M1297">
        <v>1294</v>
      </c>
    </row>
    <row r="1298" spans="6:13" x14ac:dyDescent="0.2">
      <c r="F1298" s="46">
        <v>36526</v>
      </c>
      <c r="G1298" s="1">
        <v>0.89930555555555547</v>
      </c>
      <c r="H1298">
        <v>1.2</v>
      </c>
      <c r="I1298">
        <v>0.2</v>
      </c>
      <c r="J1298">
        <v>2.2999999999999998</v>
      </c>
      <c r="K1298">
        <v>1.2</v>
      </c>
      <c r="L1298">
        <v>0.5</v>
      </c>
      <c r="M1298">
        <v>1295</v>
      </c>
    </row>
    <row r="1299" spans="6:13" x14ac:dyDescent="0.2">
      <c r="F1299" s="46">
        <v>36526</v>
      </c>
      <c r="G1299" s="1">
        <v>0.9</v>
      </c>
      <c r="H1299">
        <v>1.2</v>
      </c>
      <c r="I1299">
        <v>0.2</v>
      </c>
      <c r="J1299">
        <v>2.2999999999999998</v>
      </c>
      <c r="K1299">
        <v>1.2</v>
      </c>
      <c r="L1299">
        <v>0.5</v>
      </c>
      <c r="M1299">
        <v>1296</v>
      </c>
    </row>
    <row r="1300" spans="6:13" x14ac:dyDescent="0.2">
      <c r="F1300" s="46">
        <v>36526</v>
      </c>
      <c r="G1300" s="1">
        <v>0.90069444444444446</v>
      </c>
      <c r="H1300">
        <v>1.2</v>
      </c>
      <c r="I1300">
        <v>0.2</v>
      </c>
      <c r="J1300">
        <v>2.2000000000000002</v>
      </c>
      <c r="K1300">
        <v>1.2</v>
      </c>
      <c r="L1300">
        <v>0.4</v>
      </c>
      <c r="M1300">
        <v>1297</v>
      </c>
    </row>
    <row r="1301" spans="6:13" x14ac:dyDescent="0.2">
      <c r="F1301" s="46">
        <v>36526</v>
      </c>
      <c r="G1301" s="1">
        <v>0.90138888888888891</v>
      </c>
      <c r="H1301">
        <v>1.2</v>
      </c>
      <c r="I1301">
        <v>0.2</v>
      </c>
      <c r="J1301">
        <v>2.2000000000000002</v>
      </c>
      <c r="K1301">
        <v>1.2</v>
      </c>
      <c r="L1301">
        <v>0.4</v>
      </c>
      <c r="M1301">
        <v>1298</v>
      </c>
    </row>
    <row r="1302" spans="6:13" x14ac:dyDescent="0.2">
      <c r="F1302" s="46">
        <v>36526</v>
      </c>
      <c r="G1302" s="1">
        <v>0.90208333333333324</v>
      </c>
      <c r="H1302">
        <v>1.2</v>
      </c>
      <c r="I1302">
        <v>0.2</v>
      </c>
      <c r="J1302">
        <v>2.2000000000000002</v>
      </c>
      <c r="K1302">
        <v>1.2</v>
      </c>
      <c r="L1302">
        <v>0.4</v>
      </c>
      <c r="M1302">
        <v>1299</v>
      </c>
    </row>
    <row r="1303" spans="6:13" x14ac:dyDescent="0.2">
      <c r="F1303" s="46">
        <v>36526</v>
      </c>
      <c r="G1303" s="1">
        <v>0.90277777777777779</v>
      </c>
      <c r="H1303">
        <v>1.2</v>
      </c>
      <c r="I1303">
        <v>0.2</v>
      </c>
      <c r="J1303">
        <v>2.2000000000000002</v>
      </c>
      <c r="K1303">
        <v>1.2</v>
      </c>
      <c r="L1303">
        <v>0.4</v>
      </c>
      <c r="M1303">
        <v>1300</v>
      </c>
    </row>
    <row r="1304" spans="6:13" x14ac:dyDescent="0.2">
      <c r="F1304" s="46">
        <v>36526</v>
      </c>
      <c r="G1304" s="1">
        <v>0.90347222222222223</v>
      </c>
      <c r="H1304">
        <v>1.2</v>
      </c>
      <c r="I1304">
        <v>0.2</v>
      </c>
      <c r="J1304">
        <v>2.2000000000000002</v>
      </c>
      <c r="K1304">
        <v>1.2</v>
      </c>
      <c r="L1304">
        <v>0.4</v>
      </c>
      <c r="M1304">
        <v>1301</v>
      </c>
    </row>
    <row r="1305" spans="6:13" x14ac:dyDescent="0.2">
      <c r="F1305" s="46">
        <v>36526</v>
      </c>
      <c r="G1305" s="1">
        <v>0.90416666666666667</v>
      </c>
      <c r="H1305">
        <v>1.2</v>
      </c>
      <c r="I1305">
        <v>0.2</v>
      </c>
      <c r="J1305">
        <v>2.2000000000000002</v>
      </c>
      <c r="K1305">
        <v>1.2</v>
      </c>
      <c r="L1305">
        <v>0.4</v>
      </c>
      <c r="M1305">
        <v>1302</v>
      </c>
    </row>
    <row r="1306" spans="6:13" x14ac:dyDescent="0.2">
      <c r="F1306" s="46">
        <v>36526</v>
      </c>
      <c r="G1306" s="1">
        <v>0.90486111111111101</v>
      </c>
      <c r="H1306">
        <v>1.1000000000000001</v>
      </c>
      <c r="I1306">
        <v>0.2</v>
      </c>
      <c r="J1306">
        <v>2.2000000000000002</v>
      </c>
      <c r="K1306">
        <v>1.1000000000000001</v>
      </c>
      <c r="L1306">
        <v>0.4</v>
      </c>
      <c r="M1306">
        <v>1303</v>
      </c>
    </row>
    <row r="1307" spans="6:13" x14ac:dyDescent="0.2">
      <c r="F1307" s="46">
        <v>36526</v>
      </c>
      <c r="G1307" s="1">
        <v>0.90555555555555556</v>
      </c>
      <c r="H1307">
        <v>1.1000000000000001</v>
      </c>
      <c r="I1307">
        <v>0.2</v>
      </c>
      <c r="J1307">
        <v>2.1</v>
      </c>
      <c r="K1307">
        <v>1.1000000000000001</v>
      </c>
      <c r="L1307">
        <v>0.4</v>
      </c>
      <c r="M1307">
        <v>1304</v>
      </c>
    </row>
    <row r="1308" spans="6:13" x14ac:dyDescent="0.2">
      <c r="F1308" s="46">
        <v>36526</v>
      </c>
      <c r="G1308" s="1">
        <v>0.90625</v>
      </c>
      <c r="H1308">
        <v>1.1000000000000001</v>
      </c>
      <c r="I1308">
        <v>0.2</v>
      </c>
      <c r="J1308">
        <v>2.1</v>
      </c>
      <c r="K1308">
        <v>1.1000000000000001</v>
      </c>
      <c r="L1308">
        <v>0.4</v>
      </c>
      <c r="M1308">
        <v>1305</v>
      </c>
    </row>
    <row r="1309" spans="6:13" x14ac:dyDescent="0.2">
      <c r="F1309" s="46">
        <v>36526</v>
      </c>
      <c r="G1309" s="1">
        <v>0.90694444444444444</v>
      </c>
      <c r="H1309">
        <v>1.1000000000000001</v>
      </c>
      <c r="I1309">
        <v>0.2</v>
      </c>
      <c r="J1309">
        <v>2.1</v>
      </c>
      <c r="K1309">
        <v>1.1000000000000001</v>
      </c>
      <c r="L1309">
        <v>0.4</v>
      </c>
      <c r="M1309">
        <v>1306</v>
      </c>
    </row>
    <row r="1310" spans="6:13" x14ac:dyDescent="0.2">
      <c r="F1310" s="46">
        <v>36526</v>
      </c>
      <c r="G1310" s="1">
        <v>0.90763888888888899</v>
      </c>
      <c r="H1310">
        <v>1.1000000000000001</v>
      </c>
      <c r="I1310">
        <v>0.2</v>
      </c>
      <c r="J1310">
        <v>2.1</v>
      </c>
      <c r="K1310">
        <v>1.1000000000000001</v>
      </c>
      <c r="L1310">
        <v>0.4</v>
      </c>
      <c r="M1310">
        <v>1307</v>
      </c>
    </row>
    <row r="1311" spans="6:13" x14ac:dyDescent="0.2">
      <c r="F1311" s="46">
        <v>36526</v>
      </c>
      <c r="G1311" s="1">
        <v>0.90833333333333333</v>
      </c>
      <c r="H1311">
        <v>1.1000000000000001</v>
      </c>
      <c r="I1311">
        <v>0.2</v>
      </c>
      <c r="J1311">
        <v>2.1</v>
      </c>
      <c r="K1311">
        <v>1.1000000000000001</v>
      </c>
      <c r="L1311">
        <v>0.4</v>
      </c>
      <c r="M1311">
        <v>1308</v>
      </c>
    </row>
    <row r="1312" spans="6:13" x14ac:dyDescent="0.2">
      <c r="F1312" s="46">
        <v>36526</v>
      </c>
      <c r="G1312" s="1">
        <v>0.90902777777777777</v>
      </c>
      <c r="H1312">
        <v>1</v>
      </c>
      <c r="I1312">
        <v>0.2</v>
      </c>
      <c r="J1312">
        <v>2.1</v>
      </c>
      <c r="K1312">
        <v>1</v>
      </c>
      <c r="L1312">
        <v>0.4</v>
      </c>
      <c r="M1312">
        <v>1309</v>
      </c>
    </row>
    <row r="1313" spans="6:13" x14ac:dyDescent="0.2">
      <c r="F1313" s="46">
        <v>36526</v>
      </c>
      <c r="G1313" s="1">
        <v>0.90972222222222221</v>
      </c>
      <c r="H1313">
        <v>1</v>
      </c>
      <c r="I1313">
        <v>0.2</v>
      </c>
      <c r="J1313">
        <v>2.1</v>
      </c>
      <c r="K1313">
        <v>1</v>
      </c>
      <c r="L1313">
        <v>0.4</v>
      </c>
      <c r="M1313">
        <v>1310</v>
      </c>
    </row>
    <row r="1314" spans="6:13" x14ac:dyDescent="0.2">
      <c r="F1314" s="46">
        <v>36526</v>
      </c>
      <c r="G1314" s="1">
        <v>0.91041666666666676</v>
      </c>
      <c r="H1314">
        <v>1</v>
      </c>
      <c r="I1314">
        <v>0.2</v>
      </c>
      <c r="J1314">
        <v>2</v>
      </c>
      <c r="K1314">
        <v>1</v>
      </c>
      <c r="L1314">
        <v>0.4</v>
      </c>
      <c r="M1314">
        <v>1311</v>
      </c>
    </row>
    <row r="1315" spans="6:13" x14ac:dyDescent="0.2">
      <c r="F1315" s="46">
        <v>36526</v>
      </c>
      <c r="G1315" s="1">
        <v>0.91111111111111109</v>
      </c>
      <c r="H1315">
        <v>1</v>
      </c>
      <c r="I1315">
        <v>0.2</v>
      </c>
      <c r="J1315">
        <v>2</v>
      </c>
      <c r="K1315">
        <v>1</v>
      </c>
      <c r="L1315">
        <v>0.4</v>
      </c>
      <c r="M1315">
        <v>1312</v>
      </c>
    </row>
    <row r="1316" spans="6:13" x14ac:dyDescent="0.2">
      <c r="F1316" s="46">
        <v>36526</v>
      </c>
      <c r="G1316" s="1">
        <v>0.91180555555555554</v>
      </c>
      <c r="H1316">
        <v>1</v>
      </c>
      <c r="I1316">
        <v>0.2</v>
      </c>
      <c r="J1316">
        <v>2</v>
      </c>
      <c r="K1316">
        <v>1</v>
      </c>
      <c r="L1316">
        <v>0.4</v>
      </c>
      <c r="M1316">
        <v>1313</v>
      </c>
    </row>
    <row r="1317" spans="6:13" x14ac:dyDescent="0.2">
      <c r="F1317" s="46">
        <v>36526</v>
      </c>
      <c r="G1317" s="1">
        <v>0.91249999999999998</v>
      </c>
      <c r="H1317">
        <v>1</v>
      </c>
      <c r="I1317">
        <v>0.2</v>
      </c>
      <c r="J1317">
        <v>2</v>
      </c>
      <c r="K1317">
        <v>1</v>
      </c>
      <c r="L1317">
        <v>0.4</v>
      </c>
      <c r="M1317">
        <v>1314</v>
      </c>
    </row>
    <row r="1318" spans="6:13" x14ac:dyDescent="0.2">
      <c r="F1318" s="46">
        <v>36526</v>
      </c>
      <c r="G1318" s="1">
        <v>0.91319444444444453</v>
      </c>
      <c r="H1318">
        <v>1</v>
      </c>
      <c r="I1318">
        <v>0.2</v>
      </c>
      <c r="J1318">
        <v>2</v>
      </c>
      <c r="K1318">
        <v>1</v>
      </c>
      <c r="L1318">
        <v>0.4</v>
      </c>
      <c r="M1318">
        <v>1315</v>
      </c>
    </row>
    <row r="1319" spans="6:13" x14ac:dyDescent="0.2">
      <c r="F1319" s="46">
        <v>36526</v>
      </c>
      <c r="G1319" s="1">
        <v>0.91388888888888886</v>
      </c>
      <c r="H1319">
        <v>1</v>
      </c>
      <c r="I1319">
        <v>0.2</v>
      </c>
      <c r="J1319">
        <v>2</v>
      </c>
      <c r="K1319">
        <v>1</v>
      </c>
      <c r="L1319">
        <v>0.4</v>
      </c>
      <c r="M1319">
        <v>1316</v>
      </c>
    </row>
    <row r="1320" spans="6:13" x14ac:dyDescent="0.2">
      <c r="F1320" s="46">
        <v>36526</v>
      </c>
      <c r="G1320" s="1">
        <v>0.9145833333333333</v>
      </c>
      <c r="H1320">
        <v>1</v>
      </c>
      <c r="I1320">
        <v>0.2</v>
      </c>
      <c r="J1320">
        <v>2</v>
      </c>
      <c r="K1320">
        <v>1</v>
      </c>
      <c r="L1320">
        <v>0.4</v>
      </c>
      <c r="M1320">
        <v>1317</v>
      </c>
    </row>
    <row r="1321" spans="6:13" x14ac:dyDescent="0.2">
      <c r="F1321" s="46">
        <v>36526</v>
      </c>
      <c r="G1321" s="1">
        <v>0.91527777777777775</v>
      </c>
      <c r="H1321">
        <v>1</v>
      </c>
      <c r="I1321">
        <v>0.2</v>
      </c>
      <c r="J1321">
        <v>1.9</v>
      </c>
      <c r="K1321">
        <v>1</v>
      </c>
      <c r="L1321">
        <v>0.4</v>
      </c>
      <c r="M1321">
        <v>1318</v>
      </c>
    </row>
    <row r="1322" spans="6:13" x14ac:dyDescent="0.2">
      <c r="F1322" s="46">
        <v>36526</v>
      </c>
      <c r="G1322" s="1">
        <v>0.9159722222222223</v>
      </c>
      <c r="H1322">
        <v>1</v>
      </c>
      <c r="I1322">
        <v>0.2</v>
      </c>
      <c r="J1322">
        <v>1.9</v>
      </c>
      <c r="K1322">
        <v>1</v>
      </c>
      <c r="L1322">
        <v>0.4</v>
      </c>
      <c r="M1322">
        <v>1319</v>
      </c>
    </row>
    <row r="1323" spans="6:13" x14ac:dyDescent="0.2">
      <c r="F1323" s="46">
        <v>36526</v>
      </c>
      <c r="G1323" s="1">
        <v>0.91666666666666663</v>
      </c>
      <c r="H1323">
        <v>1</v>
      </c>
      <c r="I1323">
        <v>0.2</v>
      </c>
      <c r="J1323">
        <v>1.9</v>
      </c>
      <c r="K1323">
        <v>1</v>
      </c>
      <c r="L1323">
        <v>0.4</v>
      </c>
      <c r="M1323">
        <v>1320</v>
      </c>
    </row>
    <row r="1324" spans="6:13" x14ac:dyDescent="0.2">
      <c r="F1324" s="46">
        <v>36526</v>
      </c>
      <c r="G1324" s="1">
        <v>0.91736111111111107</v>
      </c>
      <c r="H1324">
        <v>1</v>
      </c>
      <c r="I1324">
        <v>0.2</v>
      </c>
      <c r="J1324">
        <v>1.9</v>
      </c>
      <c r="K1324">
        <v>1</v>
      </c>
      <c r="L1324">
        <v>0.4</v>
      </c>
      <c r="M1324">
        <v>1321</v>
      </c>
    </row>
    <row r="1325" spans="6:13" x14ac:dyDescent="0.2">
      <c r="F1325" s="46">
        <v>36526</v>
      </c>
      <c r="G1325" s="1">
        <v>0.91805555555555562</v>
      </c>
      <c r="H1325">
        <v>1</v>
      </c>
      <c r="I1325">
        <v>0.2</v>
      </c>
      <c r="J1325">
        <v>1.9</v>
      </c>
      <c r="K1325">
        <v>1</v>
      </c>
      <c r="L1325">
        <v>0.4</v>
      </c>
      <c r="M1325">
        <v>1322</v>
      </c>
    </row>
    <row r="1326" spans="6:13" x14ac:dyDescent="0.2">
      <c r="F1326" s="46">
        <v>36526</v>
      </c>
      <c r="G1326" s="1">
        <v>0.91875000000000007</v>
      </c>
      <c r="H1326">
        <v>1</v>
      </c>
      <c r="I1326">
        <v>0.2</v>
      </c>
      <c r="J1326">
        <v>1.9</v>
      </c>
      <c r="K1326">
        <v>1</v>
      </c>
      <c r="L1326">
        <v>0.4</v>
      </c>
      <c r="M1326">
        <v>1323</v>
      </c>
    </row>
    <row r="1327" spans="6:13" x14ac:dyDescent="0.2">
      <c r="F1327" s="46">
        <v>36526</v>
      </c>
      <c r="G1327" s="1">
        <v>0.9194444444444444</v>
      </c>
      <c r="H1327">
        <v>1</v>
      </c>
      <c r="I1327">
        <v>0.2</v>
      </c>
      <c r="J1327">
        <v>1.9</v>
      </c>
      <c r="K1327">
        <v>1</v>
      </c>
      <c r="L1327">
        <v>0.4</v>
      </c>
      <c r="M1327">
        <v>1324</v>
      </c>
    </row>
    <row r="1328" spans="6:13" x14ac:dyDescent="0.2">
      <c r="F1328" s="46">
        <v>36526</v>
      </c>
      <c r="G1328" s="1">
        <v>0.92013888888888884</v>
      </c>
      <c r="H1328">
        <v>1</v>
      </c>
      <c r="I1328">
        <v>0.2</v>
      </c>
      <c r="J1328">
        <v>1.9</v>
      </c>
      <c r="K1328">
        <v>1</v>
      </c>
      <c r="L1328">
        <v>0.4</v>
      </c>
      <c r="M1328">
        <v>1325</v>
      </c>
    </row>
    <row r="1329" spans="6:13" x14ac:dyDescent="0.2">
      <c r="F1329" s="46">
        <v>36526</v>
      </c>
      <c r="G1329" s="1">
        <v>0.92083333333333339</v>
      </c>
      <c r="H1329">
        <v>1</v>
      </c>
      <c r="I1329">
        <v>0.2</v>
      </c>
      <c r="J1329">
        <v>1.8</v>
      </c>
      <c r="K1329">
        <v>1</v>
      </c>
      <c r="L1329">
        <v>0.4</v>
      </c>
      <c r="M1329">
        <v>1326</v>
      </c>
    </row>
    <row r="1330" spans="6:13" x14ac:dyDescent="0.2">
      <c r="F1330" s="46">
        <v>36526</v>
      </c>
      <c r="G1330" s="1">
        <v>0.92152777777777783</v>
      </c>
      <c r="H1330">
        <v>1</v>
      </c>
      <c r="I1330">
        <v>0.2</v>
      </c>
      <c r="J1330">
        <v>1.8</v>
      </c>
      <c r="K1330">
        <v>1</v>
      </c>
      <c r="L1330">
        <v>0.4</v>
      </c>
      <c r="M1330">
        <v>1327</v>
      </c>
    </row>
    <row r="1331" spans="6:13" x14ac:dyDescent="0.2">
      <c r="F1331" s="46">
        <v>36526</v>
      </c>
      <c r="G1331" s="1">
        <v>0.92222222222222217</v>
      </c>
      <c r="H1331">
        <v>1</v>
      </c>
      <c r="I1331">
        <v>0.2</v>
      </c>
      <c r="J1331">
        <v>1.8</v>
      </c>
      <c r="K1331">
        <v>1</v>
      </c>
      <c r="L1331">
        <v>0.4</v>
      </c>
      <c r="M1331">
        <v>1328</v>
      </c>
    </row>
    <row r="1332" spans="6:13" x14ac:dyDescent="0.2">
      <c r="F1332" s="46">
        <v>36526</v>
      </c>
      <c r="G1332" s="1">
        <v>0.92291666666666661</v>
      </c>
      <c r="H1332">
        <v>1</v>
      </c>
      <c r="I1332">
        <v>0.2</v>
      </c>
      <c r="J1332">
        <v>1.8</v>
      </c>
      <c r="K1332">
        <v>1</v>
      </c>
      <c r="L1332">
        <v>0.4</v>
      </c>
      <c r="M1332">
        <v>1329</v>
      </c>
    </row>
    <row r="1333" spans="6:13" x14ac:dyDescent="0.2">
      <c r="F1333" s="46">
        <v>36526</v>
      </c>
      <c r="G1333" s="1">
        <v>0.92361111111111116</v>
      </c>
      <c r="H1333">
        <v>1</v>
      </c>
      <c r="I1333">
        <v>0.2</v>
      </c>
      <c r="J1333">
        <v>1.8</v>
      </c>
      <c r="K1333">
        <v>1</v>
      </c>
      <c r="L1333">
        <v>0.4</v>
      </c>
      <c r="M1333">
        <v>1330</v>
      </c>
    </row>
    <row r="1334" spans="6:13" x14ac:dyDescent="0.2">
      <c r="F1334" s="46">
        <v>36526</v>
      </c>
      <c r="G1334" s="1">
        <v>0.9243055555555556</v>
      </c>
      <c r="H1334">
        <v>1</v>
      </c>
      <c r="I1334">
        <v>0.2</v>
      </c>
      <c r="J1334">
        <v>1.8</v>
      </c>
      <c r="K1334">
        <v>1</v>
      </c>
      <c r="L1334">
        <v>0.4</v>
      </c>
      <c r="M1334">
        <v>1331</v>
      </c>
    </row>
    <row r="1335" spans="6:13" x14ac:dyDescent="0.2">
      <c r="F1335" s="46">
        <v>36526</v>
      </c>
      <c r="G1335" s="1">
        <v>0.92499999999999993</v>
      </c>
      <c r="H1335">
        <v>1</v>
      </c>
      <c r="I1335">
        <v>0.2</v>
      </c>
      <c r="J1335">
        <v>1.8</v>
      </c>
      <c r="K1335">
        <v>1</v>
      </c>
      <c r="L1335">
        <v>0.4</v>
      </c>
      <c r="M1335">
        <v>1332</v>
      </c>
    </row>
    <row r="1336" spans="6:13" x14ac:dyDescent="0.2">
      <c r="F1336" s="46">
        <v>36526</v>
      </c>
      <c r="G1336" s="1">
        <v>0.92569444444444438</v>
      </c>
      <c r="H1336">
        <v>0.9</v>
      </c>
      <c r="I1336">
        <v>0.2</v>
      </c>
      <c r="J1336">
        <v>1.8</v>
      </c>
      <c r="K1336">
        <v>0.9</v>
      </c>
      <c r="L1336">
        <v>0.4</v>
      </c>
      <c r="M1336">
        <v>1333</v>
      </c>
    </row>
    <row r="1337" spans="6:13" x14ac:dyDescent="0.2">
      <c r="F1337" s="46">
        <v>36526</v>
      </c>
      <c r="G1337" s="1">
        <v>0.92638888888888893</v>
      </c>
      <c r="H1337">
        <v>0.9</v>
      </c>
      <c r="I1337">
        <v>0.2</v>
      </c>
      <c r="J1337">
        <v>1.8</v>
      </c>
      <c r="K1337">
        <v>0.9</v>
      </c>
      <c r="L1337">
        <v>0.4</v>
      </c>
      <c r="M1337">
        <v>1334</v>
      </c>
    </row>
    <row r="1338" spans="6:13" x14ac:dyDescent="0.2">
      <c r="F1338" s="46">
        <v>36526</v>
      </c>
      <c r="G1338" s="1">
        <v>0.92708333333333337</v>
      </c>
      <c r="H1338">
        <v>0.9</v>
      </c>
      <c r="I1338">
        <v>0.2</v>
      </c>
      <c r="J1338">
        <v>1.7</v>
      </c>
      <c r="K1338">
        <v>0.9</v>
      </c>
      <c r="L1338">
        <v>0.3</v>
      </c>
      <c r="M1338">
        <v>1335</v>
      </c>
    </row>
    <row r="1339" spans="6:13" x14ac:dyDescent="0.2">
      <c r="F1339" s="46">
        <v>36526</v>
      </c>
      <c r="G1339" s="1">
        <v>0.9277777777777777</v>
      </c>
      <c r="H1339">
        <v>0.9</v>
      </c>
      <c r="I1339">
        <v>0.2</v>
      </c>
      <c r="J1339">
        <v>1.7</v>
      </c>
      <c r="K1339">
        <v>0.9</v>
      </c>
      <c r="L1339">
        <v>0.3</v>
      </c>
      <c r="M1339">
        <v>1336</v>
      </c>
    </row>
    <row r="1340" spans="6:13" x14ac:dyDescent="0.2">
      <c r="F1340" s="46">
        <v>36526</v>
      </c>
      <c r="G1340" s="1">
        <v>0.92847222222222225</v>
      </c>
      <c r="H1340">
        <v>0.9</v>
      </c>
      <c r="I1340">
        <v>0.2</v>
      </c>
      <c r="J1340">
        <v>1.7</v>
      </c>
      <c r="K1340">
        <v>0.9</v>
      </c>
      <c r="L1340">
        <v>0.3</v>
      </c>
      <c r="M1340">
        <v>1337</v>
      </c>
    </row>
    <row r="1341" spans="6:13" x14ac:dyDescent="0.2">
      <c r="F1341" s="46">
        <v>36526</v>
      </c>
      <c r="G1341" s="1">
        <v>0.9291666666666667</v>
      </c>
      <c r="H1341">
        <v>0.9</v>
      </c>
      <c r="I1341">
        <v>0.2</v>
      </c>
      <c r="J1341">
        <v>1.7</v>
      </c>
      <c r="K1341">
        <v>0.9</v>
      </c>
      <c r="L1341">
        <v>0.3</v>
      </c>
      <c r="M1341">
        <v>1338</v>
      </c>
    </row>
    <row r="1342" spans="6:13" x14ac:dyDescent="0.2">
      <c r="F1342" s="46">
        <v>36526</v>
      </c>
      <c r="G1342" s="1">
        <v>0.92986111111111114</v>
      </c>
      <c r="H1342">
        <v>0.9</v>
      </c>
      <c r="I1342">
        <v>0.2</v>
      </c>
      <c r="J1342">
        <v>1.7</v>
      </c>
      <c r="K1342">
        <v>0.9</v>
      </c>
      <c r="L1342">
        <v>0.3</v>
      </c>
      <c r="M1342">
        <v>1339</v>
      </c>
    </row>
    <row r="1343" spans="6:13" x14ac:dyDescent="0.2">
      <c r="F1343" s="46">
        <v>36526</v>
      </c>
      <c r="G1343" s="1">
        <v>0.93055555555555547</v>
      </c>
      <c r="H1343">
        <v>0.9</v>
      </c>
      <c r="I1343">
        <v>0.2</v>
      </c>
      <c r="J1343">
        <v>1.7</v>
      </c>
      <c r="K1343">
        <v>0.9</v>
      </c>
      <c r="L1343">
        <v>0.3</v>
      </c>
      <c r="M1343">
        <v>1340</v>
      </c>
    </row>
    <row r="1344" spans="6:13" x14ac:dyDescent="0.2">
      <c r="F1344" s="46">
        <v>36526</v>
      </c>
      <c r="G1344" s="1">
        <v>0.93125000000000002</v>
      </c>
      <c r="H1344">
        <v>0.9</v>
      </c>
      <c r="I1344">
        <v>0.2</v>
      </c>
      <c r="J1344">
        <v>1.7</v>
      </c>
      <c r="K1344">
        <v>0.9</v>
      </c>
      <c r="L1344">
        <v>0.3</v>
      </c>
      <c r="M1344">
        <v>1341</v>
      </c>
    </row>
    <row r="1345" spans="6:13" x14ac:dyDescent="0.2">
      <c r="F1345" s="46">
        <v>36526</v>
      </c>
      <c r="G1345" s="1">
        <v>0.93194444444444446</v>
      </c>
      <c r="H1345">
        <v>0.9</v>
      </c>
      <c r="I1345">
        <v>0.2</v>
      </c>
      <c r="J1345">
        <v>1.7</v>
      </c>
      <c r="K1345">
        <v>0.9</v>
      </c>
      <c r="L1345">
        <v>0.3</v>
      </c>
      <c r="M1345">
        <v>1342</v>
      </c>
    </row>
    <row r="1346" spans="6:13" x14ac:dyDescent="0.2">
      <c r="F1346" s="46">
        <v>36526</v>
      </c>
      <c r="G1346" s="1">
        <v>0.93263888888888891</v>
      </c>
      <c r="H1346">
        <v>0.9</v>
      </c>
      <c r="I1346">
        <v>0.2</v>
      </c>
      <c r="J1346">
        <v>1.7</v>
      </c>
      <c r="K1346">
        <v>0.9</v>
      </c>
      <c r="L1346">
        <v>0.3</v>
      </c>
      <c r="M1346">
        <v>1343</v>
      </c>
    </row>
    <row r="1347" spans="6:13" x14ac:dyDescent="0.2">
      <c r="F1347" s="46">
        <v>36526</v>
      </c>
      <c r="G1347" s="1">
        <v>0.93333333333333324</v>
      </c>
      <c r="H1347">
        <v>0.9</v>
      </c>
      <c r="I1347">
        <v>0.2</v>
      </c>
      <c r="J1347">
        <v>1.6</v>
      </c>
      <c r="K1347">
        <v>0.9</v>
      </c>
      <c r="L1347">
        <v>0.3</v>
      </c>
      <c r="M1347">
        <v>1344</v>
      </c>
    </row>
    <row r="1348" spans="6:13" x14ac:dyDescent="0.2">
      <c r="F1348" s="46">
        <v>36526</v>
      </c>
      <c r="G1348" s="1">
        <v>0.93402777777777779</v>
      </c>
      <c r="H1348">
        <v>0.8</v>
      </c>
      <c r="I1348">
        <v>0.2</v>
      </c>
      <c r="J1348">
        <v>1.6</v>
      </c>
      <c r="K1348">
        <v>0.8</v>
      </c>
      <c r="L1348">
        <v>0.3</v>
      </c>
      <c r="M1348">
        <v>1345</v>
      </c>
    </row>
    <row r="1349" spans="6:13" x14ac:dyDescent="0.2">
      <c r="F1349" s="46">
        <v>36526</v>
      </c>
      <c r="G1349" s="1">
        <v>0.93472222222222223</v>
      </c>
      <c r="H1349">
        <v>0.8</v>
      </c>
      <c r="I1349">
        <v>0.2</v>
      </c>
      <c r="J1349">
        <v>1.6</v>
      </c>
      <c r="K1349">
        <v>0.8</v>
      </c>
      <c r="L1349">
        <v>0.3</v>
      </c>
      <c r="M1349">
        <v>1346</v>
      </c>
    </row>
    <row r="1350" spans="6:13" x14ac:dyDescent="0.2">
      <c r="F1350" s="46">
        <v>36526</v>
      </c>
      <c r="G1350" s="1">
        <v>0.93541666666666667</v>
      </c>
      <c r="H1350">
        <v>0.8</v>
      </c>
      <c r="I1350">
        <v>0.2</v>
      </c>
      <c r="J1350">
        <v>1.6</v>
      </c>
      <c r="K1350">
        <v>0.8</v>
      </c>
      <c r="L1350">
        <v>0.3</v>
      </c>
      <c r="M1350">
        <v>1347</v>
      </c>
    </row>
    <row r="1351" spans="6:13" x14ac:dyDescent="0.2">
      <c r="F1351" s="46">
        <v>36526</v>
      </c>
      <c r="G1351" s="1">
        <v>0.93611111111111101</v>
      </c>
      <c r="H1351">
        <v>0.8</v>
      </c>
      <c r="I1351">
        <v>0.2</v>
      </c>
      <c r="J1351">
        <v>1.6</v>
      </c>
      <c r="K1351">
        <v>0.8</v>
      </c>
      <c r="L1351">
        <v>0.3</v>
      </c>
      <c r="M1351">
        <v>1348</v>
      </c>
    </row>
    <row r="1352" spans="6:13" x14ac:dyDescent="0.2">
      <c r="F1352" s="46">
        <v>36526</v>
      </c>
      <c r="G1352" s="1">
        <v>0.93680555555555556</v>
      </c>
      <c r="H1352">
        <v>0.8</v>
      </c>
      <c r="I1352">
        <v>0.2</v>
      </c>
      <c r="J1352">
        <v>1.6</v>
      </c>
      <c r="K1352">
        <v>0.8</v>
      </c>
      <c r="L1352">
        <v>0.3</v>
      </c>
      <c r="M1352">
        <v>1349</v>
      </c>
    </row>
    <row r="1353" spans="6:13" x14ac:dyDescent="0.2">
      <c r="F1353" s="46">
        <v>36526</v>
      </c>
      <c r="G1353" s="1">
        <v>0.9375</v>
      </c>
      <c r="H1353">
        <v>0.8</v>
      </c>
      <c r="I1353">
        <v>0.2</v>
      </c>
      <c r="J1353">
        <v>1.6</v>
      </c>
      <c r="K1353">
        <v>0.8</v>
      </c>
      <c r="L1353">
        <v>0.3</v>
      </c>
      <c r="M1353">
        <v>1350</v>
      </c>
    </row>
    <row r="1354" spans="6:13" x14ac:dyDescent="0.2">
      <c r="F1354" s="46">
        <v>36526</v>
      </c>
      <c r="G1354" s="1">
        <v>0.93819444444444444</v>
      </c>
      <c r="H1354">
        <v>0.8</v>
      </c>
      <c r="I1354">
        <v>0.2</v>
      </c>
      <c r="J1354">
        <v>1.6</v>
      </c>
      <c r="K1354">
        <v>0.8</v>
      </c>
      <c r="L1354">
        <v>0.3</v>
      </c>
      <c r="M1354">
        <v>1351</v>
      </c>
    </row>
    <row r="1355" spans="6:13" x14ac:dyDescent="0.2">
      <c r="F1355" s="46">
        <v>36526</v>
      </c>
      <c r="G1355" s="1">
        <v>0.93888888888888899</v>
      </c>
      <c r="H1355">
        <v>0.8</v>
      </c>
      <c r="I1355">
        <v>0.2</v>
      </c>
      <c r="J1355">
        <v>1.6</v>
      </c>
      <c r="K1355">
        <v>0.8</v>
      </c>
      <c r="L1355">
        <v>0.3</v>
      </c>
      <c r="M1355">
        <v>1352</v>
      </c>
    </row>
    <row r="1356" spans="6:13" x14ac:dyDescent="0.2">
      <c r="F1356" s="46">
        <v>36526</v>
      </c>
      <c r="G1356" s="1">
        <v>0.93958333333333333</v>
      </c>
      <c r="H1356">
        <v>0.8</v>
      </c>
      <c r="I1356">
        <v>0.2</v>
      </c>
      <c r="J1356">
        <v>1.5</v>
      </c>
      <c r="K1356">
        <v>0.8</v>
      </c>
      <c r="L1356">
        <v>0.3</v>
      </c>
      <c r="M1356">
        <v>1353</v>
      </c>
    </row>
    <row r="1357" spans="6:13" x14ac:dyDescent="0.2">
      <c r="F1357" s="46">
        <v>36526</v>
      </c>
      <c r="G1357" s="1">
        <v>0.94027777777777777</v>
      </c>
      <c r="H1357">
        <v>0.8</v>
      </c>
      <c r="I1357">
        <v>0.2</v>
      </c>
      <c r="J1357">
        <v>1.5</v>
      </c>
      <c r="K1357">
        <v>0.8</v>
      </c>
      <c r="L1357">
        <v>0.3</v>
      </c>
      <c r="M1357">
        <v>1354</v>
      </c>
    </row>
    <row r="1358" spans="6:13" x14ac:dyDescent="0.2">
      <c r="F1358" s="46">
        <v>36526</v>
      </c>
      <c r="G1358" s="1">
        <v>0.94097222222222221</v>
      </c>
      <c r="H1358">
        <v>0.8</v>
      </c>
      <c r="I1358">
        <v>0.2</v>
      </c>
      <c r="J1358">
        <v>1.5</v>
      </c>
      <c r="K1358">
        <v>0.8</v>
      </c>
      <c r="L1358">
        <v>0.3</v>
      </c>
      <c r="M1358">
        <v>1355</v>
      </c>
    </row>
    <row r="1359" spans="6:13" x14ac:dyDescent="0.2">
      <c r="F1359" s="46">
        <v>36526</v>
      </c>
      <c r="G1359" s="1">
        <v>0.94166666666666676</v>
      </c>
      <c r="H1359">
        <v>0.8</v>
      </c>
      <c r="I1359">
        <v>0.2</v>
      </c>
      <c r="J1359">
        <v>1.5</v>
      </c>
      <c r="K1359">
        <v>0.8</v>
      </c>
      <c r="L1359">
        <v>0.3</v>
      </c>
      <c r="M1359">
        <v>1356</v>
      </c>
    </row>
    <row r="1360" spans="6:13" x14ac:dyDescent="0.2">
      <c r="F1360" s="46">
        <v>36526</v>
      </c>
      <c r="G1360" s="1">
        <v>0.94236111111111109</v>
      </c>
      <c r="H1360">
        <v>0.8</v>
      </c>
      <c r="I1360">
        <v>0.2</v>
      </c>
      <c r="J1360">
        <v>1.5</v>
      </c>
      <c r="K1360">
        <v>0.8</v>
      </c>
      <c r="L1360">
        <v>0.3</v>
      </c>
      <c r="M1360">
        <v>1357</v>
      </c>
    </row>
    <row r="1361" spans="6:13" x14ac:dyDescent="0.2">
      <c r="F1361" s="46">
        <v>36526</v>
      </c>
      <c r="G1361" s="1">
        <v>0.94305555555555554</v>
      </c>
      <c r="H1361">
        <v>0.8</v>
      </c>
      <c r="I1361">
        <v>0.1</v>
      </c>
      <c r="J1361">
        <v>1.5</v>
      </c>
      <c r="K1361">
        <v>0.8</v>
      </c>
      <c r="L1361">
        <v>0.3</v>
      </c>
      <c r="M1361">
        <v>1358</v>
      </c>
    </row>
    <row r="1362" spans="6:13" x14ac:dyDescent="0.2">
      <c r="F1362" s="46">
        <v>36526</v>
      </c>
      <c r="G1362" s="1">
        <v>0.94374999999999998</v>
      </c>
      <c r="H1362">
        <v>0.8</v>
      </c>
      <c r="I1362">
        <v>0.1</v>
      </c>
      <c r="J1362">
        <v>1.5</v>
      </c>
      <c r="K1362">
        <v>0.8</v>
      </c>
      <c r="L1362">
        <v>0.3</v>
      </c>
      <c r="M1362">
        <v>1359</v>
      </c>
    </row>
    <row r="1363" spans="6:13" x14ac:dyDescent="0.2">
      <c r="F1363" s="46">
        <v>36526</v>
      </c>
      <c r="G1363" s="1">
        <v>0.94444444444444453</v>
      </c>
      <c r="H1363">
        <v>0.8</v>
      </c>
      <c r="I1363">
        <v>0.1</v>
      </c>
      <c r="J1363">
        <v>1.5</v>
      </c>
      <c r="K1363">
        <v>0.8</v>
      </c>
      <c r="L1363">
        <v>0.3</v>
      </c>
      <c r="M1363">
        <v>1360</v>
      </c>
    </row>
    <row r="1364" spans="6:13" x14ac:dyDescent="0.2">
      <c r="F1364" s="46">
        <v>36526</v>
      </c>
      <c r="G1364" s="1">
        <v>0.94513888888888886</v>
      </c>
      <c r="H1364">
        <v>0.8</v>
      </c>
      <c r="I1364">
        <v>0.1</v>
      </c>
      <c r="J1364">
        <v>1.5</v>
      </c>
      <c r="K1364">
        <v>0.8</v>
      </c>
      <c r="L1364">
        <v>0.3</v>
      </c>
      <c r="M1364">
        <v>1361</v>
      </c>
    </row>
    <row r="1365" spans="6:13" x14ac:dyDescent="0.2">
      <c r="F1365" s="46">
        <v>36526</v>
      </c>
      <c r="G1365" s="1">
        <v>0.9458333333333333</v>
      </c>
      <c r="H1365">
        <v>0.7</v>
      </c>
      <c r="I1365">
        <v>0.1</v>
      </c>
      <c r="J1365">
        <v>1.5</v>
      </c>
      <c r="K1365">
        <v>0.7</v>
      </c>
      <c r="L1365">
        <v>0.3</v>
      </c>
      <c r="M1365">
        <v>1362</v>
      </c>
    </row>
    <row r="1366" spans="6:13" x14ac:dyDescent="0.2">
      <c r="F1366" s="46">
        <v>36526</v>
      </c>
      <c r="G1366" s="1">
        <v>0.94652777777777775</v>
      </c>
      <c r="H1366">
        <v>0.7</v>
      </c>
      <c r="I1366">
        <v>0.1</v>
      </c>
      <c r="J1366">
        <v>1.4</v>
      </c>
      <c r="K1366">
        <v>0.7</v>
      </c>
      <c r="L1366">
        <v>0.3</v>
      </c>
      <c r="M1366">
        <v>1363</v>
      </c>
    </row>
    <row r="1367" spans="6:13" x14ac:dyDescent="0.2">
      <c r="F1367" s="46">
        <v>36526</v>
      </c>
      <c r="G1367" s="1">
        <v>0.9472222222222223</v>
      </c>
      <c r="H1367">
        <v>0.7</v>
      </c>
      <c r="I1367">
        <v>0.1</v>
      </c>
      <c r="J1367">
        <v>1.4</v>
      </c>
      <c r="K1367">
        <v>0.7</v>
      </c>
      <c r="L1367">
        <v>0.3</v>
      </c>
      <c r="M1367">
        <v>1364</v>
      </c>
    </row>
    <row r="1368" spans="6:13" x14ac:dyDescent="0.2">
      <c r="F1368" s="46">
        <v>36526</v>
      </c>
      <c r="G1368" s="1">
        <v>0.94791666666666663</v>
      </c>
      <c r="H1368">
        <v>0.7</v>
      </c>
      <c r="I1368">
        <v>0.1</v>
      </c>
      <c r="J1368">
        <v>1.4</v>
      </c>
      <c r="K1368">
        <v>0.7</v>
      </c>
      <c r="L1368">
        <v>0.3</v>
      </c>
      <c r="M1368">
        <v>1365</v>
      </c>
    </row>
    <row r="1369" spans="6:13" x14ac:dyDescent="0.2">
      <c r="F1369" s="46">
        <v>36526</v>
      </c>
      <c r="G1369" s="1">
        <v>0.94861111111111107</v>
      </c>
      <c r="H1369">
        <v>0.7</v>
      </c>
      <c r="I1369">
        <v>0.1</v>
      </c>
      <c r="J1369">
        <v>1.4</v>
      </c>
      <c r="K1369">
        <v>0.7</v>
      </c>
      <c r="L1369">
        <v>0.3</v>
      </c>
      <c r="M1369">
        <v>1366</v>
      </c>
    </row>
    <row r="1370" spans="6:13" x14ac:dyDescent="0.2">
      <c r="F1370" s="46">
        <v>36526</v>
      </c>
      <c r="G1370" s="1">
        <v>0.94930555555555562</v>
      </c>
      <c r="H1370">
        <v>0.7</v>
      </c>
      <c r="I1370">
        <v>0.1</v>
      </c>
      <c r="J1370">
        <v>1.4</v>
      </c>
      <c r="K1370">
        <v>0.7</v>
      </c>
      <c r="L1370">
        <v>0.3</v>
      </c>
      <c r="M1370">
        <v>1367</v>
      </c>
    </row>
    <row r="1371" spans="6:13" x14ac:dyDescent="0.2">
      <c r="F1371" s="46">
        <v>36526</v>
      </c>
      <c r="G1371" s="1">
        <v>0.95000000000000007</v>
      </c>
      <c r="H1371">
        <v>0.7</v>
      </c>
      <c r="I1371">
        <v>0.1</v>
      </c>
      <c r="J1371">
        <v>1.4</v>
      </c>
      <c r="K1371">
        <v>0.7</v>
      </c>
      <c r="L1371">
        <v>0.3</v>
      </c>
      <c r="M1371">
        <v>1368</v>
      </c>
    </row>
    <row r="1372" spans="6:13" x14ac:dyDescent="0.2">
      <c r="F1372" s="46">
        <v>36526</v>
      </c>
      <c r="G1372" s="1">
        <v>0.9506944444444444</v>
      </c>
      <c r="H1372">
        <v>0.7</v>
      </c>
      <c r="I1372">
        <v>0.1</v>
      </c>
      <c r="J1372">
        <v>1.4</v>
      </c>
      <c r="K1372">
        <v>0.7</v>
      </c>
      <c r="L1372">
        <v>0.3</v>
      </c>
      <c r="M1372">
        <v>1369</v>
      </c>
    </row>
    <row r="1373" spans="6:13" x14ac:dyDescent="0.2">
      <c r="F1373" s="46">
        <v>36526</v>
      </c>
      <c r="G1373" s="1">
        <v>0.95138888888888884</v>
      </c>
      <c r="H1373">
        <v>0.7</v>
      </c>
      <c r="I1373">
        <v>0.1</v>
      </c>
      <c r="J1373">
        <v>1.4</v>
      </c>
      <c r="K1373">
        <v>0.7</v>
      </c>
      <c r="L1373">
        <v>0.3</v>
      </c>
      <c r="M1373">
        <v>1370</v>
      </c>
    </row>
    <row r="1374" spans="6:13" x14ac:dyDescent="0.2">
      <c r="F1374" s="46">
        <v>36526</v>
      </c>
      <c r="G1374" s="1">
        <v>0.95208333333333339</v>
      </c>
      <c r="H1374">
        <v>0.7</v>
      </c>
      <c r="I1374">
        <v>0.1</v>
      </c>
      <c r="J1374">
        <v>1.4</v>
      </c>
      <c r="K1374">
        <v>0.7</v>
      </c>
      <c r="L1374">
        <v>0.3</v>
      </c>
      <c r="M1374">
        <v>1371</v>
      </c>
    </row>
    <row r="1375" spans="6:13" x14ac:dyDescent="0.2">
      <c r="F1375" s="46">
        <v>36526</v>
      </c>
      <c r="G1375" s="1">
        <v>0.95277777777777783</v>
      </c>
      <c r="H1375">
        <v>0.7</v>
      </c>
      <c r="I1375">
        <v>0.1</v>
      </c>
      <c r="J1375">
        <v>1.4</v>
      </c>
      <c r="K1375">
        <v>0.7</v>
      </c>
      <c r="L1375">
        <v>0.3</v>
      </c>
      <c r="M1375">
        <v>1372</v>
      </c>
    </row>
    <row r="1376" spans="6:13" x14ac:dyDescent="0.2">
      <c r="F1376" s="46">
        <v>36526</v>
      </c>
      <c r="G1376" s="1">
        <v>0.95347222222222217</v>
      </c>
      <c r="H1376">
        <v>0.7</v>
      </c>
      <c r="I1376">
        <v>0.1</v>
      </c>
      <c r="J1376">
        <v>1.4</v>
      </c>
      <c r="K1376">
        <v>0.7</v>
      </c>
      <c r="L1376">
        <v>0.3</v>
      </c>
      <c r="M1376">
        <v>1373</v>
      </c>
    </row>
    <row r="1377" spans="6:13" x14ac:dyDescent="0.2">
      <c r="F1377" s="46">
        <v>36526</v>
      </c>
      <c r="G1377" s="1">
        <v>0.95416666666666661</v>
      </c>
      <c r="H1377">
        <v>0.7</v>
      </c>
      <c r="I1377">
        <v>0.1</v>
      </c>
      <c r="J1377">
        <v>1.3</v>
      </c>
      <c r="K1377">
        <v>0.7</v>
      </c>
      <c r="L1377">
        <v>0.3</v>
      </c>
      <c r="M1377">
        <v>1374</v>
      </c>
    </row>
    <row r="1378" spans="6:13" x14ac:dyDescent="0.2">
      <c r="F1378" s="46">
        <v>36526</v>
      </c>
      <c r="G1378" s="1">
        <v>0.95486111111111116</v>
      </c>
      <c r="H1378">
        <v>0.7</v>
      </c>
      <c r="I1378">
        <v>0.1</v>
      </c>
      <c r="J1378">
        <v>1.3</v>
      </c>
      <c r="K1378">
        <v>0.7</v>
      </c>
      <c r="L1378">
        <v>0.3</v>
      </c>
      <c r="M1378">
        <v>1375</v>
      </c>
    </row>
    <row r="1379" spans="6:13" x14ac:dyDescent="0.2">
      <c r="F1379" s="46">
        <v>36526</v>
      </c>
      <c r="G1379" s="1">
        <v>0.9555555555555556</v>
      </c>
      <c r="H1379">
        <v>0.7</v>
      </c>
      <c r="I1379">
        <v>0.1</v>
      </c>
      <c r="J1379">
        <v>1.3</v>
      </c>
      <c r="K1379">
        <v>0.7</v>
      </c>
      <c r="L1379">
        <v>0.3</v>
      </c>
      <c r="M1379">
        <v>1376</v>
      </c>
    </row>
    <row r="1380" spans="6:13" x14ac:dyDescent="0.2">
      <c r="F1380" s="46">
        <v>36526</v>
      </c>
      <c r="G1380" s="1">
        <v>0.95624999999999993</v>
      </c>
      <c r="H1380">
        <v>0.7</v>
      </c>
      <c r="I1380">
        <v>0.1</v>
      </c>
      <c r="J1380">
        <v>1.3</v>
      </c>
      <c r="K1380">
        <v>0.7</v>
      </c>
      <c r="L1380">
        <v>0.3</v>
      </c>
      <c r="M1380">
        <v>1377</v>
      </c>
    </row>
    <row r="1381" spans="6:13" x14ac:dyDescent="0.2">
      <c r="F1381" s="46">
        <v>36526</v>
      </c>
      <c r="G1381" s="1">
        <v>0.95694444444444438</v>
      </c>
      <c r="H1381">
        <v>0.7</v>
      </c>
      <c r="I1381">
        <v>0.1</v>
      </c>
      <c r="J1381">
        <v>1.3</v>
      </c>
      <c r="K1381">
        <v>0.7</v>
      </c>
      <c r="L1381">
        <v>0.3</v>
      </c>
      <c r="M1381">
        <v>1378</v>
      </c>
    </row>
    <row r="1382" spans="6:13" x14ac:dyDescent="0.2">
      <c r="F1382" s="46">
        <v>36526</v>
      </c>
      <c r="G1382" s="1">
        <v>0.95763888888888893</v>
      </c>
      <c r="H1382">
        <v>0.7</v>
      </c>
      <c r="I1382">
        <v>0.1</v>
      </c>
      <c r="J1382">
        <v>1.3</v>
      </c>
      <c r="K1382">
        <v>0.7</v>
      </c>
      <c r="L1382">
        <v>0.3</v>
      </c>
      <c r="M1382">
        <v>1379</v>
      </c>
    </row>
    <row r="1383" spans="6:13" x14ac:dyDescent="0.2">
      <c r="F1383" s="46">
        <v>36526</v>
      </c>
      <c r="G1383" s="1">
        <v>0.95833333333333337</v>
      </c>
      <c r="H1383">
        <v>0.7</v>
      </c>
      <c r="I1383">
        <v>0.1</v>
      </c>
      <c r="J1383">
        <v>1.3</v>
      </c>
      <c r="K1383">
        <v>0.7</v>
      </c>
      <c r="L1383">
        <v>0.3</v>
      </c>
      <c r="M1383">
        <v>1380</v>
      </c>
    </row>
    <row r="1384" spans="6:13" x14ac:dyDescent="0.2">
      <c r="F1384" s="46">
        <v>36526</v>
      </c>
      <c r="G1384" s="1">
        <v>0.9590277777777777</v>
      </c>
      <c r="H1384">
        <v>0.7</v>
      </c>
      <c r="I1384">
        <v>0.1</v>
      </c>
      <c r="J1384">
        <v>1.3</v>
      </c>
      <c r="K1384">
        <v>0.7</v>
      </c>
      <c r="L1384">
        <v>0.3</v>
      </c>
      <c r="M1384">
        <v>1381</v>
      </c>
    </row>
    <row r="1385" spans="6:13" x14ac:dyDescent="0.2">
      <c r="F1385" s="46">
        <v>36526</v>
      </c>
      <c r="G1385" s="1">
        <v>0.95972222222222225</v>
      </c>
      <c r="H1385">
        <v>0.7</v>
      </c>
      <c r="I1385">
        <v>0.1</v>
      </c>
      <c r="J1385">
        <v>1.3</v>
      </c>
      <c r="K1385">
        <v>0.7</v>
      </c>
      <c r="L1385">
        <v>0.3</v>
      </c>
      <c r="M1385">
        <v>1382</v>
      </c>
    </row>
    <row r="1386" spans="6:13" x14ac:dyDescent="0.2">
      <c r="F1386" s="46">
        <v>36526</v>
      </c>
      <c r="G1386" s="1">
        <v>0.9604166666666667</v>
      </c>
      <c r="H1386">
        <v>0.7</v>
      </c>
      <c r="I1386">
        <v>0.1</v>
      </c>
      <c r="J1386">
        <v>1.3</v>
      </c>
      <c r="K1386">
        <v>0.7</v>
      </c>
      <c r="L1386">
        <v>0.3</v>
      </c>
      <c r="M1386">
        <v>1383</v>
      </c>
    </row>
    <row r="1387" spans="6:13" x14ac:dyDescent="0.2">
      <c r="F1387" s="46">
        <v>36526</v>
      </c>
      <c r="G1387" s="1">
        <v>0.96111111111111114</v>
      </c>
      <c r="H1387">
        <v>0.7</v>
      </c>
      <c r="I1387">
        <v>0.1</v>
      </c>
      <c r="J1387">
        <v>1.3</v>
      </c>
      <c r="K1387">
        <v>0.7</v>
      </c>
      <c r="L1387">
        <v>0.3</v>
      </c>
      <c r="M1387">
        <v>1384</v>
      </c>
    </row>
    <row r="1388" spans="6:13" x14ac:dyDescent="0.2">
      <c r="F1388" s="46">
        <v>36526</v>
      </c>
      <c r="G1388" s="1">
        <v>0.96180555555555547</v>
      </c>
      <c r="H1388">
        <v>0.7</v>
      </c>
      <c r="I1388">
        <v>0.1</v>
      </c>
      <c r="J1388">
        <v>1.3</v>
      </c>
      <c r="K1388">
        <v>0.7</v>
      </c>
      <c r="L1388">
        <v>0.3</v>
      </c>
      <c r="M1388">
        <v>1385</v>
      </c>
    </row>
    <row r="1389" spans="6:13" x14ac:dyDescent="0.2">
      <c r="F1389" s="46">
        <v>36526</v>
      </c>
      <c r="G1389" s="1">
        <v>0.96250000000000002</v>
      </c>
      <c r="H1389">
        <v>0.7</v>
      </c>
      <c r="I1389">
        <v>0.1</v>
      </c>
      <c r="J1389">
        <v>1.2</v>
      </c>
      <c r="K1389">
        <v>0.7</v>
      </c>
      <c r="L1389">
        <v>0.2</v>
      </c>
      <c r="M1389">
        <v>1386</v>
      </c>
    </row>
    <row r="1390" spans="6:13" x14ac:dyDescent="0.2">
      <c r="F1390" s="46">
        <v>36526</v>
      </c>
      <c r="G1390" s="1">
        <v>0.96319444444444446</v>
      </c>
      <c r="H1390">
        <v>0.7</v>
      </c>
      <c r="I1390">
        <v>0.1</v>
      </c>
      <c r="J1390">
        <v>1.2</v>
      </c>
      <c r="K1390">
        <v>0.7</v>
      </c>
      <c r="L1390">
        <v>0.2</v>
      </c>
      <c r="M1390">
        <v>1387</v>
      </c>
    </row>
    <row r="1391" spans="6:13" x14ac:dyDescent="0.2">
      <c r="F1391" s="46">
        <v>36526</v>
      </c>
      <c r="G1391" s="1">
        <v>0.96388888888888891</v>
      </c>
      <c r="H1391">
        <v>0.7</v>
      </c>
      <c r="I1391">
        <v>0.1</v>
      </c>
      <c r="J1391">
        <v>1.2</v>
      </c>
      <c r="K1391">
        <v>0.7</v>
      </c>
      <c r="L1391">
        <v>0.2</v>
      </c>
      <c r="M1391">
        <v>1388</v>
      </c>
    </row>
    <row r="1392" spans="6:13" x14ac:dyDescent="0.2">
      <c r="F1392" s="46">
        <v>36526</v>
      </c>
      <c r="G1392" s="1">
        <v>0.96458333333333324</v>
      </c>
      <c r="H1392">
        <v>0.7</v>
      </c>
      <c r="I1392">
        <v>0.1</v>
      </c>
      <c r="J1392">
        <v>1.2</v>
      </c>
      <c r="K1392">
        <v>0.7</v>
      </c>
      <c r="L1392">
        <v>0.2</v>
      </c>
      <c r="M1392">
        <v>1389</v>
      </c>
    </row>
    <row r="1393" spans="6:13" x14ac:dyDescent="0.2">
      <c r="F1393" s="46">
        <v>36526</v>
      </c>
      <c r="G1393" s="1">
        <v>0.96527777777777779</v>
      </c>
      <c r="H1393">
        <v>0.7</v>
      </c>
      <c r="I1393">
        <v>0.1</v>
      </c>
      <c r="J1393">
        <v>1.2</v>
      </c>
      <c r="K1393">
        <v>0.7</v>
      </c>
      <c r="L1393">
        <v>0.2</v>
      </c>
      <c r="M1393">
        <v>1390</v>
      </c>
    </row>
    <row r="1394" spans="6:13" x14ac:dyDescent="0.2">
      <c r="F1394" s="46">
        <v>36526</v>
      </c>
      <c r="G1394" s="1">
        <v>0.96597222222222223</v>
      </c>
      <c r="H1394">
        <v>0.7</v>
      </c>
      <c r="I1394">
        <v>0.1</v>
      </c>
      <c r="J1394">
        <v>1.2</v>
      </c>
      <c r="K1394">
        <v>0.7</v>
      </c>
      <c r="L1394">
        <v>0.2</v>
      </c>
      <c r="M1394">
        <v>1391</v>
      </c>
    </row>
    <row r="1395" spans="6:13" x14ac:dyDescent="0.2">
      <c r="F1395" s="46">
        <v>36526</v>
      </c>
      <c r="G1395" s="1">
        <v>0.96666666666666667</v>
      </c>
      <c r="H1395">
        <v>0.7</v>
      </c>
      <c r="I1395">
        <v>0.1</v>
      </c>
      <c r="J1395">
        <v>1.2</v>
      </c>
      <c r="K1395">
        <v>0.7</v>
      </c>
      <c r="L1395">
        <v>0.2</v>
      </c>
      <c r="M1395">
        <v>1392</v>
      </c>
    </row>
    <row r="1396" spans="6:13" x14ac:dyDescent="0.2">
      <c r="F1396" s="46">
        <v>36526</v>
      </c>
      <c r="G1396" s="1">
        <v>0.96736111111111101</v>
      </c>
      <c r="H1396">
        <v>0.7</v>
      </c>
      <c r="I1396">
        <v>0.1</v>
      </c>
      <c r="J1396">
        <v>1.2</v>
      </c>
      <c r="K1396">
        <v>0.7</v>
      </c>
      <c r="L1396">
        <v>0.2</v>
      </c>
      <c r="M1396">
        <v>1393</v>
      </c>
    </row>
    <row r="1397" spans="6:13" x14ac:dyDescent="0.2">
      <c r="F1397" s="46">
        <v>36526</v>
      </c>
      <c r="G1397" s="1">
        <v>0.96805555555555556</v>
      </c>
      <c r="H1397">
        <v>0.7</v>
      </c>
      <c r="I1397">
        <v>0.1</v>
      </c>
      <c r="J1397">
        <v>1.2</v>
      </c>
      <c r="K1397">
        <v>0.7</v>
      </c>
      <c r="L1397">
        <v>0.2</v>
      </c>
      <c r="M1397">
        <v>1394</v>
      </c>
    </row>
    <row r="1398" spans="6:13" x14ac:dyDescent="0.2">
      <c r="F1398" s="46">
        <v>36526</v>
      </c>
      <c r="G1398" s="1">
        <v>0.96875</v>
      </c>
      <c r="H1398">
        <v>0.7</v>
      </c>
      <c r="I1398">
        <v>0.1</v>
      </c>
      <c r="J1398">
        <v>1.2</v>
      </c>
      <c r="K1398">
        <v>0.7</v>
      </c>
      <c r="L1398">
        <v>0.2</v>
      </c>
      <c r="M1398">
        <v>1395</v>
      </c>
    </row>
    <row r="1399" spans="6:13" x14ac:dyDescent="0.2">
      <c r="F1399" s="46">
        <v>36526</v>
      </c>
      <c r="G1399" s="1">
        <v>0.96944444444444444</v>
      </c>
      <c r="H1399">
        <v>0.7</v>
      </c>
      <c r="I1399">
        <v>0.1</v>
      </c>
      <c r="J1399">
        <v>1.2</v>
      </c>
      <c r="K1399">
        <v>0.7</v>
      </c>
      <c r="L1399">
        <v>0.2</v>
      </c>
      <c r="M1399">
        <v>1396</v>
      </c>
    </row>
    <row r="1400" spans="6:13" x14ac:dyDescent="0.2">
      <c r="F1400" s="46">
        <v>36526</v>
      </c>
      <c r="G1400" s="1">
        <v>0.97013888888888899</v>
      </c>
      <c r="H1400">
        <v>0.7</v>
      </c>
      <c r="I1400">
        <v>0.1</v>
      </c>
      <c r="J1400">
        <v>1.2</v>
      </c>
      <c r="K1400">
        <v>0.7</v>
      </c>
      <c r="L1400">
        <v>0.2</v>
      </c>
      <c r="M1400">
        <v>1397</v>
      </c>
    </row>
    <row r="1401" spans="6:13" x14ac:dyDescent="0.2">
      <c r="F1401" s="46">
        <v>36526</v>
      </c>
      <c r="G1401" s="1">
        <v>0.97083333333333333</v>
      </c>
      <c r="H1401">
        <v>0.7</v>
      </c>
      <c r="I1401">
        <v>0.1</v>
      </c>
      <c r="J1401">
        <v>1.2</v>
      </c>
      <c r="K1401">
        <v>0.7</v>
      </c>
      <c r="L1401">
        <v>0.2</v>
      </c>
      <c r="M1401">
        <v>1398</v>
      </c>
    </row>
    <row r="1402" spans="6:13" x14ac:dyDescent="0.2">
      <c r="F1402" s="46">
        <v>36526</v>
      </c>
      <c r="G1402" s="1">
        <v>0.97152777777777777</v>
      </c>
      <c r="H1402">
        <v>0.7</v>
      </c>
      <c r="I1402">
        <v>0.1</v>
      </c>
      <c r="J1402">
        <v>1.2</v>
      </c>
      <c r="K1402">
        <v>0.7</v>
      </c>
      <c r="L1402">
        <v>0.2</v>
      </c>
      <c r="M1402">
        <v>1399</v>
      </c>
    </row>
    <row r="1403" spans="6:13" x14ac:dyDescent="0.2">
      <c r="F1403" s="46">
        <v>36526</v>
      </c>
      <c r="G1403" s="1">
        <v>0.97222222222222221</v>
      </c>
      <c r="H1403">
        <v>0.7</v>
      </c>
      <c r="I1403">
        <v>0.1</v>
      </c>
      <c r="J1403">
        <v>1.1000000000000001</v>
      </c>
      <c r="K1403">
        <v>0.7</v>
      </c>
      <c r="L1403">
        <v>0.2</v>
      </c>
      <c r="M1403">
        <v>1400</v>
      </c>
    </row>
    <row r="1404" spans="6:13" x14ac:dyDescent="0.2">
      <c r="F1404" s="46">
        <v>36526</v>
      </c>
      <c r="G1404" s="1">
        <v>0.97291666666666676</v>
      </c>
      <c r="H1404">
        <v>0.6</v>
      </c>
      <c r="I1404">
        <v>0.1</v>
      </c>
      <c r="J1404">
        <v>1.1000000000000001</v>
      </c>
      <c r="K1404">
        <v>0.6</v>
      </c>
      <c r="L1404">
        <v>0.2</v>
      </c>
      <c r="M1404">
        <v>1401</v>
      </c>
    </row>
    <row r="1405" spans="6:13" x14ac:dyDescent="0.2">
      <c r="F1405" s="46">
        <v>36526</v>
      </c>
      <c r="G1405" s="1">
        <v>0.97361111111111109</v>
      </c>
      <c r="H1405">
        <v>0.6</v>
      </c>
      <c r="I1405">
        <v>0.1</v>
      </c>
      <c r="J1405">
        <v>1.1000000000000001</v>
      </c>
      <c r="K1405">
        <v>0.6</v>
      </c>
      <c r="L1405">
        <v>0.2</v>
      </c>
      <c r="M1405">
        <v>1402</v>
      </c>
    </row>
    <row r="1406" spans="6:13" x14ac:dyDescent="0.2">
      <c r="F1406" s="46">
        <v>36526</v>
      </c>
      <c r="G1406" s="1">
        <v>0.97430555555555554</v>
      </c>
      <c r="H1406">
        <v>0.6</v>
      </c>
      <c r="I1406">
        <v>0.1</v>
      </c>
      <c r="J1406">
        <v>1.1000000000000001</v>
      </c>
      <c r="K1406">
        <v>0.6</v>
      </c>
      <c r="L1406">
        <v>0.2</v>
      </c>
      <c r="M1406">
        <v>1403</v>
      </c>
    </row>
    <row r="1407" spans="6:13" x14ac:dyDescent="0.2">
      <c r="F1407" s="46">
        <v>36526</v>
      </c>
      <c r="G1407" s="1">
        <v>0.97499999999999998</v>
      </c>
      <c r="H1407">
        <v>0.6</v>
      </c>
      <c r="I1407">
        <v>0.1</v>
      </c>
      <c r="J1407">
        <v>1.1000000000000001</v>
      </c>
      <c r="K1407">
        <v>0.6</v>
      </c>
      <c r="L1407">
        <v>0.2</v>
      </c>
      <c r="M1407">
        <v>1404</v>
      </c>
    </row>
    <row r="1408" spans="6:13" x14ac:dyDescent="0.2">
      <c r="F1408" s="46">
        <v>36526</v>
      </c>
      <c r="G1408" s="1">
        <v>0.97569444444444453</v>
      </c>
      <c r="H1408">
        <v>0.6</v>
      </c>
      <c r="I1408">
        <v>0.1</v>
      </c>
      <c r="J1408">
        <v>1.1000000000000001</v>
      </c>
      <c r="K1408">
        <v>0.6</v>
      </c>
      <c r="L1408">
        <v>0.2</v>
      </c>
      <c r="M1408">
        <v>1405</v>
      </c>
    </row>
    <row r="1409" spans="6:13" x14ac:dyDescent="0.2">
      <c r="F1409" s="46">
        <v>36526</v>
      </c>
      <c r="G1409" s="1">
        <v>0.97638888888888886</v>
      </c>
      <c r="H1409">
        <v>0.6</v>
      </c>
      <c r="I1409">
        <v>0.1</v>
      </c>
      <c r="J1409">
        <v>1.1000000000000001</v>
      </c>
      <c r="K1409">
        <v>0.6</v>
      </c>
      <c r="L1409">
        <v>0.2</v>
      </c>
      <c r="M1409">
        <v>1406</v>
      </c>
    </row>
    <row r="1410" spans="6:13" x14ac:dyDescent="0.2">
      <c r="F1410" s="46">
        <v>36526</v>
      </c>
      <c r="G1410" s="1">
        <v>0.9770833333333333</v>
      </c>
      <c r="H1410">
        <v>0.6</v>
      </c>
      <c r="I1410">
        <v>0.1</v>
      </c>
      <c r="J1410">
        <v>1.1000000000000001</v>
      </c>
      <c r="K1410">
        <v>0.6</v>
      </c>
      <c r="L1410">
        <v>0.2</v>
      </c>
      <c r="M1410">
        <v>1407</v>
      </c>
    </row>
    <row r="1411" spans="6:13" x14ac:dyDescent="0.2">
      <c r="F1411" s="46">
        <v>36526</v>
      </c>
      <c r="G1411" s="1">
        <v>0.97777777777777775</v>
      </c>
      <c r="H1411">
        <v>0.6</v>
      </c>
      <c r="I1411">
        <v>0.1</v>
      </c>
      <c r="J1411">
        <v>1.1000000000000001</v>
      </c>
      <c r="K1411">
        <v>0.6</v>
      </c>
      <c r="L1411">
        <v>0.2</v>
      </c>
      <c r="M1411">
        <v>1408</v>
      </c>
    </row>
    <row r="1412" spans="6:13" x14ac:dyDescent="0.2">
      <c r="F1412" s="46">
        <v>36526</v>
      </c>
      <c r="G1412" s="1">
        <v>0.9784722222222223</v>
      </c>
      <c r="H1412">
        <v>0.6</v>
      </c>
      <c r="I1412">
        <v>0.1</v>
      </c>
      <c r="J1412">
        <v>1.1000000000000001</v>
      </c>
      <c r="K1412">
        <v>0.6</v>
      </c>
      <c r="L1412">
        <v>0.2</v>
      </c>
      <c r="M1412">
        <v>1409</v>
      </c>
    </row>
    <row r="1413" spans="6:13" x14ac:dyDescent="0.2">
      <c r="F1413" s="46">
        <v>36526</v>
      </c>
      <c r="G1413" s="1">
        <v>0.97916666666666663</v>
      </c>
      <c r="H1413">
        <v>0.5</v>
      </c>
      <c r="I1413">
        <v>0.1</v>
      </c>
      <c r="J1413">
        <v>1.1000000000000001</v>
      </c>
      <c r="K1413">
        <v>0.5</v>
      </c>
      <c r="L1413">
        <v>0.2</v>
      </c>
      <c r="M1413">
        <v>1410</v>
      </c>
    </row>
    <row r="1414" spans="6:13" x14ac:dyDescent="0.2">
      <c r="F1414" s="46">
        <v>36526</v>
      </c>
      <c r="G1414" s="1">
        <v>0.97986111111111107</v>
      </c>
      <c r="H1414">
        <v>0.5</v>
      </c>
      <c r="I1414">
        <v>0.1</v>
      </c>
      <c r="J1414">
        <v>1.1000000000000001</v>
      </c>
      <c r="K1414">
        <v>0.5</v>
      </c>
      <c r="L1414">
        <v>0.2</v>
      </c>
      <c r="M1414">
        <v>1411</v>
      </c>
    </row>
    <row r="1415" spans="6:13" x14ac:dyDescent="0.2">
      <c r="F1415" s="46">
        <v>36526</v>
      </c>
      <c r="G1415" s="1">
        <v>0.98055555555555562</v>
      </c>
      <c r="H1415">
        <v>0.5</v>
      </c>
      <c r="I1415">
        <v>0.1</v>
      </c>
      <c r="J1415">
        <v>1.1000000000000001</v>
      </c>
      <c r="K1415">
        <v>0.5</v>
      </c>
      <c r="L1415">
        <v>0.2</v>
      </c>
      <c r="M1415">
        <v>1412</v>
      </c>
    </row>
    <row r="1416" spans="6:13" x14ac:dyDescent="0.2">
      <c r="F1416" s="46">
        <v>36526</v>
      </c>
      <c r="G1416" s="1">
        <v>0.98125000000000007</v>
      </c>
      <c r="H1416">
        <v>0.5</v>
      </c>
      <c r="I1416">
        <v>0.1</v>
      </c>
      <c r="J1416">
        <v>1.1000000000000001</v>
      </c>
      <c r="K1416">
        <v>0.5</v>
      </c>
      <c r="L1416">
        <v>0.2</v>
      </c>
      <c r="M1416">
        <v>1413</v>
      </c>
    </row>
    <row r="1417" spans="6:13" x14ac:dyDescent="0.2">
      <c r="F1417" s="46">
        <v>36526</v>
      </c>
      <c r="G1417" s="1">
        <v>0.9819444444444444</v>
      </c>
      <c r="H1417">
        <v>0.5</v>
      </c>
      <c r="I1417">
        <v>0.1</v>
      </c>
      <c r="J1417">
        <v>1</v>
      </c>
      <c r="K1417">
        <v>0.5</v>
      </c>
      <c r="L1417">
        <v>0.2</v>
      </c>
      <c r="M1417">
        <v>1414</v>
      </c>
    </row>
    <row r="1418" spans="6:13" x14ac:dyDescent="0.2">
      <c r="F1418" s="46">
        <v>36526</v>
      </c>
      <c r="G1418" s="1">
        <v>0.98263888888888884</v>
      </c>
      <c r="H1418">
        <v>0.5</v>
      </c>
      <c r="I1418">
        <v>0.1</v>
      </c>
      <c r="J1418">
        <v>1</v>
      </c>
      <c r="K1418">
        <v>0.5</v>
      </c>
      <c r="L1418">
        <v>0.2</v>
      </c>
      <c r="M1418">
        <v>1415</v>
      </c>
    </row>
    <row r="1419" spans="6:13" x14ac:dyDescent="0.2">
      <c r="F1419" s="46">
        <v>36526</v>
      </c>
      <c r="G1419" s="1">
        <v>0.98333333333333339</v>
      </c>
      <c r="H1419">
        <v>0.5</v>
      </c>
      <c r="I1419">
        <v>0.1</v>
      </c>
      <c r="J1419">
        <v>1</v>
      </c>
      <c r="K1419">
        <v>0.5</v>
      </c>
      <c r="L1419">
        <v>0.2</v>
      </c>
      <c r="M1419">
        <v>1416</v>
      </c>
    </row>
    <row r="1420" spans="6:13" x14ac:dyDescent="0.2">
      <c r="F1420" s="46">
        <v>36526</v>
      </c>
      <c r="G1420" s="1">
        <v>0.98402777777777783</v>
      </c>
      <c r="H1420">
        <v>0.5</v>
      </c>
      <c r="I1420">
        <v>0.1</v>
      </c>
      <c r="J1420">
        <v>1</v>
      </c>
      <c r="K1420">
        <v>0.5</v>
      </c>
      <c r="L1420">
        <v>0.2</v>
      </c>
      <c r="M1420">
        <v>1417</v>
      </c>
    </row>
    <row r="1421" spans="6:13" x14ac:dyDescent="0.2">
      <c r="F1421" s="46">
        <v>36526</v>
      </c>
      <c r="G1421" s="1">
        <v>0.98472222222222217</v>
      </c>
      <c r="H1421">
        <v>0.5</v>
      </c>
      <c r="I1421">
        <v>0.1</v>
      </c>
      <c r="J1421">
        <v>1</v>
      </c>
      <c r="K1421">
        <v>0.5</v>
      </c>
      <c r="L1421">
        <v>0.2</v>
      </c>
      <c r="M1421">
        <v>1418</v>
      </c>
    </row>
    <row r="1422" spans="6:13" x14ac:dyDescent="0.2">
      <c r="F1422" s="46">
        <v>36526</v>
      </c>
      <c r="G1422" s="1">
        <v>0.98541666666666661</v>
      </c>
      <c r="H1422">
        <v>0.5</v>
      </c>
      <c r="I1422">
        <v>0.1</v>
      </c>
      <c r="J1422">
        <v>1</v>
      </c>
      <c r="K1422">
        <v>0.5</v>
      </c>
      <c r="L1422">
        <v>0.2</v>
      </c>
      <c r="M1422">
        <v>1419</v>
      </c>
    </row>
    <row r="1423" spans="6:13" x14ac:dyDescent="0.2">
      <c r="F1423" s="46">
        <v>36526</v>
      </c>
      <c r="G1423" s="1">
        <v>0.98611111111111116</v>
      </c>
      <c r="H1423">
        <v>0.5</v>
      </c>
      <c r="I1423">
        <v>0.1</v>
      </c>
      <c r="J1423">
        <v>1</v>
      </c>
      <c r="K1423">
        <v>0.5</v>
      </c>
      <c r="L1423">
        <v>0.2</v>
      </c>
      <c r="M1423">
        <v>1420</v>
      </c>
    </row>
    <row r="1424" spans="6:13" x14ac:dyDescent="0.2">
      <c r="F1424" s="46">
        <v>36526</v>
      </c>
      <c r="G1424" s="1">
        <v>0.9868055555555556</v>
      </c>
      <c r="H1424">
        <v>0.5</v>
      </c>
      <c r="I1424">
        <v>0.1</v>
      </c>
      <c r="J1424">
        <v>1</v>
      </c>
      <c r="K1424">
        <v>0.5</v>
      </c>
      <c r="L1424">
        <v>0.2</v>
      </c>
      <c r="M1424">
        <v>1421</v>
      </c>
    </row>
    <row r="1425" spans="6:13" x14ac:dyDescent="0.2">
      <c r="F1425" s="46">
        <v>36526</v>
      </c>
      <c r="G1425" s="1">
        <v>0.98749999999999993</v>
      </c>
      <c r="H1425">
        <v>0.5</v>
      </c>
      <c r="I1425">
        <v>0.1</v>
      </c>
      <c r="J1425">
        <v>1</v>
      </c>
      <c r="K1425">
        <v>0.5</v>
      </c>
      <c r="L1425">
        <v>0.2</v>
      </c>
      <c r="M1425">
        <v>1422</v>
      </c>
    </row>
    <row r="1426" spans="6:13" x14ac:dyDescent="0.2">
      <c r="F1426" s="46">
        <v>36526</v>
      </c>
      <c r="G1426" s="1">
        <v>0.98819444444444438</v>
      </c>
      <c r="H1426">
        <v>0.5</v>
      </c>
      <c r="I1426">
        <v>0.1</v>
      </c>
      <c r="J1426">
        <v>1</v>
      </c>
      <c r="K1426">
        <v>0.5</v>
      </c>
      <c r="L1426">
        <v>0.2</v>
      </c>
      <c r="M1426">
        <v>1423</v>
      </c>
    </row>
    <row r="1427" spans="6:13" x14ac:dyDescent="0.2">
      <c r="F1427" s="46">
        <v>36526</v>
      </c>
      <c r="G1427" s="1">
        <v>0.98888888888888893</v>
      </c>
      <c r="H1427">
        <v>0.5</v>
      </c>
      <c r="I1427">
        <v>0.1</v>
      </c>
      <c r="J1427">
        <v>1</v>
      </c>
      <c r="K1427">
        <v>0.5</v>
      </c>
      <c r="L1427">
        <v>0.2</v>
      </c>
      <c r="M1427">
        <v>1424</v>
      </c>
    </row>
    <row r="1428" spans="6:13" x14ac:dyDescent="0.2">
      <c r="F1428" s="46">
        <v>36526</v>
      </c>
      <c r="G1428" s="1">
        <v>0.98958333333333337</v>
      </c>
      <c r="H1428">
        <v>0.5</v>
      </c>
      <c r="I1428">
        <v>0.1</v>
      </c>
      <c r="J1428">
        <v>1</v>
      </c>
      <c r="K1428">
        <v>0.5</v>
      </c>
      <c r="L1428">
        <v>0.2</v>
      </c>
      <c r="M1428">
        <v>1425</v>
      </c>
    </row>
    <row r="1429" spans="6:13" x14ac:dyDescent="0.2">
      <c r="F1429" s="46">
        <v>36526</v>
      </c>
      <c r="G1429" s="1">
        <v>0.9902777777777777</v>
      </c>
      <c r="H1429">
        <v>0.5</v>
      </c>
      <c r="I1429">
        <v>0.1</v>
      </c>
      <c r="J1429">
        <v>1</v>
      </c>
      <c r="K1429">
        <v>0.5</v>
      </c>
      <c r="L1429">
        <v>0.2</v>
      </c>
      <c r="M1429">
        <v>1426</v>
      </c>
    </row>
    <row r="1430" spans="6:13" x14ac:dyDescent="0.2">
      <c r="F1430" s="46">
        <v>36526</v>
      </c>
      <c r="G1430" s="1">
        <v>0.99097222222222225</v>
      </c>
      <c r="H1430">
        <v>0.5</v>
      </c>
      <c r="I1430">
        <v>0.1</v>
      </c>
      <c r="J1430">
        <v>1</v>
      </c>
      <c r="K1430">
        <v>0.5</v>
      </c>
      <c r="L1430">
        <v>0.2</v>
      </c>
      <c r="M1430">
        <v>1427</v>
      </c>
    </row>
    <row r="1431" spans="6:13" x14ac:dyDescent="0.2">
      <c r="F1431" s="46">
        <v>36526</v>
      </c>
      <c r="G1431" s="1">
        <v>0.9916666666666667</v>
      </c>
      <c r="H1431">
        <v>0.5</v>
      </c>
      <c r="I1431">
        <v>0.1</v>
      </c>
      <c r="J1431">
        <v>1</v>
      </c>
      <c r="K1431">
        <v>0.5</v>
      </c>
      <c r="L1431">
        <v>0.2</v>
      </c>
      <c r="M1431">
        <v>1428</v>
      </c>
    </row>
    <row r="1432" spans="6:13" x14ac:dyDescent="0.2">
      <c r="F1432" s="46">
        <v>36526</v>
      </c>
      <c r="G1432" s="1">
        <v>0.99236111111111114</v>
      </c>
      <c r="H1432">
        <v>0.5</v>
      </c>
      <c r="I1432">
        <v>0.1</v>
      </c>
      <c r="J1432">
        <v>0.9</v>
      </c>
      <c r="K1432">
        <v>0.5</v>
      </c>
      <c r="L1432">
        <v>0.2</v>
      </c>
      <c r="M1432">
        <v>1429</v>
      </c>
    </row>
    <row r="1433" spans="6:13" x14ac:dyDescent="0.2">
      <c r="F1433" s="46">
        <v>36526</v>
      </c>
      <c r="G1433" s="1">
        <v>0.99305555555555547</v>
      </c>
      <c r="H1433">
        <v>0.5</v>
      </c>
      <c r="I1433">
        <v>0.1</v>
      </c>
      <c r="J1433">
        <v>0.9</v>
      </c>
      <c r="K1433">
        <v>0.5</v>
      </c>
      <c r="L1433">
        <v>0.2</v>
      </c>
      <c r="M1433">
        <v>1430</v>
      </c>
    </row>
    <row r="1434" spans="6:13" x14ac:dyDescent="0.2">
      <c r="F1434" s="46">
        <v>36526</v>
      </c>
      <c r="G1434" s="1">
        <v>0.99375000000000002</v>
      </c>
      <c r="H1434">
        <v>0.5</v>
      </c>
      <c r="I1434">
        <v>0.1</v>
      </c>
      <c r="J1434">
        <v>0.9</v>
      </c>
      <c r="K1434">
        <v>0.5</v>
      </c>
      <c r="L1434">
        <v>0.2</v>
      </c>
      <c r="M1434">
        <v>1431</v>
      </c>
    </row>
    <row r="1435" spans="6:13" x14ac:dyDescent="0.2">
      <c r="F1435" s="46">
        <v>36526</v>
      </c>
      <c r="G1435" s="1">
        <v>0.99444444444444446</v>
      </c>
      <c r="H1435">
        <v>0.5</v>
      </c>
      <c r="I1435">
        <v>0.1</v>
      </c>
      <c r="J1435">
        <v>0.9</v>
      </c>
      <c r="K1435">
        <v>0.5</v>
      </c>
      <c r="L1435">
        <v>0.2</v>
      </c>
      <c r="M1435">
        <v>1432</v>
      </c>
    </row>
    <row r="1436" spans="6:13" x14ac:dyDescent="0.2">
      <c r="F1436" s="46">
        <v>36526</v>
      </c>
      <c r="G1436" s="1">
        <v>0.99513888888888891</v>
      </c>
      <c r="H1436">
        <v>0.5</v>
      </c>
      <c r="I1436">
        <v>0.1</v>
      </c>
      <c r="J1436">
        <v>0.9</v>
      </c>
      <c r="K1436">
        <v>0.5</v>
      </c>
      <c r="L1436">
        <v>0.2</v>
      </c>
      <c r="M1436">
        <v>1433</v>
      </c>
    </row>
    <row r="1437" spans="6:13" x14ac:dyDescent="0.2">
      <c r="F1437" s="46">
        <v>36526</v>
      </c>
      <c r="G1437" s="1">
        <v>0.99583333333333324</v>
      </c>
      <c r="H1437">
        <v>0.5</v>
      </c>
      <c r="I1437">
        <v>0.1</v>
      </c>
      <c r="J1437">
        <v>0.9</v>
      </c>
      <c r="K1437">
        <v>0.5</v>
      </c>
      <c r="L1437">
        <v>0.2</v>
      </c>
      <c r="M1437">
        <v>1434</v>
      </c>
    </row>
    <row r="1438" spans="6:13" x14ac:dyDescent="0.2">
      <c r="F1438" s="46">
        <v>36526</v>
      </c>
      <c r="G1438" s="1">
        <v>0.99652777777777779</v>
      </c>
      <c r="H1438">
        <v>0.5</v>
      </c>
      <c r="I1438">
        <v>0.1</v>
      </c>
      <c r="J1438">
        <v>0.9</v>
      </c>
      <c r="K1438">
        <v>0.5</v>
      </c>
      <c r="L1438">
        <v>0.2</v>
      </c>
      <c r="M1438">
        <v>1435</v>
      </c>
    </row>
    <row r="1439" spans="6:13" x14ac:dyDescent="0.2">
      <c r="F1439" s="46">
        <v>36526</v>
      </c>
      <c r="G1439" s="1">
        <v>0.99722222222222223</v>
      </c>
      <c r="H1439">
        <v>0.5</v>
      </c>
      <c r="I1439">
        <v>0.1</v>
      </c>
      <c r="J1439">
        <v>0.9</v>
      </c>
      <c r="K1439">
        <v>0.5</v>
      </c>
      <c r="L1439">
        <v>0.2</v>
      </c>
      <c r="M1439">
        <v>1436</v>
      </c>
    </row>
    <row r="1440" spans="6:13" x14ac:dyDescent="0.2">
      <c r="F1440" s="46">
        <v>36526</v>
      </c>
      <c r="G1440" s="1">
        <v>0.99791666666666667</v>
      </c>
      <c r="H1440">
        <v>0.5</v>
      </c>
      <c r="I1440">
        <v>0.1</v>
      </c>
      <c r="J1440">
        <v>0.9</v>
      </c>
      <c r="K1440">
        <v>0.5</v>
      </c>
      <c r="L1440">
        <v>0.2</v>
      </c>
      <c r="M1440">
        <v>1437</v>
      </c>
    </row>
    <row r="1441" spans="6:13" x14ac:dyDescent="0.2">
      <c r="F1441" s="46">
        <v>36526</v>
      </c>
      <c r="G1441" s="1">
        <v>0.99861111111111101</v>
      </c>
      <c r="H1441">
        <v>0.5</v>
      </c>
      <c r="I1441">
        <v>0.1</v>
      </c>
      <c r="J1441">
        <v>0.9</v>
      </c>
      <c r="K1441">
        <v>0.5</v>
      </c>
      <c r="L1441">
        <v>0.2</v>
      </c>
      <c r="M1441">
        <v>1438</v>
      </c>
    </row>
    <row r="1442" spans="6:13" x14ac:dyDescent="0.2">
      <c r="F1442" s="46">
        <v>36526</v>
      </c>
      <c r="G1442" s="1">
        <v>0.99930555555555556</v>
      </c>
      <c r="H1442">
        <v>0.5</v>
      </c>
      <c r="I1442">
        <v>0.1</v>
      </c>
      <c r="J1442">
        <v>0.9</v>
      </c>
      <c r="K1442">
        <v>0.5</v>
      </c>
      <c r="L1442">
        <v>0.2</v>
      </c>
      <c r="M1442">
        <v>1439</v>
      </c>
    </row>
    <row r="1443" spans="6:13" x14ac:dyDescent="0.2">
      <c r="F1443" s="46">
        <v>36527</v>
      </c>
      <c r="G1443" s="1">
        <v>0</v>
      </c>
      <c r="H1443">
        <v>0.5</v>
      </c>
      <c r="I1443">
        <v>0.1</v>
      </c>
      <c r="J1443">
        <v>0.9</v>
      </c>
      <c r="K1443">
        <v>0.5</v>
      </c>
      <c r="L1443">
        <v>0.2</v>
      </c>
      <c r="M1443">
        <v>1440</v>
      </c>
    </row>
    <row r="1444" spans="6:13" x14ac:dyDescent="0.2">
      <c r="F1444" s="46">
        <v>36527</v>
      </c>
      <c r="G1444" s="1">
        <v>6.9444444444444447E-4</v>
      </c>
      <c r="H1444">
        <v>0.5</v>
      </c>
      <c r="I1444">
        <v>0.1</v>
      </c>
      <c r="J1444">
        <v>0.9</v>
      </c>
      <c r="K1444">
        <v>0.5</v>
      </c>
      <c r="L1444">
        <v>0.2</v>
      </c>
      <c r="M1444">
        <v>1441</v>
      </c>
    </row>
    <row r="1445" spans="6:13" x14ac:dyDescent="0.2">
      <c r="F1445" s="46">
        <v>36527</v>
      </c>
      <c r="G1445" s="1">
        <v>1.3888888888888889E-3</v>
      </c>
      <c r="H1445">
        <v>0.4</v>
      </c>
      <c r="I1445">
        <v>0.1</v>
      </c>
      <c r="J1445">
        <v>0.9</v>
      </c>
      <c r="K1445">
        <v>0.4</v>
      </c>
      <c r="L1445">
        <v>0.2</v>
      </c>
      <c r="M1445">
        <v>1442</v>
      </c>
    </row>
    <row r="1446" spans="6:13" x14ac:dyDescent="0.2">
      <c r="F1446" s="46">
        <v>36527</v>
      </c>
      <c r="G1446" s="1">
        <v>2.0833333333333333E-3</v>
      </c>
      <c r="H1446">
        <v>0.4</v>
      </c>
      <c r="I1446">
        <v>0.1</v>
      </c>
      <c r="J1446">
        <v>0.9</v>
      </c>
      <c r="K1446">
        <v>0.4</v>
      </c>
      <c r="L1446">
        <v>0.2</v>
      </c>
      <c r="M1446">
        <v>1443</v>
      </c>
    </row>
    <row r="1447" spans="6:13" x14ac:dyDescent="0.2">
      <c r="F1447" s="46">
        <v>36527</v>
      </c>
      <c r="G1447" s="1">
        <v>2.7777777777777779E-3</v>
      </c>
      <c r="H1447">
        <v>0.4</v>
      </c>
      <c r="I1447">
        <v>0.1</v>
      </c>
      <c r="J1447">
        <v>0.9</v>
      </c>
      <c r="K1447">
        <v>0.4</v>
      </c>
      <c r="L1447">
        <v>0.2</v>
      </c>
      <c r="M1447">
        <v>1444</v>
      </c>
    </row>
    <row r="1448" spans="6:13" x14ac:dyDescent="0.2">
      <c r="F1448" s="46">
        <v>36527</v>
      </c>
      <c r="G1448" s="1">
        <v>3.472222222222222E-3</v>
      </c>
      <c r="H1448">
        <v>0.4</v>
      </c>
      <c r="I1448">
        <v>0.1</v>
      </c>
      <c r="J1448">
        <v>0.9</v>
      </c>
      <c r="K1448">
        <v>0.4</v>
      </c>
      <c r="L1448">
        <v>0.2</v>
      </c>
      <c r="M1448">
        <v>1445</v>
      </c>
    </row>
    <row r="1449" spans="6:13" x14ac:dyDescent="0.2">
      <c r="F1449" s="46">
        <v>36527</v>
      </c>
      <c r="G1449" s="1">
        <v>4.1666666666666666E-3</v>
      </c>
      <c r="H1449">
        <v>0.4</v>
      </c>
      <c r="I1449">
        <v>0.1</v>
      </c>
      <c r="J1449">
        <v>0.8</v>
      </c>
      <c r="K1449">
        <v>0.4</v>
      </c>
      <c r="L1449">
        <v>0.2</v>
      </c>
      <c r="M1449">
        <v>1446</v>
      </c>
    </row>
    <row r="1450" spans="6:13" x14ac:dyDescent="0.2">
      <c r="F1450" s="46">
        <v>36527</v>
      </c>
      <c r="G1450" s="1">
        <v>4.8611111111111112E-3</v>
      </c>
      <c r="H1450">
        <v>0.3</v>
      </c>
      <c r="I1450">
        <v>0.1</v>
      </c>
      <c r="J1450">
        <v>0.8</v>
      </c>
      <c r="K1450">
        <v>0.3</v>
      </c>
      <c r="L1450">
        <v>0.2</v>
      </c>
      <c r="M1450">
        <v>1447</v>
      </c>
    </row>
    <row r="1451" spans="6:13" x14ac:dyDescent="0.2">
      <c r="F1451" s="46">
        <v>36527</v>
      </c>
      <c r="G1451" s="1">
        <v>5.5555555555555558E-3</v>
      </c>
      <c r="H1451">
        <v>0.3</v>
      </c>
      <c r="I1451">
        <v>0.1</v>
      </c>
      <c r="J1451">
        <v>0.8</v>
      </c>
      <c r="K1451">
        <v>0.3</v>
      </c>
      <c r="L1451">
        <v>0.2</v>
      </c>
      <c r="M1451">
        <v>1448</v>
      </c>
    </row>
    <row r="1452" spans="6:13" x14ac:dyDescent="0.2">
      <c r="F1452" s="46">
        <v>36527</v>
      </c>
      <c r="G1452" s="1">
        <v>6.2499999999999995E-3</v>
      </c>
      <c r="H1452">
        <v>0.3</v>
      </c>
      <c r="I1452">
        <v>0.1</v>
      </c>
      <c r="J1452">
        <v>0.8</v>
      </c>
      <c r="K1452">
        <v>0.3</v>
      </c>
      <c r="L1452">
        <v>0.2</v>
      </c>
      <c r="M1452">
        <v>1449</v>
      </c>
    </row>
    <row r="1453" spans="6:13" x14ac:dyDescent="0.2">
      <c r="F1453" s="46">
        <v>36527</v>
      </c>
      <c r="G1453" s="1">
        <v>6.9444444444444441E-3</v>
      </c>
      <c r="H1453">
        <v>0.3</v>
      </c>
      <c r="I1453">
        <v>0.1</v>
      </c>
      <c r="J1453">
        <v>0.8</v>
      </c>
      <c r="K1453">
        <v>0.3</v>
      </c>
      <c r="L1453">
        <v>0.2</v>
      </c>
      <c r="M1453">
        <v>1450</v>
      </c>
    </row>
    <row r="1454" spans="6:13" x14ac:dyDescent="0.2">
      <c r="F1454" s="46">
        <v>36527</v>
      </c>
      <c r="G1454" s="1">
        <v>7.6388888888888886E-3</v>
      </c>
      <c r="H1454">
        <v>0.3</v>
      </c>
      <c r="I1454">
        <v>0.1</v>
      </c>
      <c r="J1454">
        <v>0.8</v>
      </c>
      <c r="K1454">
        <v>0.3</v>
      </c>
      <c r="L1454">
        <v>0.2</v>
      </c>
      <c r="M1454">
        <v>1451</v>
      </c>
    </row>
    <row r="1455" spans="6:13" x14ac:dyDescent="0.2">
      <c r="F1455" s="46">
        <v>36527</v>
      </c>
      <c r="G1455" s="1">
        <v>8.3333333333333332E-3</v>
      </c>
      <c r="H1455">
        <v>0.3</v>
      </c>
      <c r="I1455">
        <v>0.1</v>
      </c>
      <c r="J1455">
        <v>0.8</v>
      </c>
      <c r="K1455">
        <v>0.3</v>
      </c>
      <c r="L1455">
        <v>0.2</v>
      </c>
      <c r="M1455">
        <v>1452</v>
      </c>
    </row>
    <row r="1456" spans="6:13" x14ac:dyDescent="0.2">
      <c r="F1456" s="46">
        <v>36527</v>
      </c>
      <c r="G1456" s="1">
        <v>9.0277777777777787E-3</v>
      </c>
      <c r="H1456">
        <v>0.3</v>
      </c>
      <c r="I1456">
        <v>0.1</v>
      </c>
      <c r="J1456">
        <v>0.8</v>
      </c>
      <c r="K1456">
        <v>0.3</v>
      </c>
      <c r="L1456">
        <v>0.2</v>
      </c>
      <c r="M1456">
        <v>1453</v>
      </c>
    </row>
    <row r="1457" spans="6:13" x14ac:dyDescent="0.2">
      <c r="F1457" s="46">
        <v>36527</v>
      </c>
      <c r="G1457" s="1">
        <v>9.7222222222222224E-3</v>
      </c>
      <c r="H1457">
        <v>0.3</v>
      </c>
      <c r="I1457">
        <v>0.1</v>
      </c>
      <c r="J1457">
        <v>0.8</v>
      </c>
      <c r="K1457">
        <v>0.3</v>
      </c>
      <c r="L1457">
        <v>0.2</v>
      </c>
      <c r="M1457">
        <v>1454</v>
      </c>
    </row>
    <row r="1458" spans="6:13" x14ac:dyDescent="0.2">
      <c r="F1458" s="46">
        <v>36527</v>
      </c>
      <c r="G1458" s="1">
        <v>1.0416666666666666E-2</v>
      </c>
      <c r="H1458">
        <v>0.3</v>
      </c>
      <c r="I1458">
        <v>0.1</v>
      </c>
      <c r="J1458">
        <v>0.8</v>
      </c>
      <c r="K1458">
        <v>0.3</v>
      </c>
      <c r="L1458">
        <v>0.2</v>
      </c>
      <c r="M1458">
        <v>1455</v>
      </c>
    </row>
    <row r="1459" spans="6:13" x14ac:dyDescent="0.2">
      <c r="F1459" s="46">
        <v>36527</v>
      </c>
      <c r="G1459" s="1">
        <v>1.1111111111111112E-2</v>
      </c>
      <c r="H1459">
        <v>0.3</v>
      </c>
      <c r="I1459">
        <v>0.1</v>
      </c>
      <c r="J1459">
        <v>0.8</v>
      </c>
      <c r="K1459">
        <v>0.3</v>
      </c>
      <c r="L1459">
        <v>0.2</v>
      </c>
      <c r="M1459">
        <v>1456</v>
      </c>
    </row>
    <row r="1460" spans="6:13" x14ac:dyDescent="0.2">
      <c r="F1460" s="46">
        <v>36527</v>
      </c>
      <c r="G1460" s="1">
        <v>1.1805555555555555E-2</v>
      </c>
      <c r="H1460">
        <v>0.3</v>
      </c>
      <c r="I1460">
        <v>0.1</v>
      </c>
      <c r="J1460">
        <v>0.8</v>
      </c>
      <c r="K1460">
        <v>0.3</v>
      </c>
      <c r="L1460">
        <v>0.2</v>
      </c>
      <c r="M1460">
        <v>1457</v>
      </c>
    </row>
    <row r="1461" spans="6:13" x14ac:dyDescent="0.2">
      <c r="F1461" s="46">
        <v>36527</v>
      </c>
      <c r="G1461" s="1">
        <v>1.2499999999999999E-2</v>
      </c>
      <c r="H1461">
        <v>0.3</v>
      </c>
      <c r="I1461">
        <v>0.1</v>
      </c>
      <c r="J1461">
        <v>0.8</v>
      </c>
      <c r="K1461">
        <v>0.3</v>
      </c>
      <c r="L1461">
        <v>0.2</v>
      </c>
      <c r="M1461">
        <v>1458</v>
      </c>
    </row>
    <row r="1462" spans="6:13" x14ac:dyDescent="0.2">
      <c r="F1462" s="46">
        <v>36527</v>
      </c>
      <c r="G1462" s="1">
        <v>1.3194444444444444E-2</v>
      </c>
      <c r="H1462">
        <v>0.3</v>
      </c>
      <c r="I1462">
        <v>0.1</v>
      </c>
      <c r="J1462">
        <v>0.8</v>
      </c>
      <c r="K1462">
        <v>0.3</v>
      </c>
      <c r="L1462">
        <v>0.2</v>
      </c>
      <c r="M1462">
        <v>1459</v>
      </c>
    </row>
    <row r="1463" spans="6:13" x14ac:dyDescent="0.2">
      <c r="F1463" s="46">
        <v>36527</v>
      </c>
      <c r="G1463" s="1">
        <v>1.3888888888888888E-2</v>
      </c>
      <c r="H1463">
        <v>0.3</v>
      </c>
      <c r="I1463">
        <v>0.1</v>
      </c>
      <c r="J1463">
        <v>0.7</v>
      </c>
      <c r="K1463">
        <v>0.3</v>
      </c>
      <c r="L1463">
        <v>0.1</v>
      </c>
      <c r="M1463">
        <v>1460</v>
      </c>
    </row>
    <row r="1464" spans="6:13" x14ac:dyDescent="0.2">
      <c r="F1464" s="46">
        <v>36527</v>
      </c>
      <c r="G1464" s="1">
        <v>1.4583333333333332E-2</v>
      </c>
      <c r="H1464">
        <v>0.3</v>
      </c>
      <c r="I1464">
        <v>0.1</v>
      </c>
      <c r="J1464">
        <v>0.7</v>
      </c>
      <c r="K1464">
        <v>0.3</v>
      </c>
      <c r="L1464">
        <v>0.1</v>
      </c>
      <c r="M1464">
        <v>1461</v>
      </c>
    </row>
    <row r="1465" spans="6:13" x14ac:dyDescent="0.2">
      <c r="F1465" s="46">
        <v>36527</v>
      </c>
      <c r="G1465" s="1">
        <v>1.5277777777777777E-2</v>
      </c>
      <c r="H1465">
        <v>0.2</v>
      </c>
      <c r="I1465">
        <v>0.1</v>
      </c>
      <c r="J1465">
        <v>0.7</v>
      </c>
      <c r="K1465">
        <v>0.2</v>
      </c>
      <c r="L1465">
        <v>0.1</v>
      </c>
      <c r="M1465">
        <v>1462</v>
      </c>
    </row>
    <row r="1466" spans="6:13" x14ac:dyDescent="0.2">
      <c r="F1466" s="46">
        <v>36527</v>
      </c>
      <c r="G1466" s="1">
        <v>1.5972222222222224E-2</v>
      </c>
      <c r="H1466">
        <v>0.2</v>
      </c>
      <c r="I1466">
        <v>0.1</v>
      </c>
      <c r="J1466">
        <v>0.7</v>
      </c>
      <c r="K1466">
        <v>0.2</v>
      </c>
      <c r="L1466">
        <v>0.1</v>
      </c>
      <c r="M1466">
        <v>1463</v>
      </c>
    </row>
    <row r="1467" spans="6:13" x14ac:dyDescent="0.2">
      <c r="F1467" s="46">
        <v>36527</v>
      </c>
      <c r="G1467" s="1">
        <v>1.6666666666666666E-2</v>
      </c>
      <c r="H1467">
        <v>0.2</v>
      </c>
      <c r="I1467">
        <v>0.1</v>
      </c>
      <c r="J1467">
        <v>0.7</v>
      </c>
      <c r="K1467">
        <v>0.2</v>
      </c>
      <c r="L1467">
        <v>0.1</v>
      </c>
      <c r="M1467">
        <v>1464</v>
      </c>
    </row>
    <row r="1468" spans="6:13" x14ac:dyDescent="0.2">
      <c r="F1468" s="46">
        <v>36527</v>
      </c>
      <c r="G1468" s="1">
        <v>1.7361111111111112E-2</v>
      </c>
      <c r="H1468">
        <v>0.2</v>
      </c>
      <c r="I1468">
        <v>0.1</v>
      </c>
      <c r="J1468">
        <v>0.7</v>
      </c>
      <c r="K1468">
        <v>0.2</v>
      </c>
      <c r="L1468">
        <v>0.1</v>
      </c>
      <c r="M1468">
        <v>1465</v>
      </c>
    </row>
    <row r="1469" spans="6:13" x14ac:dyDescent="0.2">
      <c r="F1469" s="46">
        <v>36527</v>
      </c>
      <c r="G1469" s="1">
        <v>1.8055555555555557E-2</v>
      </c>
      <c r="H1469">
        <v>0.2</v>
      </c>
      <c r="I1469">
        <v>0.1</v>
      </c>
      <c r="J1469">
        <v>0.7</v>
      </c>
      <c r="K1469">
        <v>0.2</v>
      </c>
      <c r="L1469">
        <v>0.1</v>
      </c>
      <c r="M1469">
        <v>1466</v>
      </c>
    </row>
    <row r="1470" spans="6:13" x14ac:dyDescent="0.2">
      <c r="F1470" s="46">
        <v>36527</v>
      </c>
      <c r="G1470" s="1">
        <v>1.8749999999999999E-2</v>
      </c>
      <c r="H1470">
        <v>0.2</v>
      </c>
      <c r="I1470">
        <v>0.1</v>
      </c>
      <c r="J1470">
        <v>0.7</v>
      </c>
      <c r="K1470">
        <v>0.2</v>
      </c>
      <c r="L1470">
        <v>0.1</v>
      </c>
      <c r="M1470">
        <v>1467</v>
      </c>
    </row>
    <row r="1471" spans="6:13" x14ac:dyDescent="0.2">
      <c r="F1471" s="46">
        <v>36527</v>
      </c>
      <c r="G1471" s="1">
        <v>1.9444444444444445E-2</v>
      </c>
      <c r="H1471">
        <v>0.2</v>
      </c>
      <c r="I1471">
        <v>0.1</v>
      </c>
      <c r="J1471">
        <v>0.7</v>
      </c>
      <c r="K1471">
        <v>0.2</v>
      </c>
      <c r="L1471">
        <v>0.1</v>
      </c>
      <c r="M1471">
        <v>1468</v>
      </c>
    </row>
    <row r="1472" spans="6:13" x14ac:dyDescent="0.2">
      <c r="F1472" s="46">
        <v>36527</v>
      </c>
      <c r="G1472" s="1">
        <v>2.013888888888889E-2</v>
      </c>
      <c r="H1472">
        <v>0.2</v>
      </c>
      <c r="I1472">
        <v>0.1</v>
      </c>
      <c r="J1472">
        <v>0.7</v>
      </c>
      <c r="K1472">
        <v>0.2</v>
      </c>
      <c r="L1472">
        <v>0.1</v>
      </c>
      <c r="M1472">
        <v>1469</v>
      </c>
    </row>
    <row r="1473" spans="6:13" x14ac:dyDescent="0.2">
      <c r="F1473" s="46">
        <v>36527</v>
      </c>
      <c r="G1473" s="1">
        <v>2.0833333333333332E-2</v>
      </c>
      <c r="H1473">
        <v>0.2</v>
      </c>
      <c r="I1473">
        <v>0.1</v>
      </c>
      <c r="J1473">
        <v>0.7</v>
      </c>
      <c r="K1473">
        <v>0.2</v>
      </c>
      <c r="L1473">
        <v>0.1</v>
      </c>
      <c r="M1473">
        <v>1470</v>
      </c>
    </row>
    <row r="1474" spans="6:13" x14ac:dyDescent="0.2">
      <c r="F1474" s="46">
        <v>36527</v>
      </c>
      <c r="G1474" s="1">
        <v>2.1527777777777781E-2</v>
      </c>
      <c r="H1474">
        <v>0.2</v>
      </c>
      <c r="I1474">
        <v>0.1</v>
      </c>
      <c r="J1474">
        <v>0.7</v>
      </c>
      <c r="K1474">
        <v>0.2</v>
      </c>
      <c r="L1474">
        <v>0.1</v>
      </c>
      <c r="M1474">
        <v>1471</v>
      </c>
    </row>
    <row r="1475" spans="6:13" x14ac:dyDescent="0.2">
      <c r="F1475" s="46">
        <v>36527</v>
      </c>
      <c r="G1475" s="1">
        <v>2.2222222222222223E-2</v>
      </c>
      <c r="H1475">
        <v>0.2</v>
      </c>
      <c r="I1475">
        <v>0.1</v>
      </c>
      <c r="J1475">
        <v>0.7</v>
      </c>
      <c r="K1475">
        <v>0.2</v>
      </c>
      <c r="L1475">
        <v>0.1</v>
      </c>
      <c r="M1475">
        <v>1472</v>
      </c>
    </row>
    <row r="1476" spans="6:13" x14ac:dyDescent="0.2">
      <c r="F1476" s="46">
        <v>36527</v>
      </c>
      <c r="G1476" s="1">
        <v>2.2916666666666669E-2</v>
      </c>
      <c r="H1476">
        <v>0.2</v>
      </c>
      <c r="I1476">
        <v>0.1</v>
      </c>
      <c r="J1476">
        <v>0.7</v>
      </c>
      <c r="K1476">
        <v>0.2</v>
      </c>
      <c r="L1476">
        <v>0.1</v>
      </c>
      <c r="M1476">
        <v>1473</v>
      </c>
    </row>
    <row r="1477" spans="6:13" x14ac:dyDescent="0.2">
      <c r="F1477" s="46">
        <v>36527</v>
      </c>
      <c r="G1477" s="1">
        <v>2.361111111111111E-2</v>
      </c>
      <c r="H1477">
        <v>0.2</v>
      </c>
      <c r="I1477">
        <v>0.1</v>
      </c>
      <c r="J1477">
        <v>0.7</v>
      </c>
      <c r="K1477">
        <v>0.2</v>
      </c>
      <c r="L1477">
        <v>0.1</v>
      </c>
      <c r="M1477">
        <v>1474</v>
      </c>
    </row>
    <row r="1478" spans="6:13" x14ac:dyDescent="0.2">
      <c r="F1478" s="46">
        <v>36527</v>
      </c>
      <c r="G1478" s="1">
        <v>2.4305555555555556E-2</v>
      </c>
      <c r="H1478">
        <v>0.2</v>
      </c>
      <c r="I1478">
        <v>0.1</v>
      </c>
      <c r="J1478">
        <v>0.7</v>
      </c>
      <c r="K1478">
        <v>0.2</v>
      </c>
      <c r="L1478">
        <v>0.1</v>
      </c>
      <c r="M1478">
        <v>1475</v>
      </c>
    </row>
    <row r="1479" spans="6:13" x14ac:dyDescent="0.2">
      <c r="F1479" s="46">
        <v>36527</v>
      </c>
      <c r="G1479" s="1">
        <v>2.4999999999999998E-2</v>
      </c>
      <c r="H1479">
        <v>0.2</v>
      </c>
      <c r="I1479">
        <v>0.1</v>
      </c>
      <c r="J1479">
        <v>0.7</v>
      </c>
      <c r="K1479">
        <v>0.2</v>
      </c>
      <c r="L1479">
        <v>0.1</v>
      </c>
      <c r="M1479">
        <v>1476</v>
      </c>
    </row>
    <row r="1480" spans="6:13" x14ac:dyDescent="0.2">
      <c r="F1480" s="46">
        <v>36527</v>
      </c>
      <c r="G1480" s="1">
        <v>2.5694444444444447E-2</v>
      </c>
      <c r="H1480">
        <v>0.2</v>
      </c>
      <c r="I1480">
        <v>0.1</v>
      </c>
      <c r="J1480">
        <v>0.6</v>
      </c>
      <c r="K1480">
        <v>0.2</v>
      </c>
      <c r="L1480">
        <v>0.1</v>
      </c>
      <c r="M1480">
        <v>1477</v>
      </c>
    </row>
    <row r="1481" spans="6:13" x14ac:dyDescent="0.2">
      <c r="F1481" s="46">
        <v>36527</v>
      </c>
      <c r="G1481" s="1">
        <v>2.6388888888888889E-2</v>
      </c>
      <c r="H1481">
        <v>0.2</v>
      </c>
      <c r="I1481">
        <v>0.1</v>
      </c>
      <c r="J1481">
        <v>0.6</v>
      </c>
      <c r="K1481">
        <v>0.2</v>
      </c>
      <c r="L1481">
        <v>0.1</v>
      </c>
      <c r="M1481">
        <v>1478</v>
      </c>
    </row>
    <row r="1482" spans="6:13" x14ac:dyDescent="0.2">
      <c r="F1482" s="46">
        <v>36527</v>
      </c>
      <c r="G1482" s="1">
        <v>2.7083333333333334E-2</v>
      </c>
      <c r="H1482">
        <v>0.2</v>
      </c>
      <c r="I1482">
        <v>0.1</v>
      </c>
      <c r="J1482">
        <v>0.6</v>
      </c>
      <c r="K1482">
        <v>0.2</v>
      </c>
      <c r="L1482">
        <v>0.1</v>
      </c>
      <c r="M1482">
        <v>1479</v>
      </c>
    </row>
    <row r="1483" spans="6:13" x14ac:dyDescent="0.2">
      <c r="F1483" s="46">
        <v>36527</v>
      </c>
      <c r="G1483" s="1">
        <v>2.7777777777777776E-2</v>
      </c>
      <c r="H1483">
        <v>0.2</v>
      </c>
      <c r="I1483">
        <v>0.1</v>
      </c>
      <c r="J1483">
        <v>0.6</v>
      </c>
      <c r="K1483">
        <v>0.2</v>
      </c>
      <c r="L1483">
        <v>0.1</v>
      </c>
      <c r="M1483">
        <v>1480</v>
      </c>
    </row>
    <row r="1484" spans="6:13" x14ac:dyDescent="0.2">
      <c r="F1484" s="46">
        <v>36527</v>
      </c>
      <c r="G1484" s="1">
        <v>2.8472222222222222E-2</v>
      </c>
      <c r="H1484">
        <v>0.2</v>
      </c>
      <c r="I1484">
        <v>0.1</v>
      </c>
      <c r="J1484">
        <v>0.6</v>
      </c>
      <c r="K1484">
        <v>0.2</v>
      </c>
      <c r="L1484">
        <v>0.1</v>
      </c>
      <c r="M1484">
        <v>1481</v>
      </c>
    </row>
    <row r="1485" spans="6:13" x14ac:dyDescent="0.2">
      <c r="F1485" s="46">
        <v>36527</v>
      </c>
      <c r="G1485" s="1">
        <v>2.9166666666666664E-2</v>
      </c>
      <c r="H1485">
        <v>0.2</v>
      </c>
      <c r="I1485">
        <v>0.1</v>
      </c>
      <c r="J1485">
        <v>0.6</v>
      </c>
      <c r="K1485">
        <v>0.2</v>
      </c>
      <c r="L1485">
        <v>0.1</v>
      </c>
      <c r="M1485">
        <v>1482</v>
      </c>
    </row>
    <row r="1486" spans="6:13" x14ac:dyDescent="0.2">
      <c r="F1486" s="46">
        <v>36527</v>
      </c>
      <c r="G1486" s="1">
        <v>2.9861111111111113E-2</v>
      </c>
      <c r="H1486">
        <v>0.2</v>
      </c>
      <c r="I1486">
        <v>0.1</v>
      </c>
      <c r="J1486">
        <v>0.6</v>
      </c>
      <c r="K1486">
        <v>0.2</v>
      </c>
      <c r="L1486">
        <v>0.1</v>
      </c>
      <c r="M1486">
        <v>1483</v>
      </c>
    </row>
    <row r="1487" spans="6:13" x14ac:dyDescent="0.2">
      <c r="F1487" s="46">
        <v>36527</v>
      </c>
      <c r="G1487" s="1">
        <v>3.0555555555555555E-2</v>
      </c>
      <c r="H1487">
        <v>0.2</v>
      </c>
      <c r="I1487">
        <v>0.1</v>
      </c>
      <c r="J1487">
        <v>0.6</v>
      </c>
      <c r="K1487">
        <v>0.2</v>
      </c>
      <c r="L1487">
        <v>0.1</v>
      </c>
      <c r="M1487">
        <v>1484</v>
      </c>
    </row>
    <row r="1488" spans="6:13" x14ac:dyDescent="0.2">
      <c r="F1488" s="46">
        <v>36527</v>
      </c>
      <c r="G1488" s="1">
        <v>3.125E-2</v>
      </c>
      <c r="H1488">
        <v>0.2</v>
      </c>
      <c r="I1488">
        <v>0.1</v>
      </c>
      <c r="J1488">
        <v>0.6</v>
      </c>
      <c r="K1488">
        <v>0.2</v>
      </c>
      <c r="L1488">
        <v>0.1</v>
      </c>
      <c r="M1488">
        <v>1485</v>
      </c>
    </row>
    <row r="1489" spans="6:13" x14ac:dyDescent="0.2">
      <c r="F1489" s="46">
        <v>36527</v>
      </c>
      <c r="G1489" s="1">
        <v>3.1944444444444449E-2</v>
      </c>
      <c r="H1489">
        <v>0.2</v>
      </c>
      <c r="I1489">
        <v>0.1</v>
      </c>
      <c r="J1489">
        <v>0.6</v>
      </c>
      <c r="K1489">
        <v>0.2</v>
      </c>
      <c r="L1489">
        <v>0.1</v>
      </c>
      <c r="M1489">
        <v>1486</v>
      </c>
    </row>
    <row r="1490" spans="6:13" x14ac:dyDescent="0.2">
      <c r="F1490" s="46">
        <v>36527</v>
      </c>
      <c r="G1490" s="1">
        <v>3.2638888888888891E-2</v>
      </c>
      <c r="H1490">
        <v>0.2</v>
      </c>
      <c r="I1490">
        <v>0.1</v>
      </c>
      <c r="J1490">
        <v>0.6</v>
      </c>
      <c r="K1490">
        <v>0.2</v>
      </c>
      <c r="L1490">
        <v>0.1</v>
      </c>
      <c r="M1490">
        <v>1487</v>
      </c>
    </row>
    <row r="1491" spans="6:13" x14ac:dyDescent="0.2">
      <c r="F1491" s="46">
        <v>36527</v>
      </c>
      <c r="G1491" s="1">
        <v>3.3333333333333333E-2</v>
      </c>
      <c r="H1491">
        <v>0.2</v>
      </c>
      <c r="I1491">
        <v>0.1</v>
      </c>
      <c r="J1491">
        <v>0.6</v>
      </c>
      <c r="K1491">
        <v>0.2</v>
      </c>
      <c r="L1491">
        <v>0.1</v>
      </c>
      <c r="M1491">
        <v>1488</v>
      </c>
    </row>
    <row r="1492" spans="6:13" x14ac:dyDescent="0.2">
      <c r="F1492" s="46">
        <v>36527</v>
      </c>
      <c r="G1492" s="1">
        <v>3.4027777777777775E-2</v>
      </c>
      <c r="H1492">
        <v>0.2</v>
      </c>
      <c r="I1492">
        <v>0.1</v>
      </c>
      <c r="J1492">
        <v>0.6</v>
      </c>
      <c r="K1492">
        <v>0.2</v>
      </c>
      <c r="L1492">
        <v>0.1</v>
      </c>
      <c r="M1492">
        <v>1489</v>
      </c>
    </row>
    <row r="1493" spans="6:13" x14ac:dyDescent="0.2">
      <c r="F1493" s="46">
        <v>36527</v>
      </c>
      <c r="G1493" s="1">
        <v>3.4722222222222224E-2</v>
      </c>
      <c r="H1493">
        <v>0.2</v>
      </c>
      <c r="I1493">
        <v>0.1</v>
      </c>
      <c r="J1493">
        <v>0.6</v>
      </c>
      <c r="K1493">
        <v>0.2</v>
      </c>
      <c r="L1493">
        <v>0.1</v>
      </c>
      <c r="M1493">
        <v>1490</v>
      </c>
    </row>
    <row r="1494" spans="6:13" x14ac:dyDescent="0.2">
      <c r="F1494" s="46">
        <v>36527</v>
      </c>
      <c r="G1494" s="1">
        <v>3.5416666666666666E-2</v>
      </c>
      <c r="H1494">
        <v>0.2</v>
      </c>
      <c r="I1494">
        <v>0.1</v>
      </c>
      <c r="J1494">
        <v>0.6</v>
      </c>
      <c r="K1494">
        <v>0.2</v>
      </c>
      <c r="L1494">
        <v>0.1</v>
      </c>
      <c r="M1494">
        <v>1491</v>
      </c>
    </row>
    <row r="1495" spans="6:13" x14ac:dyDescent="0.2">
      <c r="F1495" s="46">
        <v>36527</v>
      </c>
      <c r="G1495" s="1">
        <v>3.6111111111111115E-2</v>
      </c>
      <c r="H1495">
        <v>0.2</v>
      </c>
      <c r="I1495">
        <v>0.1</v>
      </c>
      <c r="J1495">
        <v>0.6</v>
      </c>
      <c r="K1495">
        <v>0.2</v>
      </c>
      <c r="L1495">
        <v>0.1</v>
      </c>
      <c r="M1495">
        <v>1492</v>
      </c>
    </row>
    <row r="1496" spans="6:13" x14ac:dyDescent="0.2">
      <c r="F1496" s="46">
        <v>36527</v>
      </c>
      <c r="G1496" s="1">
        <v>3.6805555555555557E-2</v>
      </c>
      <c r="H1496">
        <v>0.2</v>
      </c>
      <c r="I1496">
        <v>0.1</v>
      </c>
      <c r="J1496">
        <v>0.6</v>
      </c>
      <c r="K1496">
        <v>0.2</v>
      </c>
      <c r="L1496">
        <v>0.1</v>
      </c>
      <c r="M1496">
        <v>1493</v>
      </c>
    </row>
    <row r="1497" spans="6:13" x14ac:dyDescent="0.2">
      <c r="F1497" s="46">
        <v>36527</v>
      </c>
      <c r="G1497" s="1">
        <v>3.7499999999999999E-2</v>
      </c>
      <c r="H1497">
        <v>0.2</v>
      </c>
      <c r="I1497">
        <v>0.1</v>
      </c>
      <c r="J1497">
        <v>0.6</v>
      </c>
      <c r="K1497">
        <v>0.2</v>
      </c>
      <c r="L1497">
        <v>0.1</v>
      </c>
      <c r="M1497">
        <v>1494</v>
      </c>
    </row>
    <row r="1498" spans="6:13" x14ac:dyDescent="0.2">
      <c r="F1498" s="46">
        <v>36527</v>
      </c>
      <c r="G1498" s="1">
        <v>3.8194444444444441E-2</v>
      </c>
      <c r="H1498">
        <v>0.2</v>
      </c>
      <c r="I1498">
        <v>0.1</v>
      </c>
      <c r="J1498">
        <v>0.6</v>
      </c>
      <c r="K1498">
        <v>0.2</v>
      </c>
      <c r="L1498">
        <v>0.1</v>
      </c>
      <c r="M1498">
        <v>1495</v>
      </c>
    </row>
    <row r="1499" spans="6:13" x14ac:dyDescent="0.2">
      <c r="F1499" s="46">
        <v>36527</v>
      </c>
      <c r="G1499" s="1">
        <v>3.888888888888889E-2</v>
      </c>
      <c r="H1499">
        <v>0.2</v>
      </c>
      <c r="I1499">
        <v>0.1</v>
      </c>
      <c r="J1499">
        <v>0.5</v>
      </c>
      <c r="K1499">
        <v>0.2</v>
      </c>
      <c r="L1499">
        <v>0.1</v>
      </c>
      <c r="M1499">
        <v>1496</v>
      </c>
    </row>
    <row r="1500" spans="6:13" x14ac:dyDescent="0.2">
      <c r="F1500" s="46">
        <v>36527</v>
      </c>
      <c r="G1500" s="1">
        <v>3.9583333333333331E-2</v>
      </c>
      <c r="H1500">
        <v>0.2</v>
      </c>
      <c r="I1500">
        <v>0.1</v>
      </c>
      <c r="J1500">
        <v>0.5</v>
      </c>
      <c r="K1500">
        <v>0.2</v>
      </c>
      <c r="L1500">
        <v>0.1</v>
      </c>
      <c r="M1500">
        <v>1497</v>
      </c>
    </row>
    <row r="1501" spans="6:13" x14ac:dyDescent="0.2">
      <c r="F1501" s="46">
        <v>36527</v>
      </c>
      <c r="G1501" s="1">
        <v>4.027777777777778E-2</v>
      </c>
      <c r="H1501">
        <v>0.2</v>
      </c>
      <c r="I1501">
        <v>0.1</v>
      </c>
      <c r="J1501">
        <v>0.5</v>
      </c>
      <c r="K1501">
        <v>0.2</v>
      </c>
      <c r="L1501">
        <v>0.1</v>
      </c>
      <c r="M1501">
        <v>1498</v>
      </c>
    </row>
    <row r="1502" spans="6:13" x14ac:dyDescent="0.2">
      <c r="F1502" s="46">
        <v>36527</v>
      </c>
      <c r="G1502" s="1">
        <v>4.0972222222222222E-2</v>
      </c>
      <c r="H1502">
        <v>0.2</v>
      </c>
      <c r="I1502">
        <v>0.1</v>
      </c>
      <c r="J1502">
        <v>0.5</v>
      </c>
      <c r="K1502">
        <v>0.2</v>
      </c>
      <c r="L1502">
        <v>0.1</v>
      </c>
      <c r="M1502">
        <v>1499</v>
      </c>
    </row>
    <row r="1503" spans="6:13" x14ac:dyDescent="0.2">
      <c r="F1503" s="46">
        <v>36527</v>
      </c>
      <c r="G1503" s="1">
        <v>4.1666666666666664E-2</v>
      </c>
      <c r="H1503">
        <v>0.2</v>
      </c>
      <c r="I1503">
        <v>0.1</v>
      </c>
      <c r="J1503">
        <v>0.5</v>
      </c>
      <c r="K1503">
        <v>0.2</v>
      </c>
      <c r="L1503">
        <v>0.1</v>
      </c>
      <c r="M1503">
        <v>1500</v>
      </c>
    </row>
    <row r="1504" spans="6:13" x14ac:dyDescent="0.2">
      <c r="F1504" s="46">
        <v>36527</v>
      </c>
      <c r="G1504" s="1">
        <v>4.2361111111111106E-2</v>
      </c>
      <c r="H1504">
        <v>0</v>
      </c>
      <c r="I1504">
        <v>0.1</v>
      </c>
      <c r="J1504">
        <v>0.5</v>
      </c>
      <c r="K1504">
        <v>0</v>
      </c>
      <c r="L1504">
        <v>0.1</v>
      </c>
      <c r="M1504">
        <v>1501</v>
      </c>
    </row>
    <row r="1505" spans="6:13" x14ac:dyDescent="0.2">
      <c r="F1505" s="46">
        <v>36527</v>
      </c>
      <c r="G1505" s="1">
        <v>4.3055555555555562E-2</v>
      </c>
      <c r="H1505">
        <v>0</v>
      </c>
      <c r="I1505">
        <v>0.1</v>
      </c>
      <c r="J1505">
        <v>0.5</v>
      </c>
      <c r="K1505">
        <v>0</v>
      </c>
      <c r="L1505">
        <v>0.1</v>
      </c>
      <c r="M1505">
        <v>1502</v>
      </c>
    </row>
    <row r="1506" spans="6:13" x14ac:dyDescent="0.2">
      <c r="F1506" s="46">
        <v>36527</v>
      </c>
      <c r="G1506" s="1">
        <v>4.3750000000000004E-2</v>
      </c>
      <c r="H1506">
        <v>0</v>
      </c>
      <c r="I1506">
        <v>0.1</v>
      </c>
      <c r="J1506">
        <v>0.5</v>
      </c>
      <c r="K1506">
        <v>0</v>
      </c>
      <c r="L1506">
        <v>0.1</v>
      </c>
      <c r="M1506">
        <v>1503</v>
      </c>
    </row>
    <row r="1507" spans="6:13" x14ac:dyDescent="0.2">
      <c r="F1507" s="46">
        <v>36527</v>
      </c>
      <c r="G1507" s="1">
        <v>4.4444444444444446E-2</v>
      </c>
      <c r="H1507">
        <v>0</v>
      </c>
      <c r="I1507">
        <v>0.1</v>
      </c>
      <c r="J1507">
        <v>0.5</v>
      </c>
      <c r="K1507">
        <v>0</v>
      </c>
      <c r="L1507">
        <v>0.1</v>
      </c>
      <c r="M1507">
        <v>1504</v>
      </c>
    </row>
    <row r="1508" spans="6:13" x14ac:dyDescent="0.2">
      <c r="F1508" s="46">
        <v>36527</v>
      </c>
      <c r="G1508" s="1">
        <v>4.5138888888888888E-2</v>
      </c>
      <c r="H1508">
        <v>0</v>
      </c>
      <c r="I1508">
        <v>0</v>
      </c>
      <c r="J1508">
        <v>0.5</v>
      </c>
      <c r="K1508">
        <v>0</v>
      </c>
      <c r="L1508">
        <v>0.1</v>
      </c>
      <c r="M1508">
        <v>1505</v>
      </c>
    </row>
    <row r="1509" spans="6:13" x14ac:dyDescent="0.2">
      <c r="F1509" s="46">
        <v>36527</v>
      </c>
      <c r="G1509" s="1">
        <v>4.5833333333333337E-2</v>
      </c>
      <c r="H1509">
        <v>0</v>
      </c>
      <c r="I1509">
        <v>0</v>
      </c>
      <c r="J1509">
        <v>0.5</v>
      </c>
      <c r="K1509">
        <v>0</v>
      </c>
      <c r="L1509">
        <v>0.1</v>
      </c>
      <c r="M1509">
        <v>1506</v>
      </c>
    </row>
    <row r="1510" spans="6:13" x14ac:dyDescent="0.2">
      <c r="F1510" s="46">
        <v>36527</v>
      </c>
      <c r="G1510" s="1">
        <v>4.6527777777777779E-2</v>
      </c>
      <c r="H1510">
        <v>0</v>
      </c>
      <c r="I1510">
        <v>0</v>
      </c>
      <c r="J1510">
        <v>0.5</v>
      </c>
      <c r="K1510">
        <v>0</v>
      </c>
      <c r="L1510">
        <v>0.1</v>
      </c>
      <c r="M1510">
        <v>1507</v>
      </c>
    </row>
    <row r="1511" spans="6:13" x14ac:dyDescent="0.2">
      <c r="F1511" s="46">
        <v>36527</v>
      </c>
      <c r="G1511" s="1">
        <v>4.7222222222222221E-2</v>
      </c>
      <c r="H1511">
        <v>0</v>
      </c>
      <c r="I1511">
        <v>0</v>
      </c>
      <c r="J1511">
        <v>0.5</v>
      </c>
      <c r="K1511">
        <v>0</v>
      </c>
      <c r="L1511">
        <v>0.1</v>
      </c>
      <c r="M1511">
        <v>1508</v>
      </c>
    </row>
    <row r="1512" spans="6:13" x14ac:dyDescent="0.2">
      <c r="F1512" s="46">
        <v>36527</v>
      </c>
      <c r="G1512" s="1">
        <v>4.7916666666666663E-2</v>
      </c>
      <c r="H1512">
        <v>0</v>
      </c>
      <c r="I1512">
        <v>0</v>
      </c>
      <c r="J1512">
        <v>0.5</v>
      </c>
      <c r="K1512">
        <v>0</v>
      </c>
      <c r="L1512">
        <v>0.1</v>
      </c>
      <c r="M1512">
        <v>1509</v>
      </c>
    </row>
    <row r="1513" spans="6:13" x14ac:dyDescent="0.2">
      <c r="F1513" s="46">
        <v>36527</v>
      </c>
      <c r="G1513" s="1">
        <v>4.8611111111111112E-2</v>
      </c>
      <c r="H1513">
        <v>0</v>
      </c>
      <c r="I1513">
        <v>0</v>
      </c>
      <c r="J1513">
        <v>0.5</v>
      </c>
      <c r="K1513">
        <v>0</v>
      </c>
      <c r="L1513">
        <v>0.1</v>
      </c>
      <c r="M1513">
        <v>1510</v>
      </c>
    </row>
    <row r="1514" spans="6:13" x14ac:dyDescent="0.2">
      <c r="F1514" s="46">
        <v>36527</v>
      </c>
      <c r="G1514" s="1">
        <v>4.9305555555555554E-2</v>
      </c>
      <c r="H1514">
        <v>0</v>
      </c>
      <c r="I1514">
        <v>0</v>
      </c>
      <c r="J1514">
        <v>0.5</v>
      </c>
      <c r="K1514">
        <v>0</v>
      </c>
      <c r="L1514">
        <v>0.1</v>
      </c>
      <c r="M1514">
        <v>1511</v>
      </c>
    </row>
    <row r="1515" spans="6:13" x14ac:dyDescent="0.2">
      <c r="F1515" s="46">
        <v>36527</v>
      </c>
      <c r="G1515" s="1">
        <v>4.9999999999999996E-2</v>
      </c>
      <c r="H1515">
        <v>0</v>
      </c>
      <c r="I1515">
        <v>0</v>
      </c>
      <c r="J1515">
        <v>0.5</v>
      </c>
      <c r="K1515">
        <v>0</v>
      </c>
      <c r="L1515">
        <v>0.1</v>
      </c>
      <c r="M1515">
        <v>1512</v>
      </c>
    </row>
    <row r="1516" spans="6:13" x14ac:dyDescent="0.2">
      <c r="F1516" s="46">
        <v>36527</v>
      </c>
      <c r="G1516" s="1">
        <v>5.0694444444444452E-2</v>
      </c>
      <c r="H1516">
        <v>0</v>
      </c>
      <c r="I1516">
        <v>0</v>
      </c>
      <c r="J1516">
        <v>0.4</v>
      </c>
      <c r="K1516">
        <v>0</v>
      </c>
      <c r="L1516">
        <v>0.1</v>
      </c>
      <c r="M1516">
        <v>1513</v>
      </c>
    </row>
    <row r="1517" spans="6:13" x14ac:dyDescent="0.2">
      <c r="F1517" s="46">
        <v>36527</v>
      </c>
      <c r="G1517" s="1">
        <v>5.1388888888888894E-2</v>
      </c>
      <c r="H1517">
        <v>0</v>
      </c>
      <c r="I1517">
        <v>0</v>
      </c>
      <c r="J1517">
        <v>0.4</v>
      </c>
      <c r="K1517">
        <v>0</v>
      </c>
      <c r="L1517">
        <v>0.1</v>
      </c>
      <c r="M1517">
        <v>1514</v>
      </c>
    </row>
    <row r="1518" spans="6:13" x14ac:dyDescent="0.2">
      <c r="F1518" s="46">
        <v>36527</v>
      </c>
      <c r="G1518" s="1">
        <v>5.2083333333333336E-2</v>
      </c>
      <c r="H1518">
        <v>0</v>
      </c>
      <c r="I1518">
        <v>0</v>
      </c>
      <c r="J1518">
        <v>0.4</v>
      </c>
      <c r="K1518">
        <v>0</v>
      </c>
      <c r="L1518">
        <v>0.1</v>
      </c>
      <c r="M1518">
        <v>1515</v>
      </c>
    </row>
    <row r="1519" spans="6:13" x14ac:dyDescent="0.2">
      <c r="F1519" s="46">
        <v>36527</v>
      </c>
      <c r="G1519" s="1">
        <v>5.2777777777777778E-2</v>
      </c>
      <c r="H1519">
        <v>0</v>
      </c>
      <c r="I1519">
        <v>0</v>
      </c>
      <c r="J1519">
        <v>0.4</v>
      </c>
      <c r="K1519">
        <v>0</v>
      </c>
      <c r="L1519">
        <v>0.1</v>
      </c>
      <c r="M1519">
        <v>1516</v>
      </c>
    </row>
    <row r="1520" spans="6:13" x14ac:dyDescent="0.2">
      <c r="F1520" s="46">
        <v>36527</v>
      </c>
      <c r="G1520" s="1">
        <v>5.347222222222222E-2</v>
      </c>
      <c r="H1520">
        <v>0</v>
      </c>
      <c r="I1520">
        <v>0</v>
      </c>
      <c r="J1520">
        <v>0.4</v>
      </c>
      <c r="K1520">
        <v>0</v>
      </c>
      <c r="L1520">
        <v>0.1</v>
      </c>
      <c r="M1520">
        <v>1517</v>
      </c>
    </row>
    <row r="1521" spans="6:13" x14ac:dyDescent="0.2">
      <c r="F1521" s="46">
        <v>36527</v>
      </c>
      <c r="G1521" s="1">
        <v>5.4166666666666669E-2</v>
      </c>
      <c r="H1521">
        <v>0</v>
      </c>
      <c r="I1521">
        <v>0</v>
      </c>
      <c r="J1521">
        <v>0.4</v>
      </c>
      <c r="K1521">
        <v>0</v>
      </c>
      <c r="L1521">
        <v>0.1</v>
      </c>
      <c r="M1521">
        <v>1518</v>
      </c>
    </row>
    <row r="1522" spans="6:13" x14ac:dyDescent="0.2">
      <c r="F1522" s="46">
        <v>36527</v>
      </c>
      <c r="G1522" s="1">
        <v>5.486111111111111E-2</v>
      </c>
      <c r="H1522">
        <v>0</v>
      </c>
      <c r="I1522">
        <v>0</v>
      </c>
      <c r="J1522">
        <v>0.4</v>
      </c>
      <c r="K1522">
        <v>0</v>
      </c>
      <c r="L1522">
        <v>0.1</v>
      </c>
      <c r="M1522">
        <v>1519</v>
      </c>
    </row>
    <row r="1523" spans="6:13" x14ac:dyDescent="0.2">
      <c r="F1523" s="46">
        <v>36527</v>
      </c>
      <c r="G1523" s="1">
        <v>5.5555555555555552E-2</v>
      </c>
      <c r="H1523">
        <v>0</v>
      </c>
      <c r="I1523">
        <v>0</v>
      </c>
      <c r="J1523">
        <v>0.4</v>
      </c>
      <c r="K1523">
        <v>0</v>
      </c>
      <c r="L1523">
        <v>0.1</v>
      </c>
      <c r="M1523">
        <v>1520</v>
      </c>
    </row>
    <row r="1524" spans="6:13" x14ac:dyDescent="0.2">
      <c r="F1524" s="46">
        <v>36527</v>
      </c>
      <c r="G1524" s="1">
        <v>5.6250000000000001E-2</v>
      </c>
      <c r="H1524">
        <v>0</v>
      </c>
      <c r="I1524">
        <v>0</v>
      </c>
      <c r="J1524">
        <v>0.4</v>
      </c>
      <c r="K1524">
        <v>0</v>
      </c>
      <c r="L1524">
        <v>0.1</v>
      </c>
      <c r="M1524">
        <v>1521</v>
      </c>
    </row>
    <row r="1525" spans="6:13" x14ac:dyDescent="0.2">
      <c r="F1525" s="46">
        <v>36527</v>
      </c>
      <c r="G1525" s="1">
        <v>5.6944444444444443E-2</v>
      </c>
      <c r="H1525">
        <v>0</v>
      </c>
      <c r="I1525">
        <v>0</v>
      </c>
      <c r="J1525">
        <v>0.4</v>
      </c>
      <c r="K1525">
        <v>0</v>
      </c>
      <c r="L1525">
        <v>0.1</v>
      </c>
      <c r="M1525">
        <v>1522</v>
      </c>
    </row>
    <row r="1526" spans="6:13" x14ac:dyDescent="0.2">
      <c r="F1526" s="46">
        <v>36527</v>
      </c>
      <c r="G1526" s="1">
        <v>5.7638888888888885E-2</v>
      </c>
      <c r="H1526">
        <v>0</v>
      </c>
      <c r="I1526">
        <v>0</v>
      </c>
      <c r="J1526">
        <v>0.4</v>
      </c>
      <c r="K1526">
        <v>0</v>
      </c>
      <c r="L1526">
        <v>0.1</v>
      </c>
      <c r="M1526">
        <v>1523</v>
      </c>
    </row>
    <row r="1527" spans="6:13" x14ac:dyDescent="0.2">
      <c r="F1527" s="46">
        <v>36527</v>
      </c>
      <c r="G1527" s="1">
        <v>5.8333333333333327E-2</v>
      </c>
      <c r="H1527">
        <v>0</v>
      </c>
      <c r="I1527">
        <v>0</v>
      </c>
      <c r="J1527">
        <v>0.4</v>
      </c>
      <c r="K1527">
        <v>0</v>
      </c>
      <c r="L1527">
        <v>0.1</v>
      </c>
      <c r="M1527">
        <v>1524</v>
      </c>
    </row>
    <row r="1528" spans="6:13" x14ac:dyDescent="0.2">
      <c r="F1528" s="46">
        <v>36527</v>
      </c>
      <c r="G1528" s="1">
        <v>5.9027777777777783E-2</v>
      </c>
      <c r="H1528">
        <v>0</v>
      </c>
      <c r="I1528">
        <v>0</v>
      </c>
      <c r="J1528">
        <v>0.4</v>
      </c>
      <c r="K1528">
        <v>0</v>
      </c>
      <c r="L1528">
        <v>0.1</v>
      </c>
      <c r="M1528">
        <v>1525</v>
      </c>
    </row>
    <row r="1529" spans="6:13" x14ac:dyDescent="0.2">
      <c r="F1529" s="46">
        <v>36527</v>
      </c>
      <c r="G1529" s="1">
        <v>5.9722222222222225E-2</v>
      </c>
      <c r="H1529">
        <v>0</v>
      </c>
      <c r="I1529">
        <v>0</v>
      </c>
      <c r="J1529">
        <v>0.4</v>
      </c>
      <c r="K1529">
        <v>0</v>
      </c>
      <c r="L1529">
        <v>0.1</v>
      </c>
      <c r="M1529">
        <v>1526</v>
      </c>
    </row>
    <row r="1530" spans="6:13" x14ac:dyDescent="0.2">
      <c r="F1530" s="46">
        <v>36527</v>
      </c>
      <c r="G1530" s="1">
        <v>6.0416666666666667E-2</v>
      </c>
      <c r="H1530">
        <v>0</v>
      </c>
      <c r="I1530">
        <v>0</v>
      </c>
      <c r="J1530">
        <v>0.4</v>
      </c>
      <c r="K1530">
        <v>0</v>
      </c>
      <c r="L1530">
        <v>0.1</v>
      </c>
      <c r="M1530">
        <v>1527</v>
      </c>
    </row>
    <row r="1531" spans="6:13" x14ac:dyDescent="0.2">
      <c r="F1531" s="46">
        <v>36527</v>
      </c>
      <c r="G1531" s="1">
        <v>6.1111111111111116E-2</v>
      </c>
      <c r="H1531">
        <v>0</v>
      </c>
      <c r="I1531">
        <v>0</v>
      </c>
      <c r="J1531">
        <v>0.4</v>
      </c>
      <c r="K1531">
        <v>0</v>
      </c>
      <c r="L1531">
        <v>0.1</v>
      </c>
      <c r="M1531">
        <v>1528</v>
      </c>
    </row>
    <row r="1532" spans="6:13" x14ac:dyDescent="0.2">
      <c r="F1532" s="46">
        <v>36527</v>
      </c>
      <c r="G1532" s="1">
        <v>6.1805555555555558E-2</v>
      </c>
      <c r="H1532">
        <v>0</v>
      </c>
      <c r="I1532">
        <v>0</v>
      </c>
      <c r="J1532">
        <v>0.4</v>
      </c>
      <c r="K1532">
        <v>0</v>
      </c>
      <c r="L1532">
        <v>0.1</v>
      </c>
      <c r="M1532">
        <v>1529</v>
      </c>
    </row>
    <row r="1533" spans="6:13" x14ac:dyDescent="0.2">
      <c r="F1533" s="46">
        <v>36527</v>
      </c>
      <c r="G1533" s="1">
        <v>6.25E-2</v>
      </c>
      <c r="H1533">
        <v>0</v>
      </c>
      <c r="I1533">
        <v>0</v>
      </c>
      <c r="J1533">
        <v>0.4</v>
      </c>
      <c r="K1533">
        <v>0</v>
      </c>
      <c r="L1533">
        <v>0.1</v>
      </c>
      <c r="M1533">
        <v>1530</v>
      </c>
    </row>
    <row r="1534" spans="6:13" x14ac:dyDescent="0.2">
      <c r="F1534" s="46">
        <v>36527</v>
      </c>
      <c r="G1534" s="1">
        <v>6.3194444444444442E-2</v>
      </c>
      <c r="H1534">
        <v>0</v>
      </c>
      <c r="I1534">
        <v>0</v>
      </c>
      <c r="J1534">
        <v>0.3</v>
      </c>
      <c r="K1534">
        <v>0</v>
      </c>
      <c r="L1534">
        <v>0.1</v>
      </c>
      <c r="M1534">
        <v>1531</v>
      </c>
    </row>
    <row r="1535" spans="6:13" x14ac:dyDescent="0.2">
      <c r="F1535" s="46">
        <v>36527</v>
      </c>
      <c r="G1535" s="1">
        <v>6.3888888888888884E-2</v>
      </c>
      <c r="H1535">
        <v>0</v>
      </c>
      <c r="I1535">
        <v>0</v>
      </c>
      <c r="J1535">
        <v>0.3</v>
      </c>
      <c r="K1535">
        <v>0</v>
      </c>
      <c r="L1535">
        <v>0.1</v>
      </c>
      <c r="M1535">
        <v>1532</v>
      </c>
    </row>
    <row r="1536" spans="6:13" x14ac:dyDescent="0.2">
      <c r="F1536" s="46">
        <v>36527</v>
      </c>
      <c r="G1536" s="1">
        <v>6.458333333333334E-2</v>
      </c>
      <c r="H1536">
        <v>0</v>
      </c>
      <c r="I1536">
        <v>0</v>
      </c>
      <c r="J1536">
        <v>0.3</v>
      </c>
      <c r="K1536">
        <v>0</v>
      </c>
      <c r="L1536">
        <v>0.1</v>
      </c>
      <c r="M1536">
        <v>1533</v>
      </c>
    </row>
    <row r="1537" spans="6:13" x14ac:dyDescent="0.2">
      <c r="F1537" s="46">
        <v>36527</v>
      </c>
      <c r="G1537" s="1">
        <v>6.5277777777777782E-2</v>
      </c>
      <c r="H1537">
        <v>0</v>
      </c>
      <c r="I1537">
        <v>0</v>
      </c>
      <c r="J1537">
        <v>0.3</v>
      </c>
      <c r="K1537">
        <v>0</v>
      </c>
      <c r="L1537">
        <v>0.1</v>
      </c>
      <c r="M1537">
        <v>1534</v>
      </c>
    </row>
    <row r="1538" spans="6:13" x14ac:dyDescent="0.2">
      <c r="F1538" s="46">
        <v>36527</v>
      </c>
      <c r="G1538" s="1">
        <v>6.5972222222222224E-2</v>
      </c>
      <c r="H1538">
        <v>0</v>
      </c>
      <c r="I1538">
        <v>0</v>
      </c>
      <c r="J1538">
        <v>0.3</v>
      </c>
      <c r="K1538">
        <v>0</v>
      </c>
      <c r="L1538">
        <v>0.1</v>
      </c>
      <c r="M1538">
        <v>1535</v>
      </c>
    </row>
    <row r="1539" spans="6:13" x14ac:dyDescent="0.2">
      <c r="F1539" s="46">
        <v>36527</v>
      </c>
      <c r="G1539" s="1">
        <v>6.6666666666666666E-2</v>
      </c>
      <c r="H1539">
        <v>0</v>
      </c>
      <c r="I1539">
        <v>0</v>
      </c>
      <c r="J1539">
        <v>0.3</v>
      </c>
      <c r="K1539">
        <v>0</v>
      </c>
      <c r="L1539">
        <v>0.1</v>
      </c>
      <c r="M1539">
        <v>1536</v>
      </c>
    </row>
    <row r="1540" spans="6:13" x14ac:dyDescent="0.2">
      <c r="F1540" s="46">
        <v>36527</v>
      </c>
      <c r="G1540" s="1">
        <v>6.7361111111111108E-2</v>
      </c>
      <c r="H1540">
        <v>0</v>
      </c>
      <c r="I1540">
        <v>0</v>
      </c>
      <c r="J1540">
        <v>0.3</v>
      </c>
      <c r="K1540">
        <v>0</v>
      </c>
      <c r="L1540">
        <v>0.1</v>
      </c>
      <c r="M1540">
        <v>1537</v>
      </c>
    </row>
    <row r="1541" spans="6:13" x14ac:dyDescent="0.2">
      <c r="F1541" s="46">
        <v>36527</v>
      </c>
      <c r="G1541" s="1">
        <v>6.805555555555555E-2</v>
      </c>
      <c r="H1541">
        <v>0</v>
      </c>
      <c r="I1541">
        <v>0</v>
      </c>
      <c r="J1541">
        <v>0.3</v>
      </c>
      <c r="K1541">
        <v>0</v>
      </c>
      <c r="L1541">
        <v>0.1</v>
      </c>
      <c r="M1541">
        <v>1538</v>
      </c>
    </row>
    <row r="1542" spans="6:13" x14ac:dyDescent="0.2">
      <c r="F1542" s="46">
        <v>36527</v>
      </c>
      <c r="G1542" s="1">
        <v>6.8749999999999992E-2</v>
      </c>
      <c r="H1542">
        <v>0</v>
      </c>
      <c r="I1542">
        <v>0</v>
      </c>
      <c r="J1542">
        <v>0.3</v>
      </c>
      <c r="K1542">
        <v>0</v>
      </c>
      <c r="L1542">
        <v>0.1</v>
      </c>
      <c r="M1542">
        <v>1539</v>
      </c>
    </row>
    <row r="1543" spans="6:13" x14ac:dyDescent="0.2">
      <c r="F1543" s="46">
        <v>36527</v>
      </c>
      <c r="G1543" s="1">
        <v>6.9444444444444434E-2</v>
      </c>
      <c r="H1543">
        <v>0</v>
      </c>
      <c r="I1543">
        <v>0</v>
      </c>
      <c r="J1543">
        <v>0.3</v>
      </c>
      <c r="K1543">
        <v>0</v>
      </c>
      <c r="L1543">
        <v>0.1</v>
      </c>
      <c r="M1543">
        <v>1540</v>
      </c>
    </row>
    <row r="1544" spans="6:13" x14ac:dyDescent="0.2">
      <c r="F1544" s="46">
        <v>36527</v>
      </c>
      <c r="G1544" s="1">
        <v>7.013888888888889E-2</v>
      </c>
      <c r="H1544">
        <v>0</v>
      </c>
      <c r="I1544">
        <v>0</v>
      </c>
      <c r="J1544">
        <v>0.3</v>
      </c>
      <c r="K1544">
        <v>0</v>
      </c>
      <c r="L1544">
        <v>0.1</v>
      </c>
      <c r="M1544">
        <v>1541</v>
      </c>
    </row>
    <row r="1545" spans="6:13" x14ac:dyDescent="0.2">
      <c r="F1545" s="46">
        <v>36527</v>
      </c>
      <c r="G1545" s="1">
        <v>7.0833333333333331E-2</v>
      </c>
      <c r="H1545">
        <v>0</v>
      </c>
      <c r="I1545">
        <v>0</v>
      </c>
      <c r="J1545">
        <v>0.3</v>
      </c>
      <c r="K1545">
        <v>0</v>
      </c>
      <c r="L1545">
        <v>0.1</v>
      </c>
      <c r="M1545">
        <v>1542</v>
      </c>
    </row>
    <row r="1546" spans="6:13" x14ac:dyDescent="0.2">
      <c r="F1546" s="46">
        <v>36527</v>
      </c>
      <c r="G1546" s="1">
        <v>7.1527777777777787E-2</v>
      </c>
      <c r="H1546">
        <v>0</v>
      </c>
      <c r="I1546">
        <v>0</v>
      </c>
      <c r="J1546">
        <v>0.3</v>
      </c>
      <c r="K1546">
        <v>0</v>
      </c>
      <c r="L1546">
        <v>0.1</v>
      </c>
      <c r="M1546">
        <v>1543</v>
      </c>
    </row>
    <row r="1547" spans="6:13" x14ac:dyDescent="0.2">
      <c r="F1547" s="46">
        <v>36527</v>
      </c>
      <c r="G1547" s="1">
        <v>7.2222222222222229E-2</v>
      </c>
      <c r="H1547">
        <v>0</v>
      </c>
      <c r="I1547">
        <v>0</v>
      </c>
      <c r="J1547">
        <v>0.3</v>
      </c>
      <c r="K1547">
        <v>0</v>
      </c>
      <c r="L1547">
        <v>0.1</v>
      </c>
      <c r="M1547">
        <v>1544</v>
      </c>
    </row>
    <row r="1548" spans="6:13" x14ac:dyDescent="0.2">
      <c r="F1548" s="46">
        <v>36527</v>
      </c>
      <c r="G1548" s="1">
        <v>7.2916666666666671E-2</v>
      </c>
      <c r="H1548">
        <v>0</v>
      </c>
      <c r="I1548">
        <v>0</v>
      </c>
      <c r="J1548">
        <v>0.3</v>
      </c>
      <c r="K1548">
        <v>0</v>
      </c>
      <c r="L1548">
        <v>0.1</v>
      </c>
      <c r="M1548">
        <v>1545</v>
      </c>
    </row>
    <row r="1549" spans="6:13" x14ac:dyDescent="0.2">
      <c r="F1549" s="46">
        <v>36527</v>
      </c>
      <c r="G1549" s="1">
        <v>7.3611111111111113E-2</v>
      </c>
      <c r="H1549">
        <v>0</v>
      </c>
      <c r="I1549">
        <v>0</v>
      </c>
      <c r="J1549">
        <v>0.3</v>
      </c>
      <c r="K1549">
        <v>0</v>
      </c>
      <c r="L1549">
        <v>0.1</v>
      </c>
      <c r="M1549">
        <v>1546</v>
      </c>
    </row>
    <row r="1550" spans="6:13" x14ac:dyDescent="0.2">
      <c r="F1550" s="46">
        <v>36527</v>
      </c>
      <c r="G1550" s="1">
        <v>7.4305555555555555E-2</v>
      </c>
      <c r="H1550">
        <v>0</v>
      </c>
      <c r="I1550">
        <v>0</v>
      </c>
      <c r="J1550">
        <v>0.3</v>
      </c>
      <c r="K1550">
        <v>0</v>
      </c>
      <c r="L1550">
        <v>0.1</v>
      </c>
      <c r="M1550">
        <v>1547</v>
      </c>
    </row>
    <row r="1551" spans="6:13" x14ac:dyDescent="0.2">
      <c r="F1551" s="46">
        <v>36527</v>
      </c>
      <c r="G1551" s="1">
        <v>7.4999999999999997E-2</v>
      </c>
      <c r="H1551">
        <v>0</v>
      </c>
      <c r="I1551">
        <v>0</v>
      </c>
      <c r="J1551">
        <v>0.3</v>
      </c>
      <c r="K1551">
        <v>0</v>
      </c>
      <c r="L1551">
        <v>0.1</v>
      </c>
      <c r="M1551">
        <v>1548</v>
      </c>
    </row>
    <row r="1552" spans="6:13" x14ac:dyDescent="0.2">
      <c r="F1552" s="46">
        <v>36527</v>
      </c>
      <c r="G1552" s="1">
        <v>7.5694444444444439E-2</v>
      </c>
      <c r="H1552">
        <v>0</v>
      </c>
      <c r="I1552">
        <v>0</v>
      </c>
      <c r="J1552">
        <v>0.3</v>
      </c>
      <c r="K1552">
        <v>0</v>
      </c>
      <c r="L1552">
        <v>0.1</v>
      </c>
      <c r="M1552">
        <v>1549</v>
      </c>
    </row>
    <row r="1553" spans="6:13" x14ac:dyDescent="0.2">
      <c r="F1553" s="46">
        <v>36527</v>
      </c>
      <c r="G1553" s="1">
        <v>7.6388888888888895E-2</v>
      </c>
      <c r="H1553">
        <v>0</v>
      </c>
      <c r="I1553">
        <v>0</v>
      </c>
      <c r="J1553">
        <v>0.3</v>
      </c>
      <c r="K1553">
        <v>0</v>
      </c>
      <c r="L1553">
        <v>0.1</v>
      </c>
      <c r="M1553">
        <v>1550</v>
      </c>
    </row>
    <row r="1554" spans="6:13" x14ac:dyDescent="0.2">
      <c r="F1554" s="46">
        <v>36527</v>
      </c>
      <c r="G1554" s="1">
        <v>7.7083333333333337E-2</v>
      </c>
      <c r="H1554">
        <v>0</v>
      </c>
      <c r="I1554">
        <v>0</v>
      </c>
      <c r="J1554">
        <v>0.3</v>
      </c>
      <c r="K1554">
        <v>0</v>
      </c>
      <c r="L1554">
        <v>0.1</v>
      </c>
      <c r="M1554">
        <v>1551</v>
      </c>
    </row>
    <row r="1555" spans="6:13" x14ac:dyDescent="0.2">
      <c r="F1555" s="46">
        <v>36527</v>
      </c>
      <c r="G1555" s="1">
        <v>7.7777777777777779E-2</v>
      </c>
      <c r="H1555">
        <v>0</v>
      </c>
      <c r="I1555">
        <v>0</v>
      </c>
      <c r="J1555">
        <v>0.3</v>
      </c>
      <c r="K1555">
        <v>0</v>
      </c>
      <c r="L1555">
        <v>0.1</v>
      </c>
      <c r="M1555">
        <v>1552</v>
      </c>
    </row>
    <row r="1556" spans="6:13" x14ac:dyDescent="0.2">
      <c r="F1556" s="46">
        <v>36527</v>
      </c>
      <c r="G1556" s="1">
        <v>7.8472222222222221E-2</v>
      </c>
      <c r="H1556">
        <v>0</v>
      </c>
      <c r="I1556">
        <v>0</v>
      </c>
      <c r="J1556">
        <v>0.3</v>
      </c>
      <c r="K1556">
        <v>0</v>
      </c>
      <c r="L1556">
        <v>0.1</v>
      </c>
      <c r="M1556">
        <v>1553</v>
      </c>
    </row>
    <row r="1557" spans="6:13" x14ac:dyDescent="0.2">
      <c r="F1557" s="46">
        <v>36527</v>
      </c>
      <c r="G1557" s="1">
        <v>7.9166666666666663E-2</v>
      </c>
      <c r="H1557">
        <v>0</v>
      </c>
      <c r="I1557">
        <v>0</v>
      </c>
      <c r="J1557">
        <v>0.3</v>
      </c>
      <c r="K1557">
        <v>0</v>
      </c>
      <c r="L1557">
        <v>0.1</v>
      </c>
      <c r="M1557">
        <v>1554</v>
      </c>
    </row>
    <row r="1558" spans="6:13" x14ac:dyDescent="0.2">
      <c r="F1558" s="46">
        <v>36527</v>
      </c>
      <c r="G1558" s="1">
        <v>7.9861111111111105E-2</v>
      </c>
      <c r="H1558">
        <v>0</v>
      </c>
      <c r="I1558">
        <v>0</v>
      </c>
      <c r="J1558">
        <v>0.2</v>
      </c>
      <c r="K1558">
        <v>0</v>
      </c>
      <c r="L1558">
        <v>0</v>
      </c>
      <c r="M1558">
        <v>1555</v>
      </c>
    </row>
    <row r="1559" spans="6:13" x14ac:dyDescent="0.2">
      <c r="F1559" s="46">
        <v>36527</v>
      </c>
      <c r="G1559" s="1">
        <v>8.0555555555555561E-2</v>
      </c>
      <c r="H1559">
        <v>0</v>
      </c>
      <c r="I1559">
        <v>0</v>
      </c>
      <c r="J1559">
        <v>0.2</v>
      </c>
      <c r="K1559">
        <v>0</v>
      </c>
      <c r="L1559">
        <v>0</v>
      </c>
      <c r="M1559">
        <v>1556</v>
      </c>
    </row>
    <row r="1560" spans="6:13" x14ac:dyDescent="0.2">
      <c r="F1560" s="46">
        <v>36527</v>
      </c>
      <c r="G1560" s="1">
        <v>8.1250000000000003E-2</v>
      </c>
      <c r="H1560">
        <v>0</v>
      </c>
      <c r="I1560">
        <v>0</v>
      </c>
      <c r="J1560">
        <v>0.2</v>
      </c>
      <c r="K1560">
        <v>0</v>
      </c>
      <c r="L1560">
        <v>0</v>
      </c>
      <c r="M1560">
        <v>1557</v>
      </c>
    </row>
    <row r="1561" spans="6:13" x14ac:dyDescent="0.2">
      <c r="F1561" s="46">
        <v>36527</v>
      </c>
      <c r="G1561" s="1">
        <v>8.1944444444444445E-2</v>
      </c>
      <c r="H1561">
        <v>0</v>
      </c>
      <c r="I1561">
        <v>0</v>
      </c>
      <c r="J1561">
        <v>0.2</v>
      </c>
      <c r="K1561">
        <v>0</v>
      </c>
      <c r="L1561">
        <v>0</v>
      </c>
      <c r="M1561">
        <v>1558</v>
      </c>
    </row>
    <row r="1562" spans="6:13" x14ac:dyDescent="0.2">
      <c r="F1562" s="46">
        <v>36527</v>
      </c>
      <c r="G1562" s="1">
        <v>8.2638888888888887E-2</v>
      </c>
      <c r="H1562">
        <v>0</v>
      </c>
      <c r="I1562">
        <v>0</v>
      </c>
      <c r="J1562">
        <v>0.2</v>
      </c>
      <c r="K1562">
        <v>0</v>
      </c>
      <c r="L1562">
        <v>0</v>
      </c>
      <c r="M1562">
        <v>1559</v>
      </c>
    </row>
    <row r="1563" spans="6:13" x14ac:dyDescent="0.2">
      <c r="F1563" s="46">
        <v>36527</v>
      </c>
      <c r="G1563" s="1">
        <v>8.3333333333333329E-2</v>
      </c>
      <c r="H1563">
        <v>0</v>
      </c>
      <c r="I1563">
        <v>0</v>
      </c>
      <c r="J1563">
        <v>0.2</v>
      </c>
      <c r="K1563">
        <v>0</v>
      </c>
      <c r="L1563">
        <v>0</v>
      </c>
      <c r="M1563">
        <v>1560</v>
      </c>
    </row>
    <row r="1564" spans="6:13" x14ac:dyDescent="0.2">
      <c r="F1564" s="46">
        <v>36527</v>
      </c>
      <c r="G1564" s="1">
        <v>8.4027777777777771E-2</v>
      </c>
      <c r="H1564">
        <v>0</v>
      </c>
      <c r="I1564">
        <v>0</v>
      </c>
      <c r="J1564">
        <v>0.2</v>
      </c>
      <c r="K1564">
        <v>0</v>
      </c>
      <c r="L1564">
        <v>0</v>
      </c>
      <c r="M1564">
        <v>1561</v>
      </c>
    </row>
    <row r="1565" spans="6:13" x14ac:dyDescent="0.2">
      <c r="F1565" s="46">
        <v>36527</v>
      </c>
      <c r="G1565" s="1">
        <v>8.4722222222222213E-2</v>
      </c>
      <c r="H1565">
        <v>0</v>
      </c>
      <c r="I1565">
        <v>0</v>
      </c>
      <c r="J1565">
        <v>0.2</v>
      </c>
      <c r="K1565">
        <v>0</v>
      </c>
      <c r="L1565">
        <v>0</v>
      </c>
      <c r="M1565">
        <v>1562</v>
      </c>
    </row>
    <row r="1566" spans="6:13" x14ac:dyDescent="0.2">
      <c r="F1566" s="46">
        <v>36527</v>
      </c>
      <c r="G1566" s="1">
        <v>8.5416666666666655E-2</v>
      </c>
      <c r="H1566">
        <v>0</v>
      </c>
      <c r="I1566">
        <v>0</v>
      </c>
      <c r="J1566">
        <v>0.2</v>
      </c>
      <c r="K1566">
        <v>0</v>
      </c>
      <c r="L1566">
        <v>0</v>
      </c>
      <c r="M1566">
        <v>1563</v>
      </c>
    </row>
    <row r="1567" spans="6:13" x14ac:dyDescent="0.2">
      <c r="F1567" s="46">
        <v>36527</v>
      </c>
      <c r="G1567" s="1">
        <v>8.6111111111111124E-2</v>
      </c>
      <c r="H1567">
        <v>0</v>
      </c>
      <c r="I1567">
        <v>0</v>
      </c>
      <c r="J1567">
        <v>0.2</v>
      </c>
      <c r="K1567">
        <v>0</v>
      </c>
      <c r="L1567">
        <v>0</v>
      </c>
      <c r="M1567">
        <v>1564</v>
      </c>
    </row>
    <row r="1568" spans="6:13" x14ac:dyDescent="0.2">
      <c r="F1568" s="46">
        <v>36527</v>
      </c>
      <c r="G1568" s="1">
        <v>8.6805555555555566E-2</v>
      </c>
      <c r="H1568">
        <v>0</v>
      </c>
      <c r="I1568">
        <v>0</v>
      </c>
      <c r="J1568">
        <v>0.2</v>
      </c>
      <c r="K1568">
        <v>0</v>
      </c>
      <c r="L1568">
        <v>0</v>
      </c>
      <c r="M1568">
        <v>1565</v>
      </c>
    </row>
    <row r="1569" spans="6:13" x14ac:dyDescent="0.2">
      <c r="F1569" s="46">
        <v>36527</v>
      </c>
      <c r="G1569" s="1">
        <v>8.7500000000000008E-2</v>
      </c>
      <c r="H1569">
        <v>0</v>
      </c>
      <c r="I1569">
        <v>0</v>
      </c>
      <c r="J1569">
        <v>0.2</v>
      </c>
      <c r="K1569">
        <v>0</v>
      </c>
      <c r="L1569">
        <v>0</v>
      </c>
      <c r="M1569">
        <v>1566</v>
      </c>
    </row>
    <row r="1570" spans="6:13" x14ac:dyDescent="0.2">
      <c r="F1570" s="46">
        <v>36527</v>
      </c>
      <c r="G1570" s="1">
        <v>8.819444444444445E-2</v>
      </c>
      <c r="H1570">
        <v>0</v>
      </c>
      <c r="I1570">
        <v>0</v>
      </c>
      <c r="J1570">
        <v>0.2</v>
      </c>
      <c r="K1570">
        <v>0</v>
      </c>
      <c r="L1570">
        <v>0</v>
      </c>
      <c r="M1570">
        <v>1567</v>
      </c>
    </row>
    <row r="1571" spans="6:13" x14ac:dyDescent="0.2">
      <c r="F1571" s="46">
        <v>36527</v>
      </c>
      <c r="G1571" s="1">
        <v>8.8888888888888892E-2</v>
      </c>
      <c r="H1571">
        <v>0</v>
      </c>
      <c r="I1571">
        <v>0</v>
      </c>
      <c r="J1571">
        <v>0.2</v>
      </c>
      <c r="K1571">
        <v>0</v>
      </c>
      <c r="L1571">
        <v>0</v>
      </c>
      <c r="M1571">
        <v>1568</v>
      </c>
    </row>
    <row r="1572" spans="6:13" x14ac:dyDescent="0.2">
      <c r="F1572" s="46">
        <v>36527</v>
      </c>
      <c r="G1572" s="1">
        <v>8.9583333333333334E-2</v>
      </c>
      <c r="H1572">
        <v>0</v>
      </c>
      <c r="I1572">
        <v>0</v>
      </c>
      <c r="J1572">
        <v>0.2</v>
      </c>
      <c r="K1572">
        <v>0</v>
      </c>
      <c r="L1572">
        <v>0</v>
      </c>
      <c r="M1572">
        <v>1569</v>
      </c>
    </row>
    <row r="1573" spans="6:13" x14ac:dyDescent="0.2">
      <c r="F1573" s="46">
        <v>36527</v>
      </c>
      <c r="G1573" s="1">
        <v>9.0277777777777776E-2</v>
      </c>
      <c r="H1573">
        <v>0</v>
      </c>
      <c r="I1573">
        <v>0</v>
      </c>
      <c r="J1573">
        <v>0.2</v>
      </c>
      <c r="K1573">
        <v>0</v>
      </c>
      <c r="L1573">
        <v>0</v>
      </c>
      <c r="M1573">
        <v>1570</v>
      </c>
    </row>
    <row r="1574" spans="6:13" x14ac:dyDescent="0.2">
      <c r="F1574" s="46">
        <v>36527</v>
      </c>
      <c r="G1574" s="1">
        <v>9.0972222222222218E-2</v>
      </c>
      <c r="H1574">
        <v>0</v>
      </c>
      <c r="I1574">
        <v>0</v>
      </c>
      <c r="J1574">
        <v>0.2</v>
      </c>
      <c r="K1574">
        <v>0</v>
      </c>
      <c r="L1574">
        <v>0</v>
      </c>
      <c r="M1574">
        <v>1571</v>
      </c>
    </row>
    <row r="1575" spans="6:13" x14ac:dyDescent="0.2">
      <c r="F1575" s="46">
        <v>36527</v>
      </c>
      <c r="G1575" s="1">
        <v>9.1666666666666674E-2</v>
      </c>
      <c r="H1575">
        <v>0</v>
      </c>
      <c r="I1575">
        <v>0</v>
      </c>
      <c r="J1575">
        <v>0.2</v>
      </c>
      <c r="K1575">
        <v>0</v>
      </c>
      <c r="L1575">
        <v>0</v>
      </c>
      <c r="M1575">
        <v>1572</v>
      </c>
    </row>
    <row r="1576" spans="6:13" x14ac:dyDescent="0.2">
      <c r="F1576" s="46">
        <v>36527</v>
      </c>
      <c r="G1576" s="1">
        <v>9.2361111111111116E-2</v>
      </c>
      <c r="H1576">
        <v>0</v>
      </c>
      <c r="I1576">
        <v>0</v>
      </c>
      <c r="J1576">
        <v>0.2</v>
      </c>
      <c r="K1576">
        <v>0</v>
      </c>
      <c r="L1576">
        <v>0</v>
      </c>
      <c r="M1576">
        <v>1573</v>
      </c>
    </row>
    <row r="1577" spans="6:13" x14ac:dyDescent="0.2">
      <c r="F1577" s="46">
        <v>36527</v>
      </c>
      <c r="G1577" s="1">
        <v>9.3055555555555558E-2</v>
      </c>
      <c r="H1577">
        <v>0</v>
      </c>
      <c r="I1577">
        <v>0</v>
      </c>
      <c r="J1577">
        <v>0.2</v>
      </c>
      <c r="K1577">
        <v>0</v>
      </c>
      <c r="L1577">
        <v>0</v>
      </c>
      <c r="M1577">
        <v>1574</v>
      </c>
    </row>
    <row r="1578" spans="6:13" x14ac:dyDescent="0.2">
      <c r="F1578" s="46">
        <v>36527</v>
      </c>
      <c r="G1578" s="1">
        <v>9.375E-2</v>
      </c>
      <c r="H1578">
        <v>0</v>
      </c>
      <c r="I1578">
        <v>0</v>
      </c>
      <c r="J1578">
        <v>0.2</v>
      </c>
      <c r="K1578">
        <v>0</v>
      </c>
      <c r="L1578">
        <v>0</v>
      </c>
      <c r="M1578">
        <v>1575</v>
      </c>
    </row>
    <row r="1579" spans="6:13" x14ac:dyDescent="0.2">
      <c r="F1579" s="46">
        <v>36527</v>
      </c>
      <c r="G1579" s="1">
        <v>9.4444444444444442E-2</v>
      </c>
      <c r="H1579">
        <v>0</v>
      </c>
      <c r="I1579">
        <v>0</v>
      </c>
      <c r="J1579">
        <v>0.2</v>
      </c>
      <c r="K1579">
        <v>0</v>
      </c>
      <c r="L1579">
        <v>0</v>
      </c>
      <c r="M1579">
        <v>1576</v>
      </c>
    </row>
    <row r="1580" spans="6:13" x14ac:dyDescent="0.2">
      <c r="F1580" s="46">
        <v>36527</v>
      </c>
      <c r="G1580" s="1">
        <v>9.5138888888888884E-2</v>
      </c>
      <c r="H1580">
        <v>0</v>
      </c>
      <c r="I1580">
        <v>0</v>
      </c>
      <c r="J1580">
        <v>0.2</v>
      </c>
      <c r="K1580">
        <v>0</v>
      </c>
      <c r="L1580">
        <v>0</v>
      </c>
      <c r="M1580">
        <v>1577</v>
      </c>
    </row>
    <row r="1581" spans="6:13" x14ac:dyDescent="0.2">
      <c r="F1581" s="46">
        <v>36527</v>
      </c>
      <c r="G1581" s="1">
        <v>9.5833333333333326E-2</v>
      </c>
      <c r="H1581">
        <v>0</v>
      </c>
      <c r="I1581">
        <v>0</v>
      </c>
      <c r="J1581">
        <v>0.2</v>
      </c>
      <c r="K1581">
        <v>0</v>
      </c>
      <c r="L1581">
        <v>0</v>
      </c>
      <c r="M1581">
        <v>1578</v>
      </c>
    </row>
    <row r="1582" spans="6:13" x14ac:dyDescent="0.2">
      <c r="F1582" s="46">
        <v>36527</v>
      </c>
      <c r="G1582" s="1">
        <v>9.6527777777777768E-2</v>
      </c>
      <c r="H1582">
        <v>0</v>
      </c>
      <c r="I1582">
        <v>0</v>
      </c>
      <c r="J1582">
        <v>0.2</v>
      </c>
      <c r="K1582">
        <v>0</v>
      </c>
      <c r="L1582">
        <v>0</v>
      </c>
      <c r="M1582">
        <v>1579</v>
      </c>
    </row>
    <row r="1583" spans="6:13" x14ac:dyDescent="0.2">
      <c r="F1583" s="46">
        <v>36527</v>
      </c>
      <c r="G1583" s="1">
        <v>9.7222222222222224E-2</v>
      </c>
      <c r="H1583">
        <v>0</v>
      </c>
      <c r="I1583">
        <v>0</v>
      </c>
      <c r="J1583">
        <v>0.2</v>
      </c>
      <c r="K1583">
        <v>0</v>
      </c>
      <c r="L1583">
        <v>0</v>
      </c>
      <c r="M1583">
        <v>1580</v>
      </c>
    </row>
    <row r="1584" spans="6:13" x14ac:dyDescent="0.2">
      <c r="F1584" s="46">
        <v>36527</v>
      </c>
      <c r="G1584" s="1">
        <v>9.7916666666666666E-2</v>
      </c>
      <c r="H1584">
        <v>0</v>
      </c>
      <c r="I1584">
        <v>0</v>
      </c>
      <c r="J1584">
        <v>0.2</v>
      </c>
      <c r="K1584">
        <v>0</v>
      </c>
      <c r="L1584">
        <v>0</v>
      </c>
      <c r="M1584">
        <v>1581</v>
      </c>
    </row>
    <row r="1585" spans="6:13" x14ac:dyDescent="0.2">
      <c r="F1585" s="46">
        <v>36527</v>
      </c>
      <c r="G1585" s="1">
        <v>9.8611111111111108E-2</v>
      </c>
      <c r="H1585">
        <v>0</v>
      </c>
      <c r="I1585">
        <v>0</v>
      </c>
      <c r="J1585">
        <v>0.2</v>
      </c>
      <c r="K1585">
        <v>0</v>
      </c>
      <c r="L1585">
        <v>0</v>
      </c>
      <c r="M1585">
        <v>1582</v>
      </c>
    </row>
    <row r="1586" spans="6:13" x14ac:dyDescent="0.2">
      <c r="F1586" s="46">
        <v>36527</v>
      </c>
      <c r="G1586" s="1">
        <v>9.930555555555555E-2</v>
      </c>
      <c r="H1586">
        <v>0</v>
      </c>
      <c r="I1586">
        <v>0</v>
      </c>
      <c r="J1586">
        <v>0.2</v>
      </c>
      <c r="K1586">
        <v>0</v>
      </c>
      <c r="L1586">
        <v>0</v>
      </c>
      <c r="M1586">
        <v>1583</v>
      </c>
    </row>
    <row r="1587" spans="6:13" x14ac:dyDescent="0.2">
      <c r="F1587" s="46">
        <v>36527</v>
      </c>
      <c r="G1587" s="1">
        <v>9.9999999999999992E-2</v>
      </c>
      <c r="H1587">
        <v>0</v>
      </c>
      <c r="I1587">
        <v>0</v>
      </c>
      <c r="J1587">
        <v>0.2</v>
      </c>
      <c r="K1587">
        <v>0</v>
      </c>
      <c r="L1587">
        <v>0</v>
      </c>
      <c r="M1587">
        <v>1584</v>
      </c>
    </row>
    <row r="1588" spans="6:13" x14ac:dyDescent="0.2">
      <c r="F1588" s="46">
        <v>36527</v>
      </c>
      <c r="G1588" s="1">
        <v>0.10069444444444443</v>
      </c>
      <c r="H1588">
        <v>0</v>
      </c>
      <c r="I1588">
        <v>0</v>
      </c>
      <c r="J1588">
        <v>0.2</v>
      </c>
      <c r="K1588">
        <v>0</v>
      </c>
      <c r="L1588">
        <v>0</v>
      </c>
      <c r="M1588">
        <v>1585</v>
      </c>
    </row>
    <row r="1589" spans="6:13" x14ac:dyDescent="0.2">
      <c r="F1589" s="46">
        <v>36527</v>
      </c>
      <c r="G1589" s="1">
        <v>0.1013888888888889</v>
      </c>
      <c r="H1589">
        <v>0</v>
      </c>
      <c r="I1589">
        <v>0</v>
      </c>
      <c r="J1589">
        <v>0.2</v>
      </c>
      <c r="K1589">
        <v>0</v>
      </c>
      <c r="L1589">
        <v>0</v>
      </c>
      <c r="M1589">
        <v>1586</v>
      </c>
    </row>
    <row r="1590" spans="6:13" x14ac:dyDescent="0.2">
      <c r="F1590" s="46">
        <v>36527</v>
      </c>
      <c r="G1590" s="1">
        <v>0.10208333333333335</v>
      </c>
      <c r="H1590">
        <v>0</v>
      </c>
      <c r="I1590">
        <v>0</v>
      </c>
      <c r="J1590">
        <v>0.2</v>
      </c>
      <c r="K1590">
        <v>0</v>
      </c>
      <c r="L1590">
        <v>0</v>
      </c>
      <c r="M1590">
        <v>1587</v>
      </c>
    </row>
    <row r="1591" spans="6:13" x14ac:dyDescent="0.2">
      <c r="F1591" s="46">
        <v>36527</v>
      </c>
      <c r="G1591" s="1">
        <v>0.10277777777777779</v>
      </c>
      <c r="H1591">
        <v>0</v>
      </c>
      <c r="I1591">
        <v>0</v>
      </c>
      <c r="J1591">
        <v>0.2</v>
      </c>
      <c r="K1591">
        <v>0</v>
      </c>
      <c r="L1591">
        <v>0</v>
      </c>
      <c r="M1591">
        <v>1588</v>
      </c>
    </row>
    <row r="1592" spans="6:13" x14ac:dyDescent="0.2">
      <c r="F1592" s="46">
        <v>36527</v>
      </c>
      <c r="G1592" s="1">
        <v>0.10347222222222223</v>
      </c>
      <c r="H1592">
        <v>0</v>
      </c>
      <c r="I1592">
        <v>0</v>
      </c>
      <c r="J1592">
        <v>0.2</v>
      </c>
      <c r="K1592">
        <v>0</v>
      </c>
      <c r="L1592">
        <v>0</v>
      </c>
      <c r="M1592">
        <v>1589</v>
      </c>
    </row>
    <row r="1593" spans="6:13" x14ac:dyDescent="0.2">
      <c r="F1593" s="46">
        <v>36527</v>
      </c>
      <c r="G1593" s="1">
        <v>0.10416666666666667</v>
      </c>
      <c r="H1593">
        <v>0</v>
      </c>
      <c r="I1593">
        <v>0</v>
      </c>
      <c r="J1593">
        <v>0.2</v>
      </c>
      <c r="K1593">
        <v>0</v>
      </c>
      <c r="L1593">
        <v>0</v>
      </c>
      <c r="M1593">
        <v>1590</v>
      </c>
    </row>
    <row r="1594" spans="6:13" x14ac:dyDescent="0.2">
      <c r="F1594" s="46">
        <v>36527</v>
      </c>
      <c r="G1594" s="1">
        <v>0.10486111111111111</v>
      </c>
      <c r="H1594">
        <v>0</v>
      </c>
      <c r="I1594">
        <v>0</v>
      </c>
      <c r="J1594">
        <v>0.2</v>
      </c>
      <c r="K1594">
        <v>0</v>
      </c>
      <c r="L1594">
        <v>0</v>
      </c>
      <c r="M1594">
        <v>1591</v>
      </c>
    </row>
    <row r="1595" spans="6:13" x14ac:dyDescent="0.2">
      <c r="F1595" s="46">
        <v>36527</v>
      </c>
      <c r="G1595" s="1">
        <v>0.10555555555555556</v>
      </c>
      <c r="H1595">
        <v>0</v>
      </c>
      <c r="I1595">
        <v>0</v>
      </c>
      <c r="J1595">
        <v>0.1</v>
      </c>
      <c r="K1595">
        <v>0</v>
      </c>
      <c r="L1595">
        <v>0</v>
      </c>
      <c r="M1595">
        <v>1592</v>
      </c>
    </row>
    <row r="1596" spans="6:13" x14ac:dyDescent="0.2">
      <c r="F1596" s="46">
        <v>36527</v>
      </c>
      <c r="G1596" s="1">
        <v>0.10625</v>
      </c>
      <c r="H1596">
        <v>0</v>
      </c>
      <c r="I1596">
        <v>0</v>
      </c>
      <c r="J1596">
        <v>0.1</v>
      </c>
      <c r="K1596">
        <v>0</v>
      </c>
      <c r="L1596">
        <v>0</v>
      </c>
      <c r="M1596">
        <v>1593</v>
      </c>
    </row>
    <row r="1597" spans="6:13" x14ac:dyDescent="0.2">
      <c r="F1597" s="46">
        <v>36527</v>
      </c>
      <c r="G1597" s="1">
        <v>0.10694444444444444</v>
      </c>
      <c r="H1597">
        <v>0</v>
      </c>
      <c r="I1597">
        <v>0</v>
      </c>
      <c r="J1597">
        <v>0.1</v>
      </c>
      <c r="K1597">
        <v>0</v>
      </c>
      <c r="L1597">
        <v>0</v>
      </c>
      <c r="M1597">
        <v>1594</v>
      </c>
    </row>
    <row r="1598" spans="6:13" x14ac:dyDescent="0.2">
      <c r="F1598" s="46">
        <v>36527</v>
      </c>
      <c r="G1598" s="1">
        <v>0.1076388888888889</v>
      </c>
      <c r="H1598">
        <v>0</v>
      </c>
      <c r="I1598">
        <v>0</v>
      </c>
      <c r="J1598">
        <v>0.1</v>
      </c>
      <c r="K1598">
        <v>0</v>
      </c>
      <c r="L1598">
        <v>0</v>
      </c>
      <c r="M1598">
        <v>1595</v>
      </c>
    </row>
    <row r="1599" spans="6:13" x14ac:dyDescent="0.2">
      <c r="F1599" s="46">
        <v>36527</v>
      </c>
      <c r="G1599" s="1">
        <v>0.10833333333333334</v>
      </c>
      <c r="H1599">
        <v>0</v>
      </c>
      <c r="I1599">
        <v>0</v>
      </c>
      <c r="J1599">
        <v>0.1</v>
      </c>
      <c r="K1599">
        <v>0</v>
      </c>
      <c r="L1599">
        <v>0</v>
      </c>
      <c r="M1599">
        <v>1596</v>
      </c>
    </row>
    <row r="1600" spans="6:13" x14ac:dyDescent="0.2">
      <c r="F1600" s="46">
        <v>36527</v>
      </c>
      <c r="G1600" s="1">
        <v>0.10902777777777778</v>
      </c>
      <c r="H1600">
        <v>0</v>
      </c>
      <c r="I1600">
        <v>0</v>
      </c>
      <c r="J1600">
        <v>0.1</v>
      </c>
      <c r="K1600">
        <v>0</v>
      </c>
      <c r="L1600">
        <v>0</v>
      </c>
      <c r="M1600">
        <v>1597</v>
      </c>
    </row>
    <row r="1601" spans="6:13" x14ac:dyDescent="0.2">
      <c r="F1601" s="46">
        <v>36527</v>
      </c>
      <c r="G1601" s="1">
        <v>0.10972222222222222</v>
      </c>
      <c r="H1601">
        <v>0</v>
      </c>
      <c r="I1601">
        <v>0</v>
      </c>
      <c r="J1601">
        <v>0.1</v>
      </c>
      <c r="K1601">
        <v>0</v>
      </c>
      <c r="L1601">
        <v>0</v>
      </c>
      <c r="M1601">
        <v>1598</v>
      </c>
    </row>
    <row r="1602" spans="6:13" x14ac:dyDescent="0.2">
      <c r="F1602" s="46">
        <v>36527</v>
      </c>
      <c r="G1602" s="1">
        <v>0.11041666666666666</v>
      </c>
      <c r="H1602">
        <v>0</v>
      </c>
      <c r="I1602">
        <v>0</v>
      </c>
      <c r="J1602">
        <v>0.1</v>
      </c>
      <c r="K1602">
        <v>0</v>
      </c>
      <c r="L1602">
        <v>0</v>
      </c>
      <c r="M1602">
        <v>1599</v>
      </c>
    </row>
    <row r="1603" spans="6:13" x14ac:dyDescent="0.2">
      <c r="F1603" s="46">
        <v>36527</v>
      </c>
      <c r="G1603" s="1">
        <v>0.1111111111111111</v>
      </c>
      <c r="H1603">
        <v>0</v>
      </c>
      <c r="I1603">
        <v>0</v>
      </c>
      <c r="J1603">
        <v>0.1</v>
      </c>
      <c r="K1603">
        <v>0</v>
      </c>
      <c r="L1603">
        <v>0</v>
      </c>
      <c r="M1603">
        <v>1600</v>
      </c>
    </row>
    <row r="1604" spans="6:13" x14ac:dyDescent="0.2">
      <c r="F1604" s="46">
        <v>36527</v>
      </c>
      <c r="G1604" s="1">
        <v>0.11180555555555556</v>
      </c>
      <c r="H1604">
        <v>0</v>
      </c>
      <c r="I1604">
        <v>0</v>
      </c>
      <c r="J1604">
        <v>0.1</v>
      </c>
      <c r="K1604">
        <v>0</v>
      </c>
      <c r="L1604">
        <v>0</v>
      </c>
      <c r="M1604">
        <v>1601</v>
      </c>
    </row>
    <row r="1605" spans="6:13" x14ac:dyDescent="0.2">
      <c r="F1605" s="46">
        <v>36527</v>
      </c>
      <c r="G1605" s="1">
        <v>0.1125</v>
      </c>
      <c r="H1605">
        <v>0</v>
      </c>
      <c r="I1605">
        <v>0</v>
      </c>
      <c r="J1605">
        <v>0.1</v>
      </c>
      <c r="K1605">
        <v>0</v>
      </c>
      <c r="L1605">
        <v>0</v>
      </c>
      <c r="M1605">
        <v>1602</v>
      </c>
    </row>
    <row r="1606" spans="6:13" x14ac:dyDescent="0.2">
      <c r="F1606" s="46">
        <v>36527</v>
      </c>
      <c r="G1606" s="1">
        <v>0.11319444444444444</v>
      </c>
      <c r="H1606">
        <v>0</v>
      </c>
      <c r="I1606">
        <v>0</v>
      </c>
      <c r="J1606">
        <v>0.1</v>
      </c>
      <c r="K1606">
        <v>0</v>
      </c>
      <c r="L1606">
        <v>0</v>
      </c>
      <c r="M1606">
        <v>1603</v>
      </c>
    </row>
    <row r="1607" spans="6:13" x14ac:dyDescent="0.2">
      <c r="F1607" s="46">
        <v>36527</v>
      </c>
      <c r="G1607" s="1">
        <v>0.11388888888888889</v>
      </c>
      <c r="H1607">
        <v>0</v>
      </c>
      <c r="I1607">
        <v>0</v>
      </c>
      <c r="J1607">
        <v>0.1</v>
      </c>
      <c r="K1607">
        <v>0</v>
      </c>
      <c r="L1607">
        <v>0</v>
      </c>
      <c r="M1607">
        <v>1604</v>
      </c>
    </row>
    <row r="1608" spans="6:13" x14ac:dyDescent="0.2">
      <c r="F1608" s="46">
        <v>36527</v>
      </c>
      <c r="G1608" s="1">
        <v>0.11458333333333333</v>
      </c>
      <c r="H1608">
        <v>0</v>
      </c>
      <c r="I1608">
        <v>0</v>
      </c>
      <c r="J1608">
        <v>0.1</v>
      </c>
      <c r="K1608">
        <v>0</v>
      </c>
      <c r="L1608">
        <v>0</v>
      </c>
      <c r="M1608">
        <v>1605</v>
      </c>
    </row>
    <row r="1609" spans="6:13" x14ac:dyDescent="0.2">
      <c r="F1609" s="46">
        <v>36527</v>
      </c>
      <c r="G1609" s="1">
        <v>0.11527777777777777</v>
      </c>
      <c r="H1609">
        <v>0</v>
      </c>
      <c r="I1609">
        <v>0</v>
      </c>
      <c r="J1609">
        <v>0.1</v>
      </c>
      <c r="K1609">
        <v>0</v>
      </c>
      <c r="L1609">
        <v>0</v>
      </c>
      <c r="M1609">
        <v>1606</v>
      </c>
    </row>
    <row r="1610" spans="6:13" x14ac:dyDescent="0.2">
      <c r="F1610" s="46">
        <v>36527</v>
      </c>
      <c r="G1610" s="1">
        <v>0.11597222222222221</v>
      </c>
      <c r="H1610">
        <v>0</v>
      </c>
      <c r="I1610">
        <v>0</v>
      </c>
      <c r="J1610">
        <v>0.1</v>
      </c>
      <c r="K1610">
        <v>0</v>
      </c>
      <c r="L1610">
        <v>0</v>
      </c>
      <c r="M1610">
        <v>1607</v>
      </c>
    </row>
    <row r="1611" spans="6:13" x14ac:dyDescent="0.2">
      <c r="F1611" s="46">
        <v>36527</v>
      </c>
      <c r="G1611" s="1">
        <v>0.11666666666666665</v>
      </c>
      <c r="H1611">
        <v>0</v>
      </c>
      <c r="I1611">
        <v>0</v>
      </c>
      <c r="J1611">
        <v>0.1</v>
      </c>
      <c r="K1611">
        <v>0</v>
      </c>
      <c r="L1611">
        <v>0</v>
      </c>
      <c r="M1611">
        <v>1608</v>
      </c>
    </row>
    <row r="1612" spans="6:13" x14ac:dyDescent="0.2">
      <c r="F1612" s="46">
        <v>36527</v>
      </c>
      <c r="G1612" s="1">
        <v>0.1173611111111111</v>
      </c>
      <c r="H1612">
        <v>0</v>
      </c>
      <c r="I1612">
        <v>0</v>
      </c>
      <c r="J1612">
        <v>0.1</v>
      </c>
      <c r="K1612">
        <v>0</v>
      </c>
      <c r="L1612">
        <v>0</v>
      </c>
      <c r="M1612">
        <v>1609</v>
      </c>
    </row>
    <row r="1613" spans="6:13" x14ac:dyDescent="0.2">
      <c r="F1613" s="46">
        <v>36527</v>
      </c>
      <c r="G1613" s="1">
        <v>0.11805555555555557</v>
      </c>
      <c r="H1613">
        <v>0</v>
      </c>
      <c r="I1613">
        <v>0</v>
      </c>
      <c r="J1613">
        <v>0.1</v>
      </c>
      <c r="K1613">
        <v>0</v>
      </c>
      <c r="L1613">
        <v>0</v>
      </c>
      <c r="M1613">
        <v>1610</v>
      </c>
    </row>
    <row r="1614" spans="6:13" x14ac:dyDescent="0.2">
      <c r="F1614" s="46">
        <v>36527</v>
      </c>
      <c r="G1614" s="1">
        <v>0.11875000000000001</v>
      </c>
      <c r="H1614">
        <v>0</v>
      </c>
      <c r="I1614">
        <v>0</v>
      </c>
      <c r="J1614">
        <v>0.1</v>
      </c>
      <c r="K1614">
        <v>0</v>
      </c>
      <c r="L1614">
        <v>0</v>
      </c>
      <c r="M1614">
        <v>1611</v>
      </c>
    </row>
    <row r="1615" spans="6:13" x14ac:dyDescent="0.2">
      <c r="F1615" s="46">
        <v>36527</v>
      </c>
      <c r="G1615" s="1">
        <v>0.11944444444444445</v>
      </c>
      <c r="H1615">
        <v>0</v>
      </c>
      <c r="I1615">
        <v>0</v>
      </c>
      <c r="J1615">
        <v>0.1</v>
      </c>
      <c r="K1615">
        <v>0</v>
      </c>
      <c r="L1615">
        <v>0</v>
      </c>
      <c r="M1615">
        <v>1612</v>
      </c>
    </row>
    <row r="1616" spans="6:13" x14ac:dyDescent="0.2">
      <c r="F1616" s="46">
        <v>36527</v>
      </c>
      <c r="G1616" s="1">
        <v>0.12013888888888889</v>
      </c>
      <c r="H1616">
        <v>0</v>
      </c>
      <c r="I1616">
        <v>0</v>
      </c>
      <c r="J1616">
        <v>0.1</v>
      </c>
      <c r="K1616">
        <v>0</v>
      </c>
      <c r="L1616">
        <v>0</v>
      </c>
      <c r="M1616">
        <v>1613</v>
      </c>
    </row>
    <row r="1617" spans="6:13" x14ac:dyDescent="0.2">
      <c r="F1617" s="46">
        <v>36527</v>
      </c>
      <c r="G1617" s="1">
        <v>0.12083333333333333</v>
      </c>
      <c r="H1617">
        <v>0</v>
      </c>
      <c r="I1617">
        <v>0</v>
      </c>
      <c r="J1617">
        <v>0.1</v>
      </c>
      <c r="K1617">
        <v>0</v>
      </c>
      <c r="L1617">
        <v>0</v>
      </c>
      <c r="M1617">
        <v>1614</v>
      </c>
    </row>
    <row r="1618" spans="6:13" x14ac:dyDescent="0.2">
      <c r="F1618" s="46">
        <v>36527</v>
      </c>
      <c r="G1618" s="1">
        <v>0.12152777777777778</v>
      </c>
      <c r="H1618">
        <v>0</v>
      </c>
      <c r="I1618">
        <v>0</v>
      </c>
      <c r="J1618">
        <v>0.1</v>
      </c>
      <c r="K1618">
        <v>0</v>
      </c>
      <c r="L1618">
        <v>0</v>
      </c>
      <c r="M1618">
        <v>1615</v>
      </c>
    </row>
    <row r="1619" spans="6:13" x14ac:dyDescent="0.2">
      <c r="F1619" s="46">
        <v>36527</v>
      </c>
      <c r="G1619" s="1">
        <v>0.12222222222222223</v>
      </c>
      <c r="H1619">
        <v>0</v>
      </c>
      <c r="I1619">
        <v>0</v>
      </c>
      <c r="J1619">
        <v>0.1</v>
      </c>
      <c r="K1619">
        <v>0</v>
      </c>
      <c r="L1619">
        <v>0</v>
      </c>
      <c r="M1619">
        <v>1616</v>
      </c>
    </row>
    <row r="1620" spans="6:13" x14ac:dyDescent="0.2">
      <c r="F1620" s="46">
        <v>36527</v>
      </c>
      <c r="G1620" s="1">
        <v>0.12291666666666667</v>
      </c>
      <c r="H1620">
        <v>0</v>
      </c>
      <c r="I1620">
        <v>0</v>
      </c>
      <c r="J1620">
        <v>0.1</v>
      </c>
      <c r="K1620">
        <v>0</v>
      </c>
      <c r="L1620">
        <v>0</v>
      </c>
      <c r="M1620">
        <v>1617</v>
      </c>
    </row>
    <row r="1621" spans="6:13" x14ac:dyDescent="0.2">
      <c r="F1621" s="46">
        <v>36527</v>
      </c>
      <c r="G1621" s="1">
        <v>0.12361111111111112</v>
      </c>
      <c r="H1621">
        <v>0</v>
      </c>
      <c r="I1621">
        <v>0</v>
      </c>
      <c r="J1621">
        <v>0.1</v>
      </c>
      <c r="K1621">
        <v>0</v>
      </c>
      <c r="L1621">
        <v>0</v>
      </c>
      <c r="M1621">
        <v>1618</v>
      </c>
    </row>
    <row r="1622" spans="6:13" x14ac:dyDescent="0.2">
      <c r="F1622" s="46">
        <v>36527</v>
      </c>
      <c r="G1622" s="1">
        <v>0.12430555555555556</v>
      </c>
      <c r="H1622">
        <v>0</v>
      </c>
      <c r="I1622">
        <v>0</v>
      </c>
      <c r="J1622">
        <v>0.1</v>
      </c>
      <c r="K1622">
        <v>0</v>
      </c>
      <c r="L1622">
        <v>0</v>
      </c>
      <c r="M1622">
        <v>1619</v>
      </c>
    </row>
    <row r="1623" spans="6:13" x14ac:dyDescent="0.2">
      <c r="F1623" s="46">
        <v>36527</v>
      </c>
      <c r="G1623" s="1">
        <v>0.125</v>
      </c>
      <c r="H1623">
        <v>0</v>
      </c>
      <c r="I1623">
        <v>0</v>
      </c>
      <c r="J1623">
        <v>0.1</v>
      </c>
      <c r="K1623">
        <v>0</v>
      </c>
      <c r="L1623">
        <v>0</v>
      </c>
      <c r="M1623">
        <v>1620</v>
      </c>
    </row>
    <row r="1624" spans="6:13" x14ac:dyDescent="0.2">
      <c r="F1624" s="46">
        <v>36527</v>
      </c>
      <c r="G1624" s="1">
        <v>0.12569444444444444</v>
      </c>
      <c r="H1624">
        <v>0</v>
      </c>
      <c r="I1624">
        <v>0</v>
      </c>
      <c r="J1624">
        <v>0.1</v>
      </c>
      <c r="K1624">
        <v>0</v>
      </c>
      <c r="L1624">
        <v>0</v>
      </c>
      <c r="M1624">
        <v>1621</v>
      </c>
    </row>
    <row r="1625" spans="6:13" x14ac:dyDescent="0.2">
      <c r="F1625" s="46">
        <v>36527</v>
      </c>
      <c r="G1625" s="1">
        <v>0.12638888888888888</v>
      </c>
      <c r="H1625">
        <v>0</v>
      </c>
      <c r="I1625">
        <v>0</v>
      </c>
      <c r="J1625">
        <v>0.1</v>
      </c>
      <c r="K1625">
        <v>0</v>
      </c>
      <c r="L1625">
        <v>0</v>
      </c>
      <c r="M1625">
        <v>1622</v>
      </c>
    </row>
    <row r="1626" spans="6:13" x14ac:dyDescent="0.2">
      <c r="F1626" s="46">
        <v>36527</v>
      </c>
      <c r="G1626" s="1">
        <v>0.12708333333333333</v>
      </c>
      <c r="H1626">
        <v>0</v>
      </c>
      <c r="I1626">
        <v>0</v>
      </c>
      <c r="J1626">
        <v>0.1</v>
      </c>
      <c r="K1626">
        <v>0</v>
      </c>
      <c r="L1626">
        <v>0</v>
      </c>
      <c r="M1626">
        <v>1623</v>
      </c>
    </row>
    <row r="1627" spans="6:13" x14ac:dyDescent="0.2">
      <c r="F1627" s="46">
        <v>36527</v>
      </c>
      <c r="G1627" s="1">
        <v>0.1277777777777778</v>
      </c>
      <c r="H1627">
        <v>0</v>
      </c>
      <c r="I1627">
        <v>0</v>
      </c>
      <c r="J1627">
        <v>0.1</v>
      </c>
      <c r="K1627">
        <v>0</v>
      </c>
      <c r="L1627">
        <v>0</v>
      </c>
      <c r="M1627">
        <v>1624</v>
      </c>
    </row>
    <row r="1628" spans="6:13" x14ac:dyDescent="0.2">
      <c r="F1628" s="46">
        <v>36527</v>
      </c>
      <c r="G1628" s="1">
        <v>0.12847222222222224</v>
      </c>
      <c r="H1628">
        <v>0</v>
      </c>
      <c r="I1628">
        <v>0</v>
      </c>
      <c r="J1628">
        <v>0.1</v>
      </c>
      <c r="K1628">
        <v>0</v>
      </c>
      <c r="L1628">
        <v>0</v>
      </c>
      <c r="M1628">
        <v>1625</v>
      </c>
    </row>
    <row r="1629" spans="6:13" x14ac:dyDescent="0.2">
      <c r="F1629" s="46">
        <v>36527</v>
      </c>
      <c r="G1629" s="1">
        <v>0.12916666666666668</v>
      </c>
      <c r="H1629">
        <v>0</v>
      </c>
      <c r="I1629">
        <v>0</v>
      </c>
      <c r="J1629">
        <v>0.1</v>
      </c>
      <c r="K1629">
        <v>0</v>
      </c>
      <c r="L1629">
        <v>0</v>
      </c>
      <c r="M1629">
        <v>1626</v>
      </c>
    </row>
    <row r="1630" spans="6:13" x14ac:dyDescent="0.2">
      <c r="F1630" s="46">
        <v>36527</v>
      </c>
      <c r="G1630" s="1">
        <v>0.12986111111111112</v>
      </c>
      <c r="H1630">
        <v>0</v>
      </c>
      <c r="I1630">
        <v>0</v>
      </c>
      <c r="J1630">
        <v>0.1</v>
      </c>
      <c r="K1630">
        <v>0</v>
      </c>
      <c r="L1630">
        <v>0</v>
      </c>
      <c r="M1630">
        <v>1627</v>
      </c>
    </row>
    <row r="1631" spans="6:13" x14ac:dyDescent="0.2">
      <c r="F1631" s="46">
        <v>36527</v>
      </c>
      <c r="G1631" s="1">
        <v>0.13055555555555556</v>
      </c>
      <c r="H1631">
        <v>0</v>
      </c>
      <c r="I1631">
        <v>0</v>
      </c>
      <c r="J1631">
        <v>0.1</v>
      </c>
      <c r="K1631">
        <v>0</v>
      </c>
      <c r="L1631">
        <v>0</v>
      </c>
      <c r="M1631">
        <v>1628</v>
      </c>
    </row>
    <row r="1632" spans="6:13" x14ac:dyDescent="0.2">
      <c r="F1632" s="46">
        <v>36527</v>
      </c>
      <c r="G1632" s="1">
        <v>0.13125000000000001</v>
      </c>
      <c r="H1632">
        <v>0</v>
      </c>
      <c r="I1632">
        <v>0</v>
      </c>
      <c r="J1632">
        <v>0.1</v>
      </c>
      <c r="K1632">
        <v>0</v>
      </c>
      <c r="L1632">
        <v>0</v>
      </c>
      <c r="M1632">
        <v>1629</v>
      </c>
    </row>
    <row r="1633" spans="6:13" x14ac:dyDescent="0.2">
      <c r="F1633" s="46">
        <v>36527</v>
      </c>
      <c r="G1633" s="1">
        <v>0.13194444444444445</v>
      </c>
      <c r="H1633">
        <v>0</v>
      </c>
      <c r="I1633">
        <v>0</v>
      </c>
      <c r="J1633">
        <v>0.1</v>
      </c>
      <c r="K1633">
        <v>0</v>
      </c>
      <c r="L1633">
        <v>0</v>
      </c>
      <c r="M1633">
        <v>1630</v>
      </c>
    </row>
    <row r="1634" spans="6:13" x14ac:dyDescent="0.2">
      <c r="F1634" s="46">
        <v>36527</v>
      </c>
      <c r="G1634" s="1">
        <v>0.13263888888888889</v>
      </c>
      <c r="H1634">
        <v>0</v>
      </c>
      <c r="I1634">
        <v>0</v>
      </c>
      <c r="J1634">
        <v>0.1</v>
      </c>
      <c r="K1634">
        <v>0</v>
      </c>
      <c r="L1634">
        <v>0</v>
      </c>
      <c r="M1634">
        <v>1631</v>
      </c>
    </row>
    <row r="1635" spans="6:13" x14ac:dyDescent="0.2">
      <c r="F1635" s="46">
        <v>36527</v>
      </c>
      <c r="G1635" s="1">
        <v>0.13333333333333333</v>
      </c>
      <c r="H1635">
        <v>0</v>
      </c>
      <c r="I1635">
        <v>0</v>
      </c>
      <c r="J1635">
        <v>0.1</v>
      </c>
      <c r="K1635">
        <v>0</v>
      </c>
      <c r="L1635">
        <v>0</v>
      </c>
      <c r="M1635">
        <v>1632</v>
      </c>
    </row>
    <row r="1636" spans="6:13" x14ac:dyDescent="0.2">
      <c r="F1636" s="46">
        <v>36527</v>
      </c>
      <c r="G1636" s="1">
        <v>0.13402777777777777</v>
      </c>
      <c r="H1636">
        <v>0</v>
      </c>
      <c r="I1636">
        <v>0</v>
      </c>
      <c r="J1636">
        <v>0.1</v>
      </c>
      <c r="K1636">
        <v>0</v>
      </c>
      <c r="L1636">
        <v>0</v>
      </c>
      <c r="M1636">
        <v>1633</v>
      </c>
    </row>
    <row r="1637" spans="6:13" x14ac:dyDescent="0.2">
      <c r="F1637" s="46">
        <v>36527</v>
      </c>
      <c r="G1637" s="1">
        <v>0.13472222222222222</v>
      </c>
      <c r="H1637">
        <v>0</v>
      </c>
      <c r="I1637">
        <v>0</v>
      </c>
      <c r="J1637">
        <v>0.1</v>
      </c>
      <c r="K1637">
        <v>0</v>
      </c>
      <c r="L1637">
        <v>0</v>
      </c>
      <c r="M1637">
        <v>1634</v>
      </c>
    </row>
    <row r="1638" spans="6:13" x14ac:dyDescent="0.2">
      <c r="F1638" s="46">
        <v>36527</v>
      </c>
      <c r="G1638" s="1">
        <v>0.13541666666666666</v>
      </c>
      <c r="H1638">
        <v>0</v>
      </c>
      <c r="I1638">
        <v>0</v>
      </c>
      <c r="J1638">
        <v>0.1</v>
      </c>
      <c r="K1638">
        <v>0</v>
      </c>
      <c r="L1638">
        <v>0</v>
      </c>
      <c r="M1638">
        <v>1635</v>
      </c>
    </row>
    <row r="1639" spans="6:13" x14ac:dyDescent="0.2">
      <c r="F1639" s="46">
        <v>36527</v>
      </c>
      <c r="G1639" s="1">
        <v>0.1361111111111111</v>
      </c>
      <c r="H1639">
        <v>0</v>
      </c>
      <c r="I1639">
        <v>0</v>
      </c>
      <c r="J1639">
        <v>0.1</v>
      </c>
      <c r="K1639">
        <v>0</v>
      </c>
      <c r="L1639">
        <v>0</v>
      </c>
      <c r="M1639">
        <v>1636</v>
      </c>
    </row>
    <row r="1640" spans="6:13" x14ac:dyDescent="0.2">
      <c r="F1640" s="46">
        <v>36527</v>
      </c>
      <c r="G1640" s="1">
        <v>0.13680555555555554</v>
      </c>
      <c r="H1640">
        <v>0</v>
      </c>
      <c r="I1640">
        <v>0</v>
      </c>
      <c r="J1640">
        <v>0.1</v>
      </c>
      <c r="K1640">
        <v>0</v>
      </c>
      <c r="L1640">
        <v>0</v>
      </c>
      <c r="M1640">
        <v>1637</v>
      </c>
    </row>
    <row r="1641" spans="6:13" x14ac:dyDescent="0.2">
      <c r="F1641" s="46">
        <v>36527</v>
      </c>
      <c r="G1641" s="1">
        <v>0.13749999999999998</v>
      </c>
      <c r="H1641">
        <v>0</v>
      </c>
      <c r="I1641">
        <v>0</v>
      </c>
      <c r="J1641">
        <v>0.1</v>
      </c>
      <c r="K1641">
        <v>0</v>
      </c>
      <c r="L1641">
        <v>0</v>
      </c>
      <c r="M1641">
        <v>1638</v>
      </c>
    </row>
    <row r="1642" spans="6:13" x14ac:dyDescent="0.2">
      <c r="F1642" s="46">
        <v>36527</v>
      </c>
      <c r="G1642" s="1">
        <v>0.13819444444444443</v>
      </c>
      <c r="H1642">
        <v>0</v>
      </c>
      <c r="I1642">
        <v>0</v>
      </c>
      <c r="J1642">
        <v>0.1</v>
      </c>
      <c r="K1642">
        <v>0</v>
      </c>
      <c r="L1642">
        <v>0</v>
      </c>
      <c r="M1642">
        <v>1639</v>
      </c>
    </row>
    <row r="1643" spans="6:13" x14ac:dyDescent="0.2">
      <c r="F1643" s="46">
        <v>36527</v>
      </c>
      <c r="G1643" s="1">
        <v>0.1388888888888889</v>
      </c>
      <c r="H1643">
        <v>0</v>
      </c>
      <c r="I1643">
        <v>0</v>
      </c>
      <c r="J1643">
        <v>0.1</v>
      </c>
      <c r="K1643">
        <v>0</v>
      </c>
      <c r="L1643">
        <v>0</v>
      </c>
      <c r="M1643">
        <v>1640</v>
      </c>
    </row>
    <row r="1644" spans="6:13" x14ac:dyDescent="0.2">
      <c r="F1644" s="46">
        <v>36527</v>
      </c>
      <c r="G1644" s="1">
        <v>0.13958333333333334</v>
      </c>
      <c r="H1644">
        <v>0</v>
      </c>
      <c r="I1644">
        <v>0</v>
      </c>
      <c r="J1644">
        <v>0.1</v>
      </c>
      <c r="K1644">
        <v>0</v>
      </c>
      <c r="L1644">
        <v>0</v>
      </c>
      <c r="M1644">
        <v>1641</v>
      </c>
    </row>
    <row r="1645" spans="6:13" x14ac:dyDescent="0.2">
      <c r="F1645" s="46">
        <v>36527</v>
      </c>
      <c r="G1645" s="1">
        <v>0.14027777777777778</v>
      </c>
      <c r="H1645">
        <v>0</v>
      </c>
      <c r="I1645">
        <v>0</v>
      </c>
      <c r="J1645">
        <v>0.1</v>
      </c>
      <c r="K1645">
        <v>0</v>
      </c>
      <c r="L1645">
        <v>0</v>
      </c>
      <c r="M1645">
        <v>1642</v>
      </c>
    </row>
    <row r="1646" spans="6:13" x14ac:dyDescent="0.2">
      <c r="F1646" s="46">
        <v>36527</v>
      </c>
      <c r="G1646" s="1">
        <v>0.14097222222222222</v>
      </c>
      <c r="H1646">
        <v>0</v>
      </c>
      <c r="I1646">
        <v>0</v>
      </c>
      <c r="J1646">
        <v>0.1</v>
      </c>
      <c r="K1646">
        <v>0</v>
      </c>
      <c r="L1646">
        <v>0</v>
      </c>
      <c r="M1646">
        <v>1643</v>
      </c>
    </row>
    <row r="1647" spans="6:13" x14ac:dyDescent="0.2">
      <c r="F1647" s="46">
        <v>36527</v>
      </c>
      <c r="G1647" s="1">
        <v>0.14166666666666666</v>
      </c>
      <c r="H1647">
        <v>0</v>
      </c>
      <c r="I1647">
        <v>0</v>
      </c>
      <c r="J1647">
        <v>0.1</v>
      </c>
      <c r="K1647">
        <v>0</v>
      </c>
      <c r="L1647">
        <v>0</v>
      </c>
      <c r="M1647">
        <v>1644</v>
      </c>
    </row>
    <row r="1648" spans="6:13" x14ac:dyDescent="0.2">
      <c r="F1648" s="46">
        <v>36527</v>
      </c>
      <c r="G1648" s="1">
        <v>0.1423611111111111</v>
      </c>
      <c r="H1648">
        <v>0</v>
      </c>
      <c r="I1648">
        <v>0</v>
      </c>
      <c r="J1648">
        <v>0.1</v>
      </c>
      <c r="K1648">
        <v>0</v>
      </c>
      <c r="L1648">
        <v>0</v>
      </c>
      <c r="M1648">
        <v>1645</v>
      </c>
    </row>
    <row r="1649" spans="6:13" x14ac:dyDescent="0.2">
      <c r="F1649" s="46">
        <v>36527</v>
      </c>
      <c r="G1649" s="1">
        <v>0.14305555555555557</v>
      </c>
      <c r="H1649">
        <v>0</v>
      </c>
      <c r="I1649">
        <v>0</v>
      </c>
      <c r="J1649">
        <v>0.1</v>
      </c>
      <c r="K1649">
        <v>0</v>
      </c>
      <c r="L1649">
        <v>0</v>
      </c>
      <c r="M1649">
        <v>1646</v>
      </c>
    </row>
    <row r="1650" spans="6:13" x14ac:dyDescent="0.2">
      <c r="F1650" s="46">
        <v>36527</v>
      </c>
      <c r="G1650" s="1">
        <v>0.14375000000000002</v>
      </c>
      <c r="H1650">
        <v>0</v>
      </c>
      <c r="I1650">
        <v>0</v>
      </c>
      <c r="J1650">
        <v>0.1</v>
      </c>
      <c r="K1650">
        <v>0</v>
      </c>
      <c r="L1650">
        <v>0</v>
      </c>
      <c r="M1650">
        <v>1647</v>
      </c>
    </row>
    <row r="1651" spans="6:13" x14ac:dyDescent="0.2">
      <c r="F1651" s="46">
        <v>36527</v>
      </c>
      <c r="G1651" s="1">
        <v>0.14444444444444446</v>
      </c>
      <c r="H1651">
        <v>0</v>
      </c>
      <c r="I1651">
        <v>0</v>
      </c>
      <c r="J1651">
        <v>0.1</v>
      </c>
      <c r="K1651">
        <v>0</v>
      </c>
      <c r="L1651">
        <v>0</v>
      </c>
      <c r="M1651">
        <v>1648</v>
      </c>
    </row>
    <row r="1652" spans="6:13" x14ac:dyDescent="0.2">
      <c r="F1652" s="46">
        <v>36527</v>
      </c>
      <c r="G1652" s="1">
        <v>0.1451388888888889</v>
      </c>
      <c r="H1652">
        <v>0</v>
      </c>
      <c r="I1652">
        <v>0</v>
      </c>
      <c r="J1652">
        <v>0.1</v>
      </c>
      <c r="K1652">
        <v>0</v>
      </c>
      <c r="L1652">
        <v>0</v>
      </c>
      <c r="M1652">
        <v>1649</v>
      </c>
    </row>
    <row r="1653" spans="6:13" x14ac:dyDescent="0.2">
      <c r="F1653" s="46">
        <v>36527</v>
      </c>
      <c r="G1653" s="1">
        <v>0.14583333333333334</v>
      </c>
      <c r="H1653">
        <v>0</v>
      </c>
      <c r="I1653">
        <v>0</v>
      </c>
      <c r="J1653">
        <v>0.1</v>
      </c>
      <c r="K1653">
        <v>0</v>
      </c>
      <c r="L1653">
        <v>0</v>
      </c>
      <c r="M1653">
        <v>1650</v>
      </c>
    </row>
    <row r="1654" spans="6:13" x14ac:dyDescent="0.2">
      <c r="F1654" s="46">
        <v>36527</v>
      </c>
      <c r="G1654" s="1">
        <v>0.14652777777777778</v>
      </c>
      <c r="H1654">
        <v>0</v>
      </c>
      <c r="I1654">
        <v>0</v>
      </c>
      <c r="J1654">
        <v>0.1</v>
      </c>
      <c r="K1654">
        <v>0</v>
      </c>
      <c r="L1654">
        <v>0</v>
      </c>
      <c r="M1654">
        <v>1651</v>
      </c>
    </row>
    <row r="1655" spans="6:13" x14ac:dyDescent="0.2">
      <c r="F1655" s="46">
        <v>36527</v>
      </c>
      <c r="G1655" s="1">
        <v>0.14722222222222223</v>
      </c>
      <c r="H1655">
        <v>0</v>
      </c>
      <c r="I1655">
        <v>0</v>
      </c>
      <c r="J1655">
        <v>0.1</v>
      </c>
      <c r="K1655">
        <v>0</v>
      </c>
      <c r="L1655">
        <v>0</v>
      </c>
      <c r="M1655">
        <v>1652</v>
      </c>
    </row>
    <row r="1656" spans="6:13" x14ac:dyDescent="0.2">
      <c r="F1656" s="46">
        <v>36527</v>
      </c>
      <c r="G1656" s="1">
        <v>0.14791666666666667</v>
      </c>
      <c r="H1656">
        <v>0</v>
      </c>
      <c r="I1656">
        <v>0</v>
      </c>
      <c r="J1656">
        <v>0.1</v>
      </c>
      <c r="K1656">
        <v>0</v>
      </c>
      <c r="L1656">
        <v>0</v>
      </c>
      <c r="M1656">
        <v>1653</v>
      </c>
    </row>
    <row r="1657" spans="6:13" x14ac:dyDescent="0.2">
      <c r="F1657" s="46">
        <v>36527</v>
      </c>
      <c r="G1657" s="1">
        <v>0.14861111111111111</v>
      </c>
      <c r="H1657">
        <v>0</v>
      </c>
      <c r="I1657">
        <v>0</v>
      </c>
      <c r="J1657">
        <v>0.1</v>
      </c>
      <c r="K1657">
        <v>0</v>
      </c>
      <c r="L1657">
        <v>0</v>
      </c>
      <c r="M1657">
        <v>1654</v>
      </c>
    </row>
    <row r="1658" spans="6:13" x14ac:dyDescent="0.2">
      <c r="F1658" s="46">
        <v>36527</v>
      </c>
      <c r="G1658" s="1">
        <v>0.14930555555555555</v>
      </c>
      <c r="H1658">
        <v>0</v>
      </c>
      <c r="I1658">
        <v>0</v>
      </c>
      <c r="J1658">
        <v>0.1</v>
      </c>
      <c r="K1658">
        <v>0</v>
      </c>
      <c r="L1658">
        <v>0</v>
      </c>
      <c r="M1658">
        <v>1655</v>
      </c>
    </row>
    <row r="1659" spans="6:13" x14ac:dyDescent="0.2">
      <c r="F1659" s="46">
        <v>36527</v>
      </c>
      <c r="G1659" s="1">
        <v>0.15</v>
      </c>
      <c r="H1659">
        <v>0</v>
      </c>
      <c r="I1659">
        <v>0</v>
      </c>
      <c r="J1659">
        <v>0.1</v>
      </c>
      <c r="K1659">
        <v>0</v>
      </c>
      <c r="L1659">
        <v>0</v>
      </c>
      <c r="M1659">
        <v>1656</v>
      </c>
    </row>
    <row r="1660" spans="6:13" x14ac:dyDescent="0.2">
      <c r="F1660" s="46">
        <v>36527</v>
      </c>
      <c r="G1660" s="1">
        <v>0.15069444444444444</v>
      </c>
      <c r="H1660">
        <v>0</v>
      </c>
      <c r="I1660">
        <v>0</v>
      </c>
      <c r="J1660">
        <v>0.1</v>
      </c>
      <c r="K1660">
        <v>0</v>
      </c>
      <c r="L1660">
        <v>0</v>
      </c>
      <c r="M1660">
        <v>1657</v>
      </c>
    </row>
    <row r="1661" spans="6:13" x14ac:dyDescent="0.2">
      <c r="F1661" s="46">
        <v>36527</v>
      </c>
      <c r="G1661" s="1">
        <v>0.15138888888888888</v>
      </c>
      <c r="H1661">
        <v>0</v>
      </c>
      <c r="I1661">
        <v>0</v>
      </c>
      <c r="J1661">
        <v>0.1</v>
      </c>
      <c r="K1661">
        <v>0</v>
      </c>
      <c r="L1661">
        <v>0</v>
      </c>
      <c r="M1661">
        <v>1658</v>
      </c>
    </row>
    <row r="1662" spans="6:13" x14ac:dyDescent="0.2">
      <c r="F1662" s="46">
        <v>36527</v>
      </c>
      <c r="G1662" s="1">
        <v>0.15208333333333332</v>
      </c>
      <c r="H1662">
        <v>0</v>
      </c>
      <c r="I1662">
        <v>0</v>
      </c>
      <c r="J1662">
        <v>0.1</v>
      </c>
      <c r="K1662">
        <v>0</v>
      </c>
      <c r="L1662">
        <v>0</v>
      </c>
      <c r="M1662">
        <v>1659</v>
      </c>
    </row>
    <row r="1663" spans="6:13" x14ac:dyDescent="0.2">
      <c r="F1663" s="46">
        <v>36527</v>
      </c>
      <c r="G1663" s="1">
        <v>0.15277777777777776</v>
      </c>
      <c r="H1663">
        <v>0</v>
      </c>
      <c r="I1663">
        <v>0</v>
      </c>
      <c r="J1663">
        <v>0.1</v>
      </c>
      <c r="K1663">
        <v>0</v>
      </c>
      <c r="L1663">
        <v>0</v>
      </c>
      <c r="M1663">
        <v>1660</v>
      </c>
    </row>
    <row r="1664" spans="6:13" x14ac:dyDescent="0.2">
      <c r="F1664" s="46">
        <v>36527</v>
      </c>
      <c r="G1664" s="1">
        <v>0.15347222222222223</v>
      </c>
      <c r="H1664">
        <v>0</v>
      </c>
      <c r="I1664">
        <v>0</v>
      </c>
      <c r="J1664">
        <v>0.1</v>
      </c>
      <c r="K1664">
        <v>0</v>
      </c>
      <c r="L1664">
        <v>0</v>
      </c>
      <c r="M1664">
        <v>1661</v>
      </c>
    </row>
    <row r="1665" spans="6:13" x14ac:dyDescent="0.2">
      <c r="F1665" s="46">
        <v>36527</v>
      </c>
      <c r="G1665" s="1">
        <v>0.15416666666666667</v>
      </c>
      <c r="H1665">
        <v>0</v>
      </c>
      <c r="I1665">
        <v>0</v>
      </c>
      <c r="J1665">
        <v>0.1</v>
      </c>
      <c r="K1665">
        <v>0</v>
      </c>
      <c r="L1665">
        <v>0</v>
      </c>
      <c r="M1665">
        <v>1662</v>
      </c>
    </row>
    <row r="1666" spans="6:13" x14ac:dyDescent="0.2">
      <c r="F1666" s="46">
        <v>36527</v>
      </c>
      <c r="G1666" s="1">
        <v>0.15486111111111112</v>
      </c>
      <c r="H1666">
        <v>0</v>
      </c>
      <c r="I1666">
        <v>0</v>
      </c>
      <c r="J1666">
        <v>0.1</v>
      </c>
      <c r="K1666">
        <v>0</v>
      </c>
      <c r="L1666">
        <v>0</v>
      </c>
      <c r="M1666">
        <v>1663</v>
      </c>
    </row>
    <row r="1667" spans="6:13" x14ac:dyDescent="0.2">
      <c r="F1667" s="46">
        <v>36527</v>
      </c>
      <c r="G1667" s="1">
        <v>0.15555555555555556</v>
      </c>
      <c r="H1667">
        <v>0</v>
      </c>
      <c r="I1667">
        <v>0</v>
      </c>
      <c r="J1667">
        <v>0.1</v>
      </c>
      <c r="K1667">
        <v>0</v>
      </c>
      <c r="L1667">
        <v>0</v>
      </c>
      <c r="M1667">
        <v>1664</v>
      </c>
    </row>
    <row r="1668" spans="6:13" x14ac:dyDescent="0.2">
      <c r="F1668" s="46">
        <v>36527</v>
      </c>
      <c r="G1668" s="1">
        <v>0.15625</v>
      </c>
      <c r="H1668">
        <v>0</v>
      </c>
      <c r="I1668">
        <v>0</v>
      </c>
      <c r="J1668">
        <v>0.1</v>
      </c>
      <c r="K1668">
        <v>0</v>
      </c>
      <c r="L1668">
        <v>0</v>
      </c>
      <c r="M1668">
        <v>1665</v>
      </c>
    </row>
    <row r="1669" spans="6:13" x14ac:dyDescent="0.2">
      <c r="F1669" s="46">
        <v>36527</v>
      </c>
      <c r="G1669" s="1">
        <v>0.15694444444444444</v>
      </c>
      <c r="H1669">
        <v>0</v>
      </c>
      <c r="I1669">
        <v>0</v>
      </c>
      <c r="J1669">
        <v>0.1</v>
      </c>
      <c r="K1669">
        <v>0</v>
      </c>
      <c r="L1669">
        <v>0</v>
      </c>
      <c r="M1669">
        <v>1666</v>
      </c>
    </row>
    <row r="1670" spans="6:13" x14ac:dyDescent="0.2">
      <c r="F1670" s="46">
        <v>36527</v>
      </c>
      <c r="G1670" s="1">
        <v>0.15763888888888888</v>
      </c>
      <c r="H1670">
        <v>0</v>
      </c>
      <c r="I1670">
        <v>0</v>
      </c>
      <c r="J1670">
        <v>0.1</v>
      </c>
      <c r="K1670">
        <v>0</v>
      </c>
      <c r="L1670">
        <v>0</v>
      </c>
      <c r="M1670">
        <v>1667</v>
      </c>
    </row>
    <row r="1671" spans="6:13" x14ac:dyDescent="0.2">
      <c r="F1671" s="46">
        <v>36527</v>
      </c>
      <c r="G1671" s="1">
        <v>0.15833333333333333</v>
      </c>
      <c r="H1671">
        <v>0</v>
      </c>
      <c r="I1671">
        <v>0</v>
      </c>
      <c r="J1671">
        <v>0.1</v>
      </c>
      <c r="K1671">
        <v>0</v>
      </c>
      <c r="L1671">
        <v>0</v>
      </c>
      <c r="M1671">
        <v>1668</v>
      </c>
    </row>
    <row r="1672" spans="6:13" x14ac:dyDescent="0.2">
      <c r="F1672" s="46">
        <v>36527</v>
      </c>
      <c r="G1672" s="1">
        <v>0.15902777777777777</v>
      </c>
      <c r="H1672">
        <v>0</v>
      </c>
      <c r="I1672">
        <v>0</v>
      </c>
      <c r="J1672">
        <v>0.1</v>
      </c>
      <c r="K1672">
        <v>0</v>
      </c>
      <c r="L1672">
        <v>0</v>
      </c>
      <c r="M1672">
        <v>1669</v>
      </c>
    </row>
    <row r="1673" spans="6:13" x14ac:dyDescent="0.2">
      <c r="F1673" s="46">
        <v>36527</v>
      </c>
      <c r="G1673" s="1">
        <v>0.15972222222222224</v>
      </c>
      <c r="H1673">
        <v>0</v>
      </c>
      <c r="I1673">
        <v>0</v>
      </c>
      <c r="J1673">
        <v>0.1</v>
      </c>
      <c r="K1673">
        <v>0</v>
      </c>
      <c r="L1673">
        <v>0</v>
      </c>
      <c r="M1673">
        <v>1670</v>
      </c>
    </row>
    <row r="1674" spans="6:13" x14ac:dyDescent="0.2">
      <c r="F1674" s="46">
        <v>36527</v>
      </c>
      <c r="G1674" s="1">
        <v>0.16041666666666668</v>
      </c>
      <c r="H1674">
        <v>0</v>
      </c>
      <c r="I1674">
        <v>0</v>
      </c>
      <c r="J1674">
        <v>0.1</v>
      </c>
      <c r="K1674">
        <v>0</v>
      </c>
      <c r="L1674">
        <v>0</v>
      </c>
      <c r="M1674">
        <v>1671</v>
      </c>
    </row>
    <row r="1675" spans="6:13" x14ac:dyDescent="0.2">
      <c r="F1675" s="46">
        <v>36527</v>
      </c>
      <c r="G1675" s="1">
        <v>0.16111111111111112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1672</v>
      </c>
    </row>
    <row r="1676" spans="6:13" x14ac:dyDescent="0.2">
      <c r="F1676" s="46">
        <v>36527</v>
      </c>
      <c r="G1676" s="1">
        <v>0.16180555555555556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1673</v>
      </c>
    </row>
    <row r="1677" spans="6:13" x14ac:dyDescent="0.2">
      <c r="F1677" s="46">
        <v>36527</v>
      </c>
      <c r="G1677" s="1">
        <v>0.16250000000000001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1674</v>
      </c>
    </row>
    <row r="1678" spans="6:13" x14ac:dyDescent="0.2">
      <c r="F1678" s="46">
        <v>36527</v>
      </c>
      <c r="G1678" s="1">
        <v>0.16319444444444445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1675</v>
      </c>
    </row>
    <row r="1679" spans="6:13" x14ac:dyDescent="0.2">
      <c r="F1679" s="46">
        <v>36527</v>
      </c>
      <c r="G1679" s="1">
        <v>0.16388888888888889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1676</v>
      </c>
    </row>
    <row r="1680" spans="6:13" x14ac:dyDescent="0.2">
      <c r="F1680" s="46">
        <v>36527</v>
      </c>
      <c r="G1680" s="1">
        <v>0.16458333333333333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1677</v>
      </c>
    </row>
    <row r="1681" spans="6:13" x14ac:dyDescent="0.2">
      <c r="F1681" s="46">
        <v>36527</v>
      </c>
      <c r="G1681" s="1">
        <v>0.16527777777777777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1678</v>
      </c>
    </row>
    <row r="1682" spans="6:13" x14ac:dyDescent="0.2">
      <c r="F1682" s="46">
        <v>36527</v>
      </c>
      <c r="G1682" s="1">
        <v>0.16597222222222222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1679</v>
      </c>
    </row>
    <row r="1683" spans="6:13" x14ac:dyDescent="0.2">
      <c r="F1683" s="46">
        <v>36527</v>
      </c>
      <c r="G1683" s="1">
        <v>0.16666666666666666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1680</v>
      </c>
    </row>
    <row r="1684" spans="6:13" x14ac:dyDescent="0.2">
      <c r="F1684" s="46">
        <v>36527</v>
      </c>
      <c r="G1684" s="1">
        <v>0.1673611111111111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1681</v>
      </c>
    </row>
    <row r="1685" spans="6:13" x14ac:dyDescent="0.2">
      <c r="F1685" s="46">
        <v>36527</v>
      </c>
      <c r="G1685" s="1">
        <v>0.16805555555555554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1682</v>
      </c>
    </row>
    <row r="1686" spans="6:13" x14ac:dyDescent="0.2">
      <c r="F1686" s="46">
        <v>36527</v>
      </c>
      <c r="G1686" s="1">
        <v>0.16874999999999998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1683</v>
      </c>
    </row>
    <row r="1687" spans="6:13" x14ac:dyDescent="0.2">
      <c r="F1687" s="46">
        <v>36527</v>
      </c>
      <c r="G1687" s="1">
        <v>0.16944444444444443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1684</v>
      </c>
    </row>
    <row r="1688" spans="6:13" x14ac:dyDescent="0.2">
      <c r="F1688" s="46">
        <v>36527</v>
      </c>
      <c r="G1688" s="1">
        <v>0.17013888888888887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1685</v>
      </c>
    </row>
    <row r="1689" spans="6:13" x14ac:dyDescent="0.2">
      <c r="F1689" s="46">
        <v>36527</v>
      </c>
      <c r="G1689" s="1">
        <v>0.17083333333333331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1686</v>
      </c>
    </row>
    <row r="1690" spans="6:13" x14ac:dyDescent="0.2">
      <c r="F1690" s="46">
        <v>36527</v>
      </c>
      <c r="G1690" s="1">
        <v>0.17152777777777775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1687</v>
      </c>
    </row>
    <row r="1691" spans="6:13" x14ac:dyDescent="0.2">
      <c r="F1691" s="46">
        <v>36527</v>
      </c>
      <c r="G1691" s="1">
        <v>0.17222222222222225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1688</v>
      </c>
    </row>
    <row r="1692" spans="6:13" x14ac:dyDescent="0.2">
      <c r="F1692" s="46">
        <v>36527</v>
      </c>
      <c r="G1692" s="1">
        <v>0.17291666666666669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1689</v>
      </c>
    </row>
    <row r="1693" spans="6:13" x14ac:dyDescent="0.2">
      <c r="F1693" s="46">
        <v>36527</v>
      </c>
      <c r="G1693" s="1">
        <v>0.17361111111111113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1690</v>
      </c>
    </row>
    <row r="1694" spans="6:13" x14ac:dyDescent="0.2">
      <c r="F1694" s="46">
        <v>36527</v>
      </c>
      <c r="G1694" s="1">
        <v>0.17430555555555557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1691</v>
      </c>
    </row>
    <row r="1695" spans="6:13" x14ac:dyDescent="0.2">
      <c r="F1695" s="46">
        <v>36527</v>
      </c>
      <c r="G1695" s="1">
        <v>0.17500000000000002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1692</v>
      </c>
    </row>
    <row r="1696" spans="6:13" x14ac:dyDescent="0.2">
      <c r="F1696" s="46">
        <v>36527</v>
      </c>
      <c r="G1696" s="1">
        <v>0.17569444444444446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1693</v>
      </c>
    </row>
    <row r="1697" spans="6:13" x14ac:dyDescent="0.2">
      <c r="F1697" s="46">
        <v>36527</v>
      </c>
      <c r="G1697" s="1">
        <v>0.1763888888888889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1694</v>
      </c>
    </row>
    <row r="1698" spans="6:13" x14ac:dyDescent="0.2">
      <c r="F1698" s="46">
        <v>36527</v>
      </c>
      <c r="G1698" s="1">
        <v>0.17708333333333334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1695</v>
      </c>
    </row>
    <row r="1699" spans="6:13" x14ac:dyDescent="0.2">
      <c r="F1699" s="46">
        <v>36527</v>
      </c>
      <c r="G1699" s="1">
        <v>0.17777777777777778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1696</v>
      </c>
    </row>
    <row r="1700" spans="6:13" x14ac:dyDescent="0.2">
      <c r="F1700" s="46">
        <v>36527</v>
      </c>
      <c r="G1700" s="1">
        <v>0.17847222222222223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1697</v>
      </c>
    </row>
    <row r="1701" spans="6:13" x14ac:dyDescent="0.2">
      <c r="F1701" s="46">
        <v>36527</v>
      </c>
      <c r="G1701" s="1">
        <v>0.17916666666666667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1698</v>
      </c>
    </row>
    <row r="1702" spans="6:13" x14ac:dyDescent="0.2">
      <c r="F1702" s="46">
        <v>36527</v>
      </c>
      <c r="G1702" s="1">
        <v>0.17986111111111111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1699</v>
      </c>
    </row>
    <row r="1703" spans="6:13" x14ac:dyDescent="0.2">
      <c r="F1703" s="46">
        <v>36527</v>
      </c>
      <c r="G1703" s="1">
        <v>0.18055555555555555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1700</v>
      </c>
    </row>
    <row r="1704" spans="6:13" x14ac:dyDescent="0.2">
      <c r="F1704" s="46">
        <v>36527</v>
      </c>
      <c r="G1704" s="1">
        <v>0.18124999999999999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1701</v>
      </c>
    </row>
    <row r="1705" spans="6:13" x14ac:dyDescent="0.2">
      <c r="F1705" s="46">
        <v>36527</v>
      </c>
      <c r="G1705" s="1">
        <v>0.18194444444444444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1702</v>
      </c>
    </row>
    <row r="1706" spans="6:13" x14ac:dyDescent="0.2">
      <c r="F1706" s="46">
        <v>36527</v>
      </c>
      <c r="G1706" s="1">
        <v>0.18263888888888891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1703</v>
      </c>
    </row>
    <row r="1707" spans="6:13" x14ac:dyDescent="0.2">
      <c r="F1707" s="46">
        <v>36527</v>
      </c>
      <c r="G1707" s="1">
        <v>0.18333333333333335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1704</v>
      </c>
    </row>
    <row r="1708" spans="6:13" x14ac:dyDescent="0.2">
      <c r="F1708" s="46">
        <v>36527</v>
      </c>
      <c r="G1708" s="1">
        <v>0.18402777777777779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1705</v>
      </c>
    </row>
    <row r="1709" spans="6:13" x14ac:dyDescent="0.2">
      <c r="F1709" s="46">
        <v>36527</v>
      </c>
      <c r="G1709" s="1">
        <v>0.18472222222222223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1706</v>
      </c>
    </row>
    <row r="1710" spans="6:13" x14ac:dyDescent="0.2">
      <c r="F1710" s="46">
        <v>36527</v>
      </c>
      <c r="G1710" s="1">
        <v>0.18541666666666667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1707</v>
      </c>
    </row>
    <row r="1711" spans="6:13" x14ac:dyDescent="0.2">
      <c r="F1711" s="46">
        <v>36527</v>
      </c>
      <c r="G1711" s="1">
        <v>0.18611111111111112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1708</v>
      </c>
    </row>
    <row r="1712" spans="6:13" x14ac:dyDescent="0.2">
      <c r="F1712" s="46">
        <v>36527</v>
      </c>
      <c r="G1712" s="1">
        <v>0.18680555555555556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1709</v>
      </c>
    </row>
    <row r="1713" spans="6:13" x14ac:dyDescent="0.2">
      <c r="F1713" s="46">
        <v>36527</v>
      </c>
      <c r="G1713" s="1">
        <v>0.1875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1710</v>
      </c>
    </row>
    <row r="1714" spans="6:13" x14ac:dyDescent="0.2">
      <c r="F1714" s="46">
        <v>36527</v>
      </c>
      <c r="G1714" s="1">
        <v>0.18819444444444444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1711</v>
      </c>
    </row>
    <row r="1715" spans="6:13" x14ac:dyDescent="0.2">
      <c r="F1715" s="46">
        <v>36527</v>
      </c>
      <c r="G1715" s="1">
        <v>0.18888888888888888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1712</v>
      </c>
    </row>
    <row r="1716" spans="6:13" x14ac:dyDescent="0.2">
      <c r="F1716" s="46">
        <v>36527</v>
      </c>
      <c r="G1716" s="1">
        <v>0.18958333333333333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1713</v>
      </c>
    </row>
    <row r="1717" spans="6:13" x14ac:dyDescent="0.2">
      <c r="F1717" s="46">
        <v>36527</v>
      </c>
      <c r="G1717" s="1">
        <v>0.19027777777777777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1714</v>
      </c>
    </row>
    <row r="1718" spans="6:13" x14ac:dyDescent="0.2">
      <c r="F1718" s="46">
        <v>36527</v>
      </c>
      <c r="G1718" s="1">
        <v>0.19097222222222221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1715</v>
      </c>
    </row>
    <row r="1719" spans="6:13" x14ac:dyDescent="0.2">
      <c r="F1719" s="46">
        <v>36527</v>
      </c>
      <c r="G1719" s="1">
        <v>0.19166666666666665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1716</v>
      </c>
    </row>
    <row r="1720" spans="6:13" x14ac:dyDescent="0.2">
      <c r="F1720" s="46">
        <v>36527</v>
      </c>
      <c r="G1720" s="1">
        <v>0.19236111111111112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1717</v>
      </c>
    </row>
    <row r="1721" spans="6:13" x14ac:dyDescent="0.2">
      <c r="F1721" s="46">
        <v>36527</v>
      </c>
      <c r="G1721" s="1">
        <v>0.19305555555555554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1718</v>
      </c>
    </row>
    <row r="1722" spans="6:13" x14ac:dyDescent="0.2">
      <c r="F1722" s="46">
        <v>36527</v>
      </c>
      <c r="G1722" s="1">
        <v>0.19375000000000001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1719</v>
      </c>
    </row>
    <row r="1723" spans="6:13" x14ac:dyDescent="0.2">
      <c r="F1723" s="46">
        <v>36527</v>
      </c>
      <c r="G1723" s="1">
        <v>0.19444444444444445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1720</v>
      </c>
    </row>
    <row r="1724" spans="6:13" x14ac:dyDescent="0.2">
      <c r="F1724" s="46">
        <v>36527</v>
      </c>
      <c r="G1724" s="1">
        <v>0.19513888888888889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1721</v>
      </c>
    </row>
    <row r="1725" spans="6:13" x14ac:dyDescent="0.2">
      <c r="F1725" s="46">
        <v>36527</v>
      </c>
      <c r="G1725" s="1">
        <v>0.19583333333333333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1722</v>
      </c>
    </row>
    <row r="1726" spans="6:13" x14ac:dyDescent="0.2">
      <c r="F1726" s="46">
        <v>36527</v>
      </c>
      <c r="G1726" s="1">
        <v>0.19652777777777777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1723</v>
      </c>
    </row>
    <row r="1727" spans="6:13" x14ac:dyDescent="0.2">
      <c r="F1727" s="46">
        <v>36527</v>
      </c>
      <c r="G1727" s="1">
        <v>0.19722222222222222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1724</v>
      </c>
    </row>
    <row r="1728" spans="6:13" x14ac:dyDescent="0.2">
      <c r="F1728" s="46">
        <v>36527</v>
      </c>
      <c r="G1728" s="1">
        <v>0.19791666666666666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1725</v>
      </c>
    </row>
    <row r="1729" spans="6:13" x14ac:dyDescent="0.2">
      <c r="F1729" s="46">
        <v>36527</v>
      </c>
      <c r="G1729" s="1">
        <v>0.1986111111111111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1726</v>
      </c>
    </row>
    <row r="1730" spans="6:13" x14ac:dyDescent="0.2">
      <c r="F1730" s="46">
        <v>36527</v>
      </c>
      <c r="G1730" s="1">
        <v>0.19930555555555554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1727</v>
      </c>
    </row>
    <row r="1731" spans="6:13" x14ac:dyDescent="0.2">
      <c r="F1731" s="46">
        <v>36527</v>
      </c>
      <c r="G1731" s="1">
        <v>0.19999999999999998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1728</v>
      </c>
    </row>
    <row r="1732" spans="6:13" x14ac:dyDescent="0.2">
      <c r="F1732" s="46">
        <v>36527</v>
      </c>
      <c r="G1732" s="1">
        <v>0.20069444444444443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1729</v>
      </c>
    </row>
    <row r="1733" spans="6:13" x14ac:dyDescent="0.2">
      <c r="F1733" s="46">
        <v>36527</v>
      </c>
      <c r="G1733" s="1">
        <v>0.20138888888888887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1730</v>
      </c>
    </row>
    <row r="1734" spans="6:13" x14ac:dyDescent="0.2">
      <c r="F1734" s="46">
        <v>36527</v>
      </c>
      <c r="G1734" s="1">
        <v>0.20208333333333331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1731</v>
      </c>
    </row>
    <row r="1735" spans="6:13" x14ac:dyDescent="0.2">
      <c r="F1735" s="46">
        <v>36527</v>
      </c>
      <c r="G1735" s="1">
        <v>0.20277777777777781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1732</v>
      </c>
    </row>
    <row r="1736" spans="6:13" x14ac:dyDescent="0.2">
      <c r="F1736" s="46">
        <v>36527</v>
      </c>
      <c r="G1736" s="1">
        <v>0.20347222222222219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1733</v>
      </c>
    </row>
    <row r="1737" spans="6:13" x14ac:dyDescent="0.2">
      <c r="F1737" s="46">
        <v>36527</v>
      </c>
      <c r="G1737" s="1">
        <v>0.20416666666666669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1734</v>
      </c>
    </row>
    <row r="1738" spans="6:13" x14ac:dyDescent="0.2">
      <c r="F1738" s="46">
        <v>36527</v>
      </c>
      <c r="G1738" s="1">
        <v>0.20486111111111113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1735</v>
      </c>
    </row>
    <row r="1739" spans="6:13" x14ac:dyDescent="0.2">
      <c r="F1739" s="46">
        <v>36527</v>
      </c>
      <c r="G1739" s="1">
        <v>0.20555555555555557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1736</v>
      </c>
    </row>
    <row r="1740" spans="6:13" x14ac:dyDescent="0.2">
      <c r="F1740" s="46">
        <v>36527</v>
      </c>
      <c r="G1740" s="1">
        <v>0.20625000000000002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1737</v>
      </c>
    </row>
    <row r="1741" spans="6:13" x14ac:dyDescent="0.2">
      <c r="F1741" s="46">
        <v>36527</v>
      </c>
      <c r="G1741" s="1">
        <v>0.20694444444444446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1738</v>
      </c>
    </row>
    <row r="1742" spans="6:13" x14ac:dyDescent="0.2">
      <c r="F1742" s="46">
        <v>36527</v>
      </c>
      <c r="G1742" s="1">
        <v>0.2076388888888889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1739</v>
      </c>
    </row>
    <row r="1743" spans="6:13" x14ac:dyDescent="0.2">
      <c r="F1743" s="46">
        <v>36527</v>
      </c>
      <c r="G1743" s="1">
        <v>0.20833333333333334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1740</v>
      </c>
    </row>
    <row r="1744" spans="6:13" x14ac:dyDescent="0.2">
      <c r="F1744" s="46">
        <v>36527</v>
      </c>
      <c r="G1744" s="1">
        <v>0.20902777777777778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1741</v>
      </c>
    </row>
    <row r="1745" spans="6:13" x14ac:dyDescent="0.2">
      <c r="F1745" s="46">
        <v>36527</v>
      </c>
      <c r="G1745" s="1">
        <v>0.20972222222222223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1742</v>
      </c>
    </row>
    <row r="1746" spans="6:13" x14ac:dyDescent="0.2">
      <c r="F1746" s="46">
        <v>36527</v>
      </c>
      <c r="G1746" s="1">
        <v>0.21041666666666667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1743</v>
      </c>
    </row>
    <row r="1747" spans="6:13" x14ac:dyDescent="0.2">
      <c r="F1747" s="46">
        <v>36527</v>
      </c>
      <c r="G1747" s="1">
        <v>0.21111111111111111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1744</v>
      </c>
    </row>
    <row r="1748" spans="6:13" x14ac:dyDescent="0.2">
      <c r="F1748" s="46">
        <v>36527</v>
      </c>
      <c r="G1748" s="1">
        <v>0.21180555555555555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1745</v>
      </c>
    </row>
    <row r="1749" spans="6:13" x14ac:dyDescent="0.2">
      <c r="F1749" s="46">
        <v>36527</v>
      </c>
      <c r="G1749" s="1">
        <v>0.21249999999999999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1746</v>
      </c>
    </row>
    <row r="1750" spans="6:13" x14ac:dyDescent="0.2">
      <c r="F1750" s="46">
        <v>36527</v>
      </c>
      <c r="G1750" s="1">
        <v>0.21319444444444444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1747</v>
      </c>
    </row>
    <row r="1751" spans="6:13" x14ac:dyDescent="0.2">
      <c r="F1751" s="46">
        <v>36527</v>
      </c>
      <c r="G1751" s="1">
        <v>0.21388888888888891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1748</v>
      </c>
    </row>
    <row r="1752" spans="6:13" x14ac:dyDescent="0.2">
      <c r="F1752" s="46">
        <v>36527</v>
      </c>
      <c r="G1752" s="1">
        <v>0.21458333333333335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1749</v>
      </c>
    </row>
    <row r="1753" spans="6:13" x14ac:dyDescent="0.2">
      <c r="F1753" s="46">
        <v>36527</v>
      </c>
      <c r="G1753" s="1">
        <v>0.21527777777777779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1750</v>
      </c>
    </row>
    <row r="1754" spans="6:13" x14ac:dyDescent="0.2">
      <c r="F1754" s="46">
        <v>36527</v>
      </c>
      <c r="G1754" s="1">
        <v>0.21597222222222223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1751</v>
      </c>
    </row>
    <row r="1755" spans="6:13" x14ac:dyDescent="0.2">
      <c r="F1755" s="46">
        <v>36527</v>
      </c>
      <c r="G1755" s="1">
        <v>0.21666666666666667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1752</v>
      </c>
    </row>
    <row r="1756" spans="6:13" x14ac:dyDescent="0.2">
      <c r="F1756" s="46">
        <v>36527</v>
      </c>
      <c r="G1756" s="1">
        <v>0.21736111111111112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1753</v>
      </c>
    </row>
    <row r="1757" spans="6:13" x14ac:dyDescent="0.2">
      <c r="F1757" s="46">
        <v>36527</v>
      </c>
      <c r="G1757" s="1">
        <v>0.21805555555555556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1754</v>
      </c>
    </row>
    <row r="1758" spans="6:13" x14ac:dyDescent="0.2">
      <c r="F1758" s="46">
        <v>36527</v>
      </c>
      <c r="G1758" s="1">
        <v>0.21875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1755</v>
      </c>
    </row>
    <row r="1759" spans="6:13" x14ac:dyDescent="0.2">
      <c r="F1759" s="46">
        <v>36527</v>
      </c>
      <c r="G1759" s="1">
        <v>0.21944444444444444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1756</v>
      </c>
    </row>
    <row r="1760" spans="6:13" x14ac:dyDescent="0.2">
      <c r="F1760" s="46">
        <v>36527</v>
      </c>
      <c r="G1760" s="1">
        <v>0.22013888888888888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1757</v>
      </c>
    </row>
    <row r="1761" spans="6:13" x14ac:dyDescent="0.2">
      <c r="F1761" s="46">
        <v>36527</v>
      </c>
      <c r="G1761" s="1">
        <v>0.22083333333333333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1758</v>
      </c>
    </row>
    <row r="1762" spans="6:13" x14ac:dyDescent="0.2">
      <c r="F1762" s="46">
        <v>36527</v>
      </c>
      <c r="G1762" s="1">
        <v>0.22152777777777777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1759</v>
      </c>
    </row>
    <row r="1763" spans="6:13" x14ac:dyDescent="0.2">
      <c r="F1763" s="46">
        <v>36527</v>
      </c>
      <c r="G1763" s="1">
        <v>0.22222222222222221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1760</v>
      </c>
    </row>
    <row r="1764" spans="6:13" x14ac:dyDescent="0.2">
      <c r="F1764" s="46">
        <v>36527</v>
      </c>
      <c r="G1764" s="1">
        <v>0.22291666666666665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1761</v>
      </c>
    </row>
    <row r="1765" spans="6:13" x14ac:dyDescent="0.2">
      <c r="F1765" s="46">
        <v>36527</v>
      </c>
      <c r="G1765" s="1">
        <v>0.22361111111111109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1762</v>
      </c>
    </row>
    <row r="1766" spans="6:13" x14ac:dyDescent="0.2">
      <c r="F1766" s="46">
        <v>36527</v>
      </c>
      <c r="G1766" s="1">
        <v>0.22430555555555556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1763</v>
      </c>
    </row>
    <row r="1767" spans="6:13" x14ac:dyDescent="0.2">
      <c r="F1767" s="46">
        <v>36527</v>
      </c>
      <c r="G1767" s="1">
        <v>0.22500000000000001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1764</v>
      </c>
    </row>
    <row r="1768" spans="6:13" x14ac:dyDescent="0.2">
      <c r="F1768" s="46">
        <v>36527</v>
      </c>
      <c r="G1768" s="1">
        <v>0.22569444444444445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1765</v>
      </c>
    </row>
    <row r="1769" spans="6:13" x14ac:dyDescent="0.2">
      <c r="F1769" s="46">
        <v>36527</v>
      </c>
      <c r="G1769" s="1">
        <v>0.22638888888888889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1766</v>
      </c>
    </row>
    <row r="1770" spans="6:13" x14ac:dyDescent="0.2">
      <c r="F1770" s="46">
        <v>36527</v>
      </c>
      <c r="G1770" s="1">
        <v>0.22708333333333333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1767</v>
      </c>
    </row>
    <row r="1771" spans="6:13" x14ac:dyDescent="0.2">
      <c r="F1771" s="46">
        <v>36527</v>
      </c>
      <c r="G1771" s="1">
        <v>0.22777777777777777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1768</v>
      </c>
    </row>
    <row r="1772" spans="6:13" x14ac:dyDescent="0.2">
      <c r="F1772" s="46">
        <v>36527</v>
      </c>
      <c r="G1772" s="1">
        <v>0.22847222222222222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1769</v>
      </c>
    </row>
    <row r="1773" spans="6:13" x14ac:dyDescent="0.2">
      <c r="F1773" s="46">
        <v>36527</v>
      </c>
      <c r="G1773" s="1">
        <v>0.22916666666666666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1770</v>
      </c>
    </row>
    <row r="1774" spans="6:13" x14ac:dyDescent="0.2">
      <c r="F1774" s="46">
        <v>36527</v>
      </c>
      <c r="G1774" s="1">
        <v>0.2298611111111111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1771</v>
      </c>
    </row>
    <row r="1775" spans="6:13" x14ac:dyDescent="0.2">
      <c r="F1775" s="46">
        <v>36527</v>
      </c>
      <c r="G1775" s="1">
        <v>0.23055555555555554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1772</v>
      </c>
    </row>
    <row r="1776" spans="6:13" x14ac:dyDescent="0.2">
      <c r="F1776" s="46">
        <v>36527</v>
      </c>
      <c r="G1776" s="1">
        <v>0.23124999999999998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1773</v>
      </c>
    </row>
    <row r="1777" spans="6:13" x14ac:dyDescent="0.2">
      <c r="F1777" s="46">
        <v>36527</v>
      </c>
      <c r="G1777" s="1">
        <v>0.23194444444444443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1774</v>
      </c>
    </row>
    <row r="1778" spans="6:13" x14ac:dyDescent="0.2">
      <c r="F1778" s="46">
        <v>36527</v>
      </c>
      <c r="G1778" s="1">
        <v>0.23263888888888887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1775</v>
      </c>
    </row>
    <row r="1779" spans="6:13" x14ac:dyDescent="0.2">
      <c r="F1779" s="46">
        <v>36527</v>
      </c>
      <c r="G1779" s="1">
        <v>0.23333333333333331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1776</v>
      </c>
    </row>
    <row r="1780" spans="6:13" x14ac:dyDescent="0.2">
      <c r="F1780" s="46">
        <v>36527</v>
      </c>
      <c r="G1780" s="1">
        <v>0.23402777777777781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1777</v>
      </c>
    </row>
    <row r="1781" spans="6:13" x14ac:dyDescent="0.2">
      <c r="F1781" s="46">
        <v>36527</v>
      </c>
      <c r="G1781" s="1">
        <v>0.23472222222222219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1778</v>
      </c>
    </row>
    <row r="1782" spans="6:13" x14ac:dyDescent="0.2">
      <c r="F1782" s="46">
        <v>36527</v>
      </c>
      <c r="G1782" s="1">
        <v>0.23541666666666669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1779</v>
      </c>
    </row>
    <row r="1783" spans="6:13" x14ac:dyDescent="0.2">
      <c r="F1783" s="46">
        <v>36527</v>
      </c>
      <c r="G1783" s="1">
        <v>0.23611111111111113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1780</v>
      </c>
    </row>
    <row r="1784" spans="6:13" x14ac:dyDescent="0.2">
      <c r="F1784" s="46">
        <v>36527</v>
      </c>
      <c r="G1784" s="1">
        <v>0.23680555555555557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1781</v>
      </c>
    </row>
    <row r="1785" spans="6:13" x14ac:dyDescent="0.2">
      <c r="F1785" s="46">
        <v>36527</v>
      </c>
      <c r="G1785" s="1">
        <v>0.23750000000000002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1782</v>
      </c>
    </row>
    <row r="1786" spans="6:13" x14ac:dyDescent="0.2">
      <c r="F1786" s="46">
        <v>36527</v>
      </c>
      <c r="G1786" s="1">
        <v>0.23819444444444446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1783</v>
      </c>
    </row>
    <row r="1787" spans="6:13" x14ac:dyDescent="0.2">
      <c r="F1787" s="46">
        <v>36527</v>
      </c>
      <c r="G1787" s="1">
        <v>0.2388888888888889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1784</v>
      </c>
    </row>
    <row r="1788" spans="6:13" x14ac:dyDescent="0.2">
      <c r="F1788" s="46">
        <v>36527</v>
      </c>
      <c r="G1788" s="1">
        <v>0.23958333333333334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1785</v>
      </c>
    </row>
    <row r="1789" spans="6:13" x14ac:dyDescent="0.2">
      <c r="F1789" s="46">
        <v>36527</v>
      </c>
      <c r="G1789" s="1">
        <v>0.24027777777777778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1786</v>
      </c>
    </row>
    <row r="1790" spans="6:13" x14ac:dyDescent="0.2">
      <c r="F1790" s="46">
        <v>36527</v>
      </c>
      <c r="G1790" s="1">
        <v>0.24097222222222223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1787</v>
      </c>
    </row>
    <row r="1791" spans="6:13" x14ac:dyDescent="0.2">
      <c r="F1791" s="46">
        <v>36527</v>
      </c>
      <c r="G1791" s="1">
        <v>0.24166666666666667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1788</v>
      </c>
    </row>
    <row r="1792" spans="6:13" x14ac:dyDescent="0.2">
      <c r="F1792" s="46">
        <v>36527</v>
      </c>
      <c r="G1792" s="1">
        <v>0.24236111111111111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1789</v>
      </c>
    </row>
    <row r="1793" spans="6:13" x14ac:dyDescent="0.2">
      <c r="F1793" s="46">
        <v>36527</v>
      </c>
      <c r="G1793" s="1">
        <v>0.24305555555555555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1790</v>
      </c>
    </row>
    <row r="1794" spans="6:13" x14ac:dyDescent="0.2">
      <c r="F1794" s="46">
        <v>36527</v>
      </c>
      <c r="G1794" s="1">
        <v>0.24374999999999999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1791</v>
      </c>
    </row>
    <row r="1795" spans="6:13" x14ac:dyDescent="0.2">
      <c r="F1795" s="46">
        <v>36527</v>
      </c>
      <c r="G1795" s="1">
        <v>0.24444444444444446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1792</v>
      </c>
    </row>
    <row r="1796" spans="6:13" x14ac:dyDescent="0.2">
      <c r="F1796" s="46">
        <v>36527</v>
      </c>
      <c r="G1796" s="1">
        <v>0.24513888888888888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1793</v>
      </c>
    </row>
    <row r="1797" spans="6:13" x14ac:dyDescent="0.2">
      <c r="F1797" s="46">
        <v>36527</v>
      </c>
      <c r="G1797" s="1">
        <v>0.24583333333333335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1794</v>
      </c>
    </row>
    <row r="1798" spans="6:13" x14ac:dyDescent="0.2">
      <c r="F1798" s="46">
        <v>36527</v>
      </c>
      <c r="G1798" s="1">
        <v>0.24652777777777779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1795</v>
      </c>
    </row>
    <row r="1799" spans="6:13" x14ac:dyDescent="0.2">
      <c r="F1799" s="46">
        <v>36527</v>
      </c>
      <c r="G1799" s="1">
        <v>0.24722222222222223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1796</v>
      </c>
    </row>
    <row r="1800" spans="6:13" x14ac:dyDescent="0.2">
      <c r="F1800" s="46">
        <v>36527</v>
      </c>
      <c r="G1800" s="1">
        <v>0.24791666666666667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1797</v>
      </c>
    </row>
    <row r="1801" spans="6:13" x14ac:dyDescent="0.2">
      <c r="F1801" s="46">
        <v>36527</v>
      </c>
      <c r="G1801" s="1">
        <v>0.24861111111111112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1798</v>
      </c>
    </row>
    <row r="1802" spans="6:13" x14ac:dyDescent="0.2">
      <c r="F1802" s="46">
        <v>36527</v>
      </c>
      <c r="G1802" s="1">
        <v>0.24930555555555556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1799</v>
      </c>
    </row>
    <row r="1803" spans="6:13" x14ac:dyDescent="0.2">
      <c r="F1803" s="46">
        <v>36527</v>
      </c>
      <c r="G1803" s="1">
        <v>0.25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1800</v>
      </c>
    </row>
    <row r="1804" spans="6:13" x14ac:dyDescent="0.2">
      <c r="F1804" s="46">
        <v>36527</v>
      </c>
      <c r="G1804" s="1">
        <v>0.25069444444444444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1801</v>
      </c>
    </row>
    <row r="1805" spans="6:13" x14ac:dyDescent="0.2">
      <c r="F1805" s="46">
        <v>36527</v>
      </c>
      <c r="G1805" s="1">
        <v>0.25138888888888888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1802</v>
      </c>
    </row>
    <row r="1806" spans="6:13" x14ac:dyDescent="0.2">
      <c r="F1806" s="46">
        <v>36527</v>
      </c>
      <c r="G1806" s="1">
        <v>0.25208333333333333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1803</v>
      </c>
    </row>
    <row r="1807" spans="6:13" x14ac:dyDescent="0.2">
      <c r="F1807" s="46">
        <v>36527</v>
      </c>
      <c r="G1807" s="1">
        <v>0.25277777777777777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1804</v>
      </c>
    </row>
    <row r="1808" spans="6:13" x14ac:dyDescent="0.2">
      <c r="F1808" s="46">
        <v>36527</v>
      </c>
      <c r="G1808" s="1">
        <v>0.25347222222222221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1805</v>
      </c>
    </row>
    <row r="1809" spans="6:13" x14ac:dyDescent="0.2">
      <c r="F1809" s="46">
        <v>36527</v>
      </c>
      <c r="G1809" s="1">
        <v>0.25416666666666665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1806</v>
      </c>
    </row>
    <row r="1810" spans="6:13" x14ac:dyDescent="0.2">
      <c r="F1810" s="46">
        <v>36527</v>
      </c>
      <c r="G1810" s="1">
        <v>0.25486111111111109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1807</v>
      </c>
    </row>
    <row r="1811" spans="6:13" x14ac:dyDescent="0.2">
      <c r="F1811" s="46">
        <v>36527</v>
      </c>
      <c r="G1811" s="1">
        <v>0.25555555555555559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1808</v>
      </c>
    </row>
    <row r="1812" spans="6:13" x14ac:dyDescent="0.2">
      <c r="F1812" s="46">
        <v>36527</v>
      </c>
      <c r="G1812" s="1">
        <v>0.25625000000000003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1809</v>
      </c>
    </row>
    <row r="1813" spans="6:13" x14ac:dyDescent="0.2">
      <c r="F1813" s="46">
        <v>36527</v>
      </c>
      <c r="G1813" s="1">
        <v>0.25694444444444448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1810</v>
      </c>
    </row>
    <row r="1814" spans="6:13" x14ac:dyDescent="0.2">
      <c r="F1814" s="46">
        <v>36527</v>
      </c>
      <c r="G1814" s="1">
        <v>0.25763888888888892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1811</v>
      </c>
    </row>
    <row r="1815" spans="6:13" x14ac:dyDescent="0.2">
      <c r="F1815" s="46">
        <v>36527</v>
      </c>
      <c r="G1815" s="1">
        <v>0.25833333333333336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1812</v>
      </c>
    </row>
    <row r="1816" spans="6:13" x14ac:dyDescent="0.2">
      <c r="F1816" s="46">
        <v>36527</v>
      </c>
      <c r="G1816" s="1">
        <v>0.2590277777777778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1813</v>
      </c>
    </row>
    <row r="1817" spans="6:13" x14ac:dyDescent="0.2">
      <c r="F1817" s="46">
        <v>36527</v>
      </c>
      <c r="G1817" s="1">
        <v>0.25972222222222224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1814</v>
      </c>
    </row>
    <row r="1818" spans="6:13" x14ac:dyDescent="0.2">
      <c r="F1818" s="46">
        <v>36527</v>
      </c>
      <c r="G1818" s="1">
        <v>0.26041666666666669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1815</v>
      </c>
    </row>
    <row r="1819" spans="6:13" x14ac:dyDescent="0.2">
      <c r="F1819" s="46">
        <v>36527</v>
      </c>
      <c r="G1819" s="1">
        <v>0.26111111111111113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1816</v>
      </c>
    </row>
    <row r="1820" spans="6:13" x14ac:dyDescent="0.2">
      <c r="F1820" s="46">
        <v>36527</v>
      </c>
      <c r="G1820" s="1">
        <v>0.26180555555555557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1817</v>
      </c>
    </row>
    <row r="1821" spans="6:13" x14ac:dyDescent="0.2">
      <c r="F1821" s="46">
        <v>36527</v>
      </c>
      <c r="G1821" s="1">
        <v>0.26250000000000001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1818</v>
      </c>
    </row>
    <row r="1822" spans="6:13" x14ac:dyDescent="0.2">
      <c r="F1822" s="46">
        <v>36527</v>
      </c>
      <c r="G1822" s="1">
        <v>0.26319444444444445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1819</v>
      </c>
    </row>
    <row r="1823" spans="6:13" x14ac:dyDescent="0.2">
      <c r="F1823" s="46">
        <v>36527</v>
      </c>
      <c r="G1823" s="1">
        <v>0.2638888888888889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1820</v>
      </c>
    </row>
    <row r="1824" spans="6:13" x14ac:dyDescent="0.2">
      <c r="F1824" s="46">
        <v>36527</v>
      </c>
      <c r="G1824" s="1">
        <v>0.26458333333333334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1821</v>
      </c>
    </row>
    <row r="1825" spans="6:13" x14ac:dyDescent="0.2">
      <c r="F1825" s="46">
        <v>36527</v>
      </c>
      <c r="G1825" s="1">
        <v>0.26527777777777778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1822</v>
      </c>
    </row>
    <row r="1826" spans="6:13" x14ac:dyDescent="0.2">
      <c r="F1826" s="46">
        <v>36527</v>
      </c>
      <c r="G1826" s="1">
        <v>0.26597222222222222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1823</v>
      </c>
    </row>
    <row r="1827" spans="6:13" x14ac:dyDescent="0.2">
      <c r="F1827" s="46">
        <v>36527</v>
      </c>
      <c r="G1827" s="1">
        <v>0.26666666666666666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1824</v>
      </c>
    </row>
    <row r="1828" spans="6:13" x14ac:dyDescent="0.2">
      <c r="F1828" s="46">
        <v>36527</v>
      </c>
      <c r="G1828" s="1">
        <v>0.2673611111111111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1825</v>
      </c>
    </row>
    <row r="1829" spans="6:13" x14ac:dyDescent="0.2">
      <c r="F1829" s="46">
        <v>36527</v>
      </c>
      <c r="G1829" s="1">
        <v>0.26805555555555555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1826</v>
      </c>
    </row>
    <row r="1830" spans="6:13" x14ac:dyDescent="0.2">
      <c r="F1830" s="46">
        <v>36527</v>
      </c>
      <c r="G1830" s="1">
        <v>0.26874999999999999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1827</v>
      </c>
    </row>
    <row r="1831" spans="6:13" x14ac:dyDescent="0.2">
      <c r="F1831" s="46">
        <v>36527</v>
      </c>
      <c r="G1831" s="1">
        <v>0.26944444444444443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1828</v>
      </c>
    </row>
    <row r="1832" spans="6:13" x14ac:dyDescent="0.2">
      <c r="F1832" s="46">
        <v>36527</v>
      </c>
      <c r="G1832" s="1">
        <v>0.27013888888888887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1829</v>
      </c>
    </row>
    <row r="1833" spans="6:13" x14ac:dyDescent="0.2">
      <c r="F1833" s="46">
        <v>36527</v>
      </c>
      <c r="G1833" s="1">
        <v>0.27083333333333331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1830</v>
      </c>
    </row>
    <row r="1834" spans="6:13" x14ac:dyDescent="0.2">
      <c r="F1834" s="46">
        <v>36527</v>
      </c>
      <c r="G1834" s="1">
        <v>0.27152777777777776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1831</v>
      </c>
    </row>
    <row r="1835" spans="6:13" x14ac:dyDescent="0.2">
      <c r="F1835" s="46">
        <v>36527</v>
      </c>
      <c r="G1835" s="1">
        <v>0.2722222222222222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1832</v>
      </c>
    </row>
    <row r="1836" spans="6:13" x14ac:dyDescent="0.2">
      <c r="F1836" s="46">
        <v>36527</v>
      </c>
      <c r="G1836" s="1">
        <v>0.27291666666666664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1833</v>
      </c>
    </row>
    <row r="1837" spans="6:13" x14ac:dyDescent="0.2">
      <c r="F1837" s="46">
        <v>36527</v>
      </c>
      <c r="G1837" s="1">
        <v>0.27361111111111108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1834</v>
      </c>
    </row>
    <row r="1838" spans="6:13" x14ac:dyDescent="0.2">
      <c r="F1838" s="46">
        <v>36527</v>
      </c>
      <c r="G1838" s="1">
        <v>0.27430555555555552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1835</v>
      </c>
    </row>
    <row r="1839" spans="6:13" x14ac:dyDescent="0.2">
      <c r="F1839" s="46">
        <v>36527</v>
      </c>
      <c r="G1839" s="1">
        <v>0.27499999999999997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1836</v>
      </c>
    </row>
    <row r="1840" spans="6:13" x14ac:dyDescent="0.2">
      <c r="F1840" s="46">
        <v>36527</v>
      </c>
      <c r="G1840" s="1">
        <v>0.27569444444444446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1837</v>
      </c>
    </row>
    <row r="1841" spans="6:13" x14ac:dyDescent="0.2">
      <c r="F1841" s="46">
        <v>36527</v>
      </c>
      <c r="G1841" s="1">
        <v>0.27638888888888885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1838</v>
      </c>
    </row>
    <row r="1842" spans="6:13" x14ac:dyDescent="0.2">
      <c r="F1842" s="46">
        <v>36527</v>
      </c>
      <c r="G1842" s="1">
        <v>0.27708333333333335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1839</v>
      </c>
    </row>
    <row r="1843" spans="6:13" x14ac:dyDescent="0.2">
      <c r="F1843" s="46">
        <v>36527</v>
      </c>
      <c r="G1843" s="1">
        <v>0.27777777777777779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1840</v>
      </c>
    </row>
    <row r="1844" spans="6:13" x14ac:dyDescent="0.2">
      <c r="F1844" s="46">
        <v>36527</v>
      </c>
      <c r="G1844" s="1">
        <v>0.27847222222222223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1841</v>
      </c>
    </row>
    <row r="1845" spans="6:13" x14ac:dyDescent="0.2">
      <c r="F1845" s="46">
        <v>36527</v>
      </c>
      <c r="G1845" s="1">
        <v>0.27916666666666667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1842</v>
      </c>
    </row>
    <row r="1846" spans="6:13" x14ac:dyDescent="0.2">
      <c r="F1846" s="46">
        <v>36527</v>
      </c>
      <c r="G1846" s="1">
        <v>0.27986111111111112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1843</v>
      </c>
    </row>
    <row r="1847" spans="6:13" x14ac:dyDescent="0.2">
      <c r="F1847" s="46">
        <v>36527</v>
      </c>
      <c r="G1847" s="1">
        <v>0.28055555555555556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1844</v>
      </c>
    </row>
    <row r="1848" spans="6:13" x14ac:dyDescent="0.2">
      <c r="F1848" s="46">
        <v>36527</v>
      </c>
      <c r="G1848" s="1">
        <v>0.28125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1845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L206"/>
  <sheetViews>
    <sheetView workbookViewId="0">
      <selection activeCell="A13" sqref="A13:B13"/>
    </sheetView>
  </sheetViews>
  <sheetFormatPr defaultRowHeight="12.75" x14ac:dyDescent="0.2"/>
  <cols>
    <col min="1" max="1" width="23.5703125" bestFit="1" customWidth="1"/>
  </cols>
  <sheetData>
    <row r="1" spans="1:12" x14ac:dyDescent="0.2">
      <c r="A1" t="str">
        <f>+Design!A3</f>
        <v>DEVELOPED CONDITION INPUT DATA</v>
      </c>
      <c r="D1" t="s">
        <v>133</v>
      </c>
      <c r="E1" t="s">
        <v>134</v>
      </c>
      <c r="F1" t="s">
        <v>144</v>
      </c>
    </row>
    <row r="2" spans="1:12" x14ac:dyDescent="0.2">
      <c r="A2" t="str">
        <f>+Design!A4</f>
        <v>Watershed Area ac =</v>
      </c>
      <c r="B2">
        <f>+Design!B4</f>
        <v>3</v>
      </c>
      <c r="D2" t="s">
        <v>135</v>
      </c>
      <c r="E2">
        <v>14.27</v>
      </c>
      <c r="F2">
        <v>14.27</v>
      </c>
      <c r="G2">
        <v>5</v>
      </c>
      <c r="H2">
        <v>5</v>
      </c>
      <c r="I2">
        <v>5</v>
      </c>
      <c r="J2">
        <v>5</v>
      </c>
      <c r="K2">
        <v>5</v>
      </c>
      <c r="L2" s="26" t="s">
        <v>54</v>
      </c>
    </row>
    <row r="3" spans="1:12" x14ac:dyDescent="0.2">
      <c r="A3" t="str">
        <f>+Design!A5</f>
        <v>Time of Concentration Tc min =</v>
      </c>
      <c r="B3">
        <f>+Design!B5</f>
        <v>8</v>
      </c>
      <c r="D3" t="s">
        <v>136</v>
      </c>
      <c r="E3">
        <v>1154</v>
      </c>
      <c r="F3">
        <v>1154</v>
      </c>
      <c r="G3">
        <v>15</v>
      </c>
      <c r="H3">
        <v>10</v>
      </c>
      <c r="I3">
        <v>10</v>
      </c>
      <c r="J3">
        <v>10</v>
      </c>
      <c r="K3">
        <v>10</v>
      </c>
      <c r="L3" s="26" t="s">
        <v>55</v>
      </c>
    </row>
    <row r="4" spans="1:12" x14ac:dyDescent="0.2">
      <c r="A4" t="str">
        <f>+Design!A6</f>
        <v>% Imperviousness =</v>
      </c>
      <c r="B4">
        <f>+Design!B6</f>
        <v>50</v>
      </c>
      <c r="D4" t="s">
        <v>137</v>
      </c>
      <c r="E4">
        <v>51027</v>
      </c>
      <c r="F4">
        <v>108984</v>
      </c>
      <c r="G4">
        <v>50</v>
      </c>
      <c r="H4">
        <v>23</v>
      </c>
      <c r="I4">
        <v>23</v>
      </c>
      <c r="J4">
        <v>23</v>
      </c>
      <c r="K4">
        <v>23</v>
      </c>
      <c r="L4" s="26" t="s">
        <v>56</v>
      </c>
    </row>
    <row r="5" spans="1:12" x14ac:dyDescent="0.2">
      <c r="A5" t="str">
        <f>+Design!A7</f>
        <v>Land Use Description =</v>
      </c>
      <c r="B5" t="str">
        <f>+Design!B7</f>
        <v>1/5 ac Res</v>
      </c>
      <c r="D5" t="s">
        <v>138</v>
      </c>
      <c r="E5">
        <v>1.17</v>
      </c>
      <c r="F5">
        <v>2.5</v>
      </c>
      <c r="G5" t="s">
        <v>46</v>
      </c>
      <c r="H5" t="s">
        <v>46</v>
      </c>
      <c r="I5" t="s">
        <v>46</v>
      </c>
      <c r="J5" t="s">
        <v>46</v>
      </c>
      <c r="K5" t="s">
        <v>46</v>
      </c>
      <c r="L5" s="26" t="s">
        <v>57</v>
      </c>
    </row>
    <row r="6" spans="1:12" x14ac:dyDescent="0.2">
      <c r="A6" t="str">
        <f>+Design!A9</f>
        <v>Storm Frequency =</v>
      </c>
      <c r="B6">
        <f>+Design!B9</f>
        <v>50</v>
      </c>
      <c r="D6" t="s">
        <v>139</v>
      </c>
      <c r="E6" t="s">
        <v>140</v>
      </c>
      <c r="F6" t="s">
        <v>140</v>
      </c>
      <c r="G6" t="s">
        <v>32</v>
      </c>
      <c r="H6" t="s">
        <v>48</v>
      </c>
      <c r="I6" t="s">
        <v>29</v>
      </c>
      <c r="J6" t="s">
        <v>33</v>
      </c>
      <c r="K6" t="s">
        <v>33</v>
      </c>
      <c r="L6" s="26" t="s">
        <v>58</v>
      </c>
    </row>
    <row r="7" spans="1:12" x14ac:dyDescent="0.2">
      <c r="A7" t="str">
        <f>+Design!A10</f>
        <v>District Soil Number =</v>
      </c>
      <c r="B7" t="str">
        <f>+Design!B10</f>
        <v>4Rev</v>
      </c>
      <c r="D7">
        <v>0</v>
      </c>
      <c r="E7">
        <v>0</v>
      </c>
      <c r="F7">
        <v>0</v>
      </c>
      <c r="G7">
        <v>3</v>
      </c>
      <c r="H7">
        <v>5</v>
      </c>
      <c r="I7">
        <v>4</v>
      </c>
      <c r="J7">
        <v>4</v>
      </c>
      <c r="K7">
        <v>4</v>
      </c>
      <c r="L7" s="26" t="s">
        <v>59</v>
      </c>
    </row>
    <row r="8" spans="1:12" x14ac:dyDescent="0.2">
      <c r="A8" t="str">
        <f>+Design!A11</f>
        <v>NRCS Curve Number Yield in =</v>
      </c>
      <c r="B8">
        <f>+Design!B11</f>
        <v>5.92</v>
      </c>
      <c r="D8">
        <v>100</v>
      </c>
      <c r="E8">
        <v>0.28999999999999998</v>
      </c>
      <c r="F8">
        <v>0.32</v>
      </c>
      <c r="G8">
        <v>4</v>
      </c>
      <c r="H8">
        <v>4</v>
      </c>
      <c r="I8">
        <v>4</v>
      </c>
      <c r="J8">
        <v>4</v>
      </c>
      <c r="K8">
        <v>6</v>
      </c>
      <c r="L8" s="26" t="s">
        <v>60</v>
      </c>
    </row>
    <row r="9" spans="1:12" x14ac:dyDescent="0.2">
      <c r="A9" t="e">
        <f>+Design!#REF!</f>
        <v>#REF!</v>
      </c>
      <c r="B9" t="e">
        <f>+Design!#REF!</f>
        <v>#REF!</v>
      </c>
      <c r="D9">
        <v>200</v>
      </c>
      <c r="E9">
        <v>0.32</v>
      </c>
      <c r="F9">
        <v>0.38</v>
      </c>
      <c r="G9">
        <v>1.6666666666666665</v>
      </c>
      <c r="H9">
        <v>1.6666666666666665</v>
      </c>
      <c r="I9">
        <v>1.6666666666666665</v>
      </c>
      <c r="J9">
        <v>1.6666666666666665</v>
      </c>
      <c r="K9">
        <v>2.5</v>
      </c>
      <c r="L9" s="26" t="s">
        <v>61</v>
      </c>
    </row>
    <row r="10" spans="1:12" x14ac:dyDescent="0.2">
      <c r="A10" t="str">
        <f>+Design!A21</f>
        <v>FLOW THROUGH BASIN RESULTS</v>
      </c>
      <c r="D10">
        <v>300</v>
      </c>
      <c r="E10">
        <v>0.37</v>
      </c>
      <c r="F10">
        <v>0.44</v>
      </c>
      <c r="L10" s="26" t="s">
        <v>62</v>
      </c>
    </row>
    <row r="11" spans="1:12" x14ac:dyDescent="0.2">
      <c r="A11" t="str">
        <f>+Design!A22</f>
        <v>Basin Inflow Peak cfs =</v>
      </c>
      <c r="B11" s="8">
        <f ca="1">+Design!B20</f>
        <v>6.0500115978048044</v>
      </c>
      <c r="D11">
        <v>400</v>
      </c>
      <c r="E11">
        <v>0.37</v>
      </c>
      <c r="F11">
        <v>0.46</v>
      </c>
      <c r="G11">
        <v>7.4018698020000029</v>
      </c>
      <c r="H11">
        <v>5.5244269654999982</v>
      </c>
      <c r="I11">
        <v>9.5728106096891974</v>
      </c>
      <c r="J11">
        <v>14.389172158661999</v>
      </c>
      <c r="K11">
        <v>14.389172158661999</v>
      </c>
      <c r="L11" s="26" t="s">
        <v>63</v>
      </c>
    </row>
    <row r="12" spans="1:12" x14ac:dyDescent="0.2">
      <c r="A12" t="e">
        <f>+Design!#REF!</f>
        <v>#REF!</v>
      </c>
      <c r="B12" s="8" t="e">
        <f>+Design!#REF!</f>
        <v>#REF!</v>
      </c>
      <c r="D12">
        <v>500</v>
      </c>
      <c r="E12">
        <v>0.39</v>
      </c>
      <c r="F12">
        <v>0.5</v>
      </c>
      <c r="G12">
        <v>1.461731990723532</v>
      </c>
      <c r="H12">
        <v>0.4527929674752702</v>
      </c>
      <c r="I12">
        <v>0.62629623533193568</v>
      </c>
      <c r="J12">
        <v>1.2142697755483662</v>
      </c>
      <c r="K12">
        <v>1.2142697755483662</v>
      </c>
      <c r="L12" s="26" t="s">
        <v>64</v>
      </c>
    </row>
    <row r="13" spans="1:12" x14ac:dyDescent="0.2">
      <c r="A13" t="s">
        <v>181</v>
      </c>
      <c r="B13" s="8">
        <v>0.47483907016762006</v>
      </c>
      <c r="D13">
        <v>600</v>
      </c>
      <c r="E13">
        <v>0.41</v>
      </c>
      <c r="F13">
        <v>0.56000000000000005</v>
      </c>
      <c r="L13" s="26" t="s">
        <v>60</v>
      </c>
    </row>
    <row r="14" spans="1:12" x14ac:dyDescent="0.2">
      <c r="D14">
        <v>700</v>
      </c>
      <c r="E14">
        <v>0.43</v>
      </c>
      <c r="F14">
        <v>0.64</v>
      </c>
      <c r="L14" s="26" t="s">
        <v>65</v>
      </c>
    </row>
    <row r="15" spans="1:12" x14ac:dyDescent="0.2">
      <c r="D15">
        <v>800</v>
      </c>
      <c r="E15">
        <v>0.45</v>
      </c>
      <c r="F15">
        <v>0.76</v>
      </c>
      <c r="L15" s="26" t="s">
        <v>66</v>
      </c>
    </row>
    <row r="16" spans="1:12" x14ac:dyDescent="0.2">
      <c r="D16">
        <v>900</v>
      </c>
      <c r="E16">
        <v>0.49</v>
      </c>
      <c r="F16">
        <v>1</v>
      </c>
      <c r="L16" s="26" t="s">
        <v>67</v>
      </c>
    </row>
    <row r="17" spans="4:12" x14ac:dyDescent="0.2">
      <c r="D17">
        <v>1000</v>
      </c>
      <c r="E17">
        <v>0.56999999999999995</v>
      </c>
      <c r="F17">
        <v>1.53</v>
      </c>
      <c r="L17" s="26" t="s">
        <v>60</v>
      </c>
    </row>
    <row r="18" spans="4:12" x14ac:dyDescent="0.2">
      <c r="D18">
        <v>1050</v>
      </c>
      <c r="E18">
        <v>0.67</v>
      </c>
      <c r="F18">
        <v>2.12</v>
      </c>
      <c r="L18" s="26" t="s">
        <v>68</v>
      </c>
    </row>
    <row r="19" spans="4:12" x14ac:dyDescent="0.2">
      <c r="D19">
        <v>1100</v>
      </c>
      <c r="E19">
        <v>0.7</v>
      </c>
      <c r="F19">
        <v>3.14</v>
      </c>
      <c r="L19" s="26" t="s">
        <v>62</v>
      </c>
    </row>
    <row r="20" spans="4:12" x14ac:dyDescent="0.2">
      <c r="D20">
        <v>1110</v>
      </c>
      <c r="E20">
        <v>1.68</v>
      </c>
      <c r="F20">
        <v>4.2300000000000004</v>
      </c>
      <c r="L20" s="26" t="s">
        <v>63</v>
      </c>
    </row>
    <row r="21" spans="4:12" x14ac:dyDescent="0.2">
      <c r="D21">
        <v>1120</v>
      </c>
      <c r="E21">
        <v>1.34</v>
      </c>
      <c r="F21">
        <v>4.33</v>
      </c>
      <c r="L21" s="26" t="s">
        <v>69</v>
      </c>
    </row>
    <row r="22" spans="4:12" x14ac:dyDescent="0.2">
      <c r="D22">
        <v>1130</v>
      </c>
      <c r="E22">
        <v>2.58</v>
      </c>
      <c r="F22">
        <v>5.67</v>
      </c>
      <c r="L22" s="26" t="s">
        <v>60</v>
      </c>
    </row>
    <row r="23" spans="4:12" x14ac:dyDescent="0.2">
      <c r="D23">
        <v>1131</v>
      </c>
      <c r="E23">
        <v>2.58</v>
      </c>
      <c r="F23">
        <v>5.71</v>
      </c>
      <c r="L23" s="26" t="s">
        <v>70</v>
      </c>
    </row>
    <row r="24" spans="4:12" x14ac:dyDescent="0.2">
      <c r="D24">
        <v>1132</v>
      </c>
      <c r="E24">
        <v>2.58</v>
      </c>
      <c r="F24">
        <v>5.75</v>
      </c>
      <c r="L24" s="26" t="s">
        <v>71</v>
      </c>
    </row>
    <row r="25" spans="4:12" x14ac:dyDescent="0.2">
      <c r="D25">
        <v>1133</v>
      </c>
      <c r="E25">
        <v>2.66</v>
      </c>
      <c r="F25">
        <v>5.86</v>
      </c>
      <c r="L25" s="26" t="s">
        <v>72</v>
      </c>
    </row>
    <row r="26" spans="4:12" x14ac:dyDescent="0.2">
      <c r="D26">
        <v>1134</v>
      </c>
      <c r="E26">
        <v>2.78</v>
      </c>
      <c r="F26">
        <v>5.99</v>
      </c>
      <c r="L26" s="26" t="s">
        <v>60</v>
      </c>
    </row>
    <row r="27" spans="4:12" x14ac:dyDescent="0.2">
      <c r="D27">
        <v>1135</v>
      </c>
      <c r="E27">
        <v>2.87</v>
      </c>
      <c r="F27">
        <v>6.1</v>
      </c>
      <c r="L27" s="26" t="s">
        <v>73</v>
      </c>
    </row>
    <row r="28" spans="4:12" x14ac:dyDescent="0.2">
      <c r="D28">
        <v>1136</v>
      </c>
      <c r="E28">
        <v>2.81</v>
      </c>
      <c r="F28">
        <v>6.11</v>
      </c>
      <c r="L28" s="26" t="s">
        <v>62</v>
      </c>
    </row>
    <row r="29" spans="4:12" x14ac:dyDescent="0.2">
      <c r="D29">
        <v>1137</v>
      </c>
      <c r="E29">
        <v>2.96</v>
      </c>
      <c r="F29">
        <v>6.26</v>
      </c>
      <c r="L29" s="26" t="s">
        <v>63</v>
      </c>
    </row>
    <row r="30" spans="4:12" x14ac:dyDescent="0.2">
      <c r="D30">
        <v>1138</v>
      </c>
      <c r="E30">
        <v>3.08</v>
      </c>
      <c r="F30">
        <v>6.39</v>
      </c>
      <c r="L30" s="26" t="s">
        <v>74</v>
      </c>
    </row>
    <row r="31" spans="4:12" x14ac:dyDescent="0.2">
      <c r="D31">
        <v>1139</v>
      </c>
      <c r="E31">
        <v>3.19</v>
      </c>
      <c r="F31">
        <v>6.52</v>
      </c>
      <c r="L31" s="26" t="s">
        <v>60</v>
      </c>
    </row>
    <row r="32" spans="4:12" x14ac:dyDescent="0.2">
      <c r="D32">
        <v>1140</v>
      </c>
      <c r="E32">
        <v>3.34</v>
      </c>
      <c r="F32">
        <v>6.67</v>
      </c>
      <c r="L32" s="26" t="s">
        <v>75</v>
      </c>
    </row>
    <row r="33" spans="4:12" x14ac:dyDescent="0.2">
      <c r="D33">
        <v>1141</v>
      </c>
      <c r="E33">
        <v>3.61</v>
      </c>
      <c r="F33">
        <v>6.9</v>
      </c>
      <c r="L33" s="26" t="s">
        <v>76</v>
      </c>
    </row>
    <row r="34" spans="4:12" x14ac:dyDescent="0.2">
      <c r="D34">
        <v>1142</v>
      </c>
      <c r="E34">
        <v>3.84</v>
      </c>
      <c r="F34">
        <v>7.11</v>
      </c>
      <c r="L34" s="26" t="s">
        <v>77</v>
      </c>
    </row>
    <row r="35" spans="4:12" x14ac:dyDescent="0.2">
      <c r="D35">
        <v>1143</v>
      </c>
      <c r="E35">
        <v>3.99</v>
      </c>
      <c r="F35">
        <v>7.26</v>
      </c>
      <c r="L35" s="26" t="s">
        <v>60</v>
      </c>
    </row>
    <row r="36" spans="4:12" x14ac:dyDescent="0.2">
      <c r="D36">
        <v>1144</v>
      </c>
      <c r="E36">
        <v>4.1399999999999997</v>
      </c>
      <c r="F36">
        <v>7.41</v>
      </c>
      <c r="L36" s="26" t="s">
        <v>78</v>
      </c>
    </row>
    <row r="37" spans="4:12" x14ac:dyDescent="0.2">
      <c r="D37">
        <v>1145</v>
      </c>
      <c r="E37">
        <v>4.55</v>
      </c>
      <c r="F37">
        <v>7.74</v>
      </c>
      <c r="L37" s="26" t="s">
        <v>62</v>
      </c>
    </row>
    <row r="38" spans="4:12" x14ac:dyDescent="0.2">
      <c r="D38">
        <v>1146</v>
      </c>
      <c r="E38">
        <v>5.09</v>
      </c>
      <c r="F38">
        <v>8.15</v>
      </c>
      <c r="L38" s="26" t="s">
        <v>79</v>
      </c>
    </row>
    <row r="39" spans="4:12" x14ac:dyDescent="0.2">
      <c r="D39">
        <v>1147</v>
      </c>
      <c r="E39">
        <v>5.41</v>
      </c>
      <c r="F39">
        <v>8.41</v>
      </c>
      <c r="L39" s="26" t="s">
        <v>80</v>
      </c>
    </row>
    <row r="40" spans="4:12" x14ac:dyDescent="0.2">
      <c r="D40">
        <v>1148</v>
      </c>
      <c r="E40">
        <v>5.76</v>
      </c>
      <c r="F40">
        <v>8.69</v>
      </c>
      <c r="L40" s="26" t="s">
        <v>60</v>
      </c>
    </row>
    <row r="41" spans="4:12" ht="13.5" x14ac:dyDescent="0.25">
      <c r="D41">
        <v>1149</v>
      </c>
      <c r="E41">
        <v>7.48</v>
      </c>
      <c r="F41">
        <v>9.85</v>
      </c>
      <c r="L41" s="25" t="s">
        <v>141</v>
      </c>
    </row>
    <row r="42" spans="4:12" ht="13.5" x14ac:dyDescent="0.25">
      <c r="D42">
        <v>1150</v>
      </c>
      <c r="E42">
        <v>9.16</v>
      </c>
      <c r="F42">
        <v>10.97</v>
      </c>
      <c r="L42" s="25" t="s">
        <v>60</v>
      </c>
    </row>
    <row r="43" spans="4:12" ht="13.5" x14ac:dyDescent="0.25">
      <c r="D43">
        <v>1151</v>
      </c>
      <c r="E43">
        <v>8.92</v>
      </c>
      <c r="F43">
        <v>10.85</v>
      </c>
      <c r="L43" s="25" t="s">
        <v>68</v>
      </c>
    </row>
    <row r="44" spans="4:12" ht="13.5" x14ac:dyDescent="0.25">
      <c r="D44">
        <v>1152</v>
      </c>
      <c r="E44">
        <v>12.41</v>
      </c>
      <c r="F44">
        <v>13.09</v>
      </c>
      <c r="L44" s="25" t="s">
        <v>62</v>
      </c>
    </row>
    <row r="45" spans="4:12" ht="13.5" x14ac:dyDescent="0.25">
      <c r="D45">
        <v>1153</v>
      </c>
      <c r="E45">
        <v>14.06</v>
      </c>
      <c r="F45">
        <v>14.14</v>
      </c>
      <c r="L45" s="25" t="s">
        <v>142</v>
      </c>
    </row>
    <row r="46" spans="4:12" ht="13.5" x14ac:dyDescent="0.25">
      <c r="D46">
        <v>1154</v>
      </c>
      <c r="E46">
        <v>14.27</v>
      </c>
      <c r="F46">
        <v>14.27</v>
      </c>
      <c r="L46" s="25" t="s">
        <v>143</v>
      </c>
    </row>
    <row r="47" spans="4:12" ht="13.5" x14ac:dyDescent="0.25">
      <c r="D47">
        <v>1155</v>
      </c>
      <c r="E47">
        <v>14.03</v>
      </c>
      <c r="F47">
        <v>14.12</v>
      </c>
      <c r="L47" s="25" t="s">
        <v>60</v>
      </c>
    </row>
    <row r="48" spans="4:12" x14ac:dyDescent="0.2">
      <c r="D48">
        <v>1156</v>
      </c>
      <c r="E48">
        <v>13.7</v>
      </c>
      <c r="F48">
        <v>13.91</v>
      </c>
    </row>
    <row r="49" spans="4:6" x14ac:dyDescent="0.2">
      <c r="D49">
        <v>1157</v>
      </c>
      <c r="E49">
        <v>13.29</v>
      </c>
      <c r="F49">
        <v>13.65</v>
      </c>
    </row>
    <row r="50" spans="4:6" x14ac:dyDescent="0.2">
      <c r="D50">
        <v>1158</v>
      </c>
      <c r="E50">
        <v>12.82</v>
      </c>
      <c r="F50">
        <v>13.34</v>
      </c>
    </row>
    <row r="51" spans="4:6" x14ac:dyDescent="0.2">
      <c r="D51">
        <v>1159</v>
      </c>
      <c r="E51">
        <v>10.93</v>
      </c>
      <c r="F51">
        <v>12.1</v>
      </c>
    </row>
    <row r="52" spans="4:6" x14ac:dyDescent="0.2">
      <c r="D52">
        <v>1160</v>
      </c>
      <c r="E52">
        <v>9.11</v>
      </c>
      <c r="F52">
        <v>10.89</v>
      </c>
    </row>
    <row r="53" spans="4:6" x14ac:dyDescent="0.2">
      <c r="D53">
        <v>1161</v>
      </c>
      <c r="E53">
        <v>9</v>
      </c>
      <c r="F53">
        <v>10.79</v>
      </c>
    </row>
    <row r="54" spans="4:6" x14ac:dyDescent="0.2">
      <c r="D54">
        <v>1162</v>
      </c>
      <c r="E54">
        <v>5.25</v>
      </c>
      <c r="F54">
        <v>8.2799999999999994</v>
      </c>
    </row>
    <row r="55" spans="4:6" x14ac:dyDescent="0.2">
      <c r="D55">
        <v>1163</v>
      </c>
      <c r="E55">
        <v>3.17</v>
      </c>
      <c r="F55">
        <v>6.83</v>
      </c>
    </row>
    <row r="56" spans="4:6" x14ac:dyDescent="0.2">
      <c r="D56">
        <v>1164</v>
      </c>
      <c r="E56">
        <v>2.72</v>
      </c>
      <c r="F56">
        <v>6.48</v>
      </c>
    </row>
    <row r="57" spans="4:6" x14ac:dyDescent="0.2">
      <c r="D57">
        <v>1165</v>
      </c>
      <c r="E57">
        <v>2.25</v>
      </c>
      <c r="F57">
        <v>6.11</v>
      </c>
    </row>
    <row r="58" spans="4:6" x14ac:dyDescent="0.2">
      <c r="D58">
        <v>1166</v>
      </c>
      <c r="E58">
        <v>1.95</v>
      </c>
      <c r="F58">
        <v>5.85</v>
      </c>
    </row>
    <row r="59" spans="4:6" x14ac:dyDescent="0.2">
      <c r="D59">
        <v>1167</v>
      </c>
      <c r="E59">
        <v>1.68</v>
      </c>
      <c r="F59">
        <v>5.61</v>
      </c>
    </row>
    <row r="60" spans="4:6" x14ac:dyDescent="0.2">
      <c r="D60">
        <v>1168</v>
      </c>
      <c r="E60">
        <v>1.52</v>
      </c>
      <c r="F60">
        <v>5.45</v>
      </c>
    </row>
    <row r="61" spans="4:6" x14ac:dyDescent="0.2">
      <c r="D61">
        <v>1169</v>
      </c>
      <c r="E61">
        <v>1.55</v>
      </c>
      <c r="F61">
        <v>5.41</v>
      </c>
    </row>
    <row r="62" spans="4:6" x14ac:dyDescent="0.2">
      <c r="D62">
        <v>1170</v>
      </c>
      <c r="E62">
        <v>1.19</v>
      </c>
      <c r="F62">
        <v>5.1100000000000003</v>
      </c>
    </row>
    <row r="63" spans="4:6" x14ac:dyDescent="0.2">
      <c r="D63">
        <v>1171</v>
      </c>
      <c r="E63">
        <v>1.1599999999999999</v>
      </c>
      <c r="F63">
        <v>5.03</v>
      </c>
    </row>
    <row r="64" spans="4:6" x14ac:dyDescent="0.2">
      <c r="D64">
        <v>1172</v>
      </c>
      <c r="E64">
        <v>1.1000000000000001</v>
      </c>
      <c r="F64">
        <v>4.9400000000000004</v>
      </c>
    </row>
    <row r="65" spans="4:6" x14ac:dyDescent="0.2">
      <c r="D65">
        <v>1173</v>
      </c>
      <c r="E65">
        <v>1.01</v>
      </c>
      <c r="F65">
        <v>4.82</v>
      </c>
    </row>
    <row r="66" spans="4:6" x14ac:dyDescent="0.2">
      <c r="D66">
        <v>1174</v>
      </c>
      <c r="E66">
        <v>0.76</v>
      </c>
      <c r="F66">
        <v>4.59</v>
      </c>
    </row>
    <row r="67" spans="4:6" x14ac:dyDescent="0.2">
      <c r="D67">
        <v>1175</v>
      </c>
      <c r="E67">
        <v>0.79</v>
      </c>
      <c r="F67">
        <v>4.5599999999999996</v>
      </c>
    </row>
    <row r="68" spans="4:6" x14ac:dyDescent="0.2">
      <c r="D68">
        <v>1176</v>
      </c>
      <c r="E68">
        <v>0.73</v>
      </c>
      <c r="F68">
        <v>4.47</v>
      </c>
    </row>
    <row r="69" spans="4:6" x14ac:dyDescent="0.2">
      <c r="D69">
        <v>1177</v>
      </c>
      <c r="E69">
        <v>0.71</v>
      </c>
      <c r="F69">
        <v>4.4000000000000004</v>
      </c>
    </row>
    <row r="70" spans="4:6" x14ac:dyDescent="0.2">
      <c r="D70">
        <v>1178</v>
      </c>
      <c r="E70">
        <v>0.69</v>
      </c>
      <c r="F70">
        <v>4.34</v>
      </c>
    </row>
    <row r="71" spans="4:6" x14ac:dyDescent="0.2">
      <c r="D71">
        <v>1179</v>
      </c>
      <c r="E71">
        <v>0.64</v>
      </c>
      <c r="F71">
        <v>4.26</v>
      </c>
    </row>
    <row r="72" spans="4:6" x14ac:dyDescent="0.2">
      <c r="D72">
        <v>1180</v>
      </c>
      <c r="E72">
        <v>0.67</v>
      </c>
      <c r="F72">
        <v>4.2300000000000004</v>
      </c>
    </row>
    <row r="73" spans="4:6" x14ac:dyDescent="0.2">
      <c r="D73">
        <v>1181</v>
      </c>
      <c r="E73">
        <v>0.66</v>
      </c>
      <c r="F73">
        <v>4.18</v>
      </c>
    </row>
    <row r="74" spans="4:6" x14ac:dyDescent="0.2">
      <c r="D74">
        <v>1182</v>
      </c>
      <c r="E74">
        <v>0.65</v>
      </c>
      <c r="F74">
        <v>4.13</v>
      </c>
    </row>
    <row r="75" spans="4:6" x14ac:dyDescent="0.2">
      <c r="D75">
        <v>1183</v>
      </c>
      <c r="E75">
        <v>0.64</v>
      </c>
      <c r="F75">
        <v>4.08</v>
      </c>
    </row>
    <row r="76" spans="4:6" x14ac:dyDescent="0.2">
      <c r="D76">
        <v>1184</v>
      </c>
      <c r="E76">
        <v>0.64</v>
      </c>
      <c r="F76">
        <v>4.03</v>
      </c>
    </row>
    <row r="77" spans="4:6" x14ac:dyDescent="0.2">
      <c r="D77">
        <v>1185</v>
      </c>
      <c r="E77">
        <v>0.64</v>
      </c>
      <c r="F77">
        <v>3.99</v>
      </c>
    </row>
    <row r="78" spans="4:6" x14ac:dyDescent="0.2">
      <c r="D78">
        <v>1186</v>
      </c>
      <c r="E78">
        <v>0.63</v>
      </c>
      <c r="F78">
        <v>3.94</v>
      </c>
    </row>
    <row r="79" spans="4:6" x14ac:dyDescent="0.2">
      <c r="D79">
        <v>1187</v>
      </c>
      <c r="E79">
        <v>0.64</v>
      </c>
      <c r="F79">
        <v>3.9</v>
      </c>
    </row>
    <row r="80" spans="4:6" x14ac:dyDescent="0.2">
      <c r="D80">
        <v>1188</v>
      </c>
      <c r="E80">
        <v>0.64</v>
      </c>
      <c r="F80">
        <v>3.87</v>
      </c>
    </row>
    <row r="81" spans="4:6" x14ac:dyDescent="0.2">
      <c r="D81">
        <v>1189</v>
      </c>
      <c r="E81">
        <v>0.64</v>
      </c>
      <c r="F81">
        <v>3.83</v>
      </c>
    </row>
    <row r="82" spans="4:6" x14ac:dyDescent="0.2">
      <c r="D82">
        <v>1190</v>
      </c>
      <c r="E82">
        <v>0.64</v>
      </c>
      <c r="F82">
        <v>3.79</v>
      </c>
    </row>
    <row r="83" spans="4:6" x14ac:dyDescent="0.2">
      <c r="D83">
        <v>1191</v>
      </c>
      <c r="E83">
        <v>0.64</v>
      </c>
      <c r="F83">
        <v>3.75</v>
      </c>
    </row>
    <row r="84" spans="4:6" x14ac:dyDescent="0.2">
      <c r="D84">
        <v>1192</v>
      </c>
      <c r="E84">
        <v>0.63</v>
      </c>
      <c r="F84">
        <v>3.7</v>
      </c>
    </row>
    <row r="85" spans="4:6" x14ac:dyDescent="0.2">
      <c r="D85">
        <v>1193</v>
      </c>
      <c r="E85">
        <v>0.64</v>
      </c>
      <c r="F85">
        <v>3.67</v>
      </c>
    </row>
    <row r="86" spans="4:6" x14ac:dyDescent="0.2">
      <c r="D86">
        <v>1194</v>
      </c>
      <c r="E86">
        <v>0.64</v>
      </c>
      <c r="F86">
        <v>3.64</v>
      </c>
    </row>
    <row r="87" spans="4:6" x14ac:dyDescent="0.2">
      <c r="D87">
        <v>1195</v>
      </c>
      <c r="E87">
        <v>0.64</v>
      </c>
      <c r="F87">
        <v>3.6</v>
      </c>
    </row>
    <row r="88" spans="4:6" x14ac:dyDescent="0.2">
      <c r="D88">
        <v>1196</v>
      </c>
      <c r="E88">
        <v>0.64</v>
      </c>
      <c r="F88">
        <v>3.57</v>
      </c>
    </row>
    <row r="89" spans="4:6" x14ac:dyDescent="0.2">
      <c r="D89">
        <v>1197</v>
      </c>
      <c r="E89">
        <v>0.64</v>
      </c>
      <c r="F89">
        <v>3.53</v>
      </c>
    </row>
    <row r="90" spans="4:6" x14ac:dyDescent="0.2">
      <c r="D90">
        <v>1198</v>
      </c>
      <c r="E90">
        <v>0.64</v>
      </c>
      <c r="F90">
        <v>3.5</v>
      </c>
    </row>
    <row r="91" spans="4:6" x14ac:dyDescent="0.2">
      <c r="D91">
        <v>1199</v>
      </c>
      <c r="E91">
        <v>0.63</v>
      </c>
      <c r="F91">
        <v>3.46</v>
      </c>
    </row>
    <row r="92" spans="4:6" x14ac:dyDescent="0.2">
      <c r="D92">
        <v>1200</v>
      </c>
      <c r="E92">
        <v>0.64</v>
      </c>
      <c r="F92">
        <v>3.43</v>
      </c>
    </row>
    <row r="93" spans="4:6" x14ac:dyDescent="0.2">
      <c r="D93">
        <v>1201</v>
      </c>
      <c r="E93">
        <v>0.62</v>
      </c>
      <c r="F93">
        <v>3.39</v>
      </c>
    </row>
    <row r="94" spans="4:6" x14ac:dyDescent="0.2">
      <c r="D94">
        <v>1202</v>
      </c>
      <c r="E94">
        <v>0.62</v>
      </c>
      <c r="F94">
        <v>3.36</v>
      </c>
    </row>
    <row r="95" spans="4:6" x14ac:dyDescent="0.2">
      <c r="D95">
        <v>1203</v>
      </c>
      <c r="E95">
        <v>0.61</v>
      </c>
      <c r="F95">
        <v>3.32</v>
      </c>
    </row>
    <row r="96" spans="4:6" x14ac:dyDescent="0.2">
      <c r="D96">
        <v>1204</v>
      </c>
      <c r="E96">
        <v>0.6</v>
      </c>
      <c r="F96">
        <v>3.28</v>
      </c>
    </row>
    <row r="97" spans="4:6" x14ac:dyDescent="0.2">
      <c r="D97">
        <v>1205</v>
      </c>
      <c r="E97">
        <v>0.59</v>
      </c>
      <c r="F97">
        <v>3.24</v>
      </c>
    </row>
    <row r="98" spans="4:6" x14ac:dyDescent="0.2">
      <c r="D98">
        <v>1206</v>
      </c>
      <c r="E98">
        <v>0.57999999999999996</v>
      </c>
      <c r="F98">
        <v>3.21</v>
      </c>
    </row>
    <row r="99" spans="4:6" x14ac:dyDescent="0.2">
      <c r="D99">
        <v>1207</v>
      </c>
      <c r="E99">
        <v>0.57999999999999996</v>
      </c>
      <c r="F99">
        <v>3.17</v>
      </c>
    </row>
    <row r="100" spans="4:6" x14ac:dyDescent="0.2">
      <c r="D100">
        <v>1208</v>
      </c>
      <c r="E100">
        <v>0.56000000000000005</v>
      </c>
      <c r="F100">
        <v>3.13</v>
      </c>
    </row>
    <row r="101" spans="4:6" x14ac:dyDescent="0.2">
      <c r="D101">
        <v>1209</v>
      </c>
      <c r="E101">
        <v>0.56000000000000005</v>
      </c>
      <c r="F101">
        <v>3.11</v>
      </c>
    </row>
    <row r="102" spans="4:6" x14ac:dyDescent="0.2">
      <c r="D102">
        <v>1210</v>
      </c>
      <c r="E102">
        <v>0.55000000000000004</v>
      </c>
      <c r="F102">
        <v>3.07</v>
      </c>
    </row>
    <row r="103" spans="4:6" x14ac:dyDescent="0.2">
      <c r="D103">
        <v>1211</v>
      </c>
      <c r="E103">
        <v>0.55000000000000004</v>
      </c>
      <c r="F103">
        <v>3.04</v>
      </c>
    </row>
    <row r="104" spans="4:6" x14ac:dyDescent="0.2">
      <c r="D104">
        <v>1212</v>
      </c>
      <c r="E104">
        <v>0.55000000000000004</v>
      </c>
      <c r="F104">
        <v>3.01</v>
      </c>
    </row>
    <row r="105" spans="4:6" x14ac:dyDescent="0.2">
      <c r="D105">
        <v>1213</v>
      </c>
      <c r="E105">
        <v>0.56000000000000005</v>
      </c>
      <c r="F105">
        <v>2.99</v>
      </c>
    </row>
    <row r="106" spans="4:6" x14ac:dyDescent="0.2">
      <c r="D106">
        <v>1214</v>
      </c>
      <c r="E106">
        <v>0.55000000000000004</v>
      </c>
      <c r="F106">
        <v>2.96</v>
      </c>
    </row>
    <row r="107" spans="4:6" x14ac:dyDescent="0.2">
      <c r="D107">
        <v>1215</v>
      </c>
      <c r="E107">
        <v>0.55000000000000004</v>
      </c>
      <c r="F107">
        <v>2.94</v>
      </c>
    </row>
    <row r="108" spans="4:6" x14ac:dyDescent="0.2">
      <c r="D108">
        <v>1216</v>
      </c>
      <c r="E108">
        <v>0.56000000000000005</v>
      </c>
      <c r="F108">
        <v>2.92</v>
      </c>
    </row>
    <row r="109" spans="4:6" x14ac:dyDescent="0.2">
      <c r="D109">
        <v>1217</v>
      </c>
      <c r="E109">
        <v>0.56000000000000005</v>
      </c>
      <c r="F109">
        <v>2.89</v>
      </c>
    </row>
    <row r="110" spans="4:6" x14ac:dyDescent="0.2">
      <c r="D110">
        <v>1218</v>
      </c>
      <c r="E110">
        <v>0.56000000000000005</v>
      </c>
      <c r="F110">
        <v>2.87</v>
      </c>
    </row>
    <row r="111" spans="4:6" x14ac:dyDescent="0.2">
      <c r="D111">
        <v>1219</v>
      </c>
      <c r="E111">
        <v>0.55000000000000004</v>
      </c>
      <c r="F111">
        <v>2.84</v>
      </c>
    </row>
    <row r="112" spans="4:6" x14ac:dyDescent="0.2">
      <c r="D112">
        <v>1220</v>
      </c>
      <c r="E112">
        <v>0.56000000000000005</v>
      </c>
      <c r="F112">
        <v>2.82</v>
      </c>
    </row>
    <row r="113" spans="4:6" x14ac:dyDescent="0.2">
      <c r="D113">
        <v>1221</v>
      </c>
      <c r="E113">
        <v>0.56000000000000005</v>
      </c>
      <c r="F113">
        <v>2.8</v>
      </c>
    </row>
    <row r="114" spans="4:6" x14ac:dyDescent="0.2">
      <c r="D114">
        <v>1222</v>
      </c>
      <c r="E114">
        <v>0.56000000000000005</v>
      </c>
      <c r="F114">
        <v>2.77</v>
      </c>
    </row>
    <row r="115" spans="4:6" x14ac:dyDescent="0.2">
      <c r="D115">
        <v>1223</v>
      </c>
      <c r="E115">
        <v>0.55000000000000004</v>
      </c>
      <c r="F115">
        <v>2.75</v>
      </c>
    </row>
    <row r="116" spans="4:6" x14ac:dyDescent="0.2">
      <c r="D116">
        <v>1224</v>
      </c>
      <c r="E116">
        <v>0.56000000000000005</v>
      </c>
      <c r="F116">
        <v>2.73</v>
      </c>
    </row>
    <row r="117" spans="4:6" x14ac:dyDescent="0.2">
      <c r="D117">
        <v>1225</v>
      </c>
      <c r="E117">
        <v>0.56000000000000005</v>
      </c>
      <c r="F117">
        <v>2.71</v>
      </c>
    </row>
    <row r="118" spans="4:6" x14ac:dyDescent="0.2">
      <c r="D118">
        <v>1226</v>
      </c>
      <c r="E118">
        <v>0.56000000000000005</v>
      </c>
      <c r="F118">
        <v>2.69</v>
      </c>
    </row>
    <row r="119" spans="4:6" x14ac:dyDescent="0.2">
      <c r="D119">
        <v>1227</v>
      </c>
      <c r="E119">
        <v>0.55000000000000004</v>
      </c>
      <c r="F119">
        <v>2.66</v>
      </c>
    </row>
    <row r="120" spans="4:6" x14ac:dyDescent="0.2">
      <c r="D120">
        <v>1228</v>
      </c>
      <c r="E120">
        <v>0.56000000000000005</v>
      </c>
      <c r="F120">
        <v>2.65</v>
      </c>
    </row>
    <row r="121" spans="4:6" x14ac:dyDescent="0.2">
      <c r="D121">
        <v>1229</v>
      </c>
      <c r="E121">
        <v>0.56000000000000005</v>
      </c>
      <c r="F121">
        <v>2.63</v>
      </c>
    </row>
    <row r="122" spans="4:6" x14ac:dyDescent="0.2">
      <c r="D122">
        <v>1230</v>
      </c>
      <c r="E122">
        <v>0.56000000000000005</v>
      </c>
      <c r="F122">
        <v>2.6</v>
      </c>
    </row>
    <row r="123" spans="4:6" x14ac:dyDescent="0.2">
      <c r="D123">
        <v>1231</v>
      </c>
      <c r="E123">
        <v>0.55000000000000004</v>
      </c>
      <c r="F123">
        <v>2.58</v>
      </c>
    </row>
    <row r="124" spans="4:6" x14ac:dyDescent="0.2">
      <c r="D124">
        <v>1232</v>
      </c>
      <c r="E124">
        <v>0.56000000000000005</v>
      </c>
      <c r="F124">
        <v>2.57</v>
      </c>
    </row>
    <row r="125" spans="4:6" x14ac:dyDescent="0.2">
      <c r="D125">
        <v>1233</v>
      </c>
      <c r="E125">
        <v>0.56000000000000005</v>
      </c>
      <c r="F125">
        <v>2.5499999999999998</v>
      </c>
    </row>
    <row r="126" spans="4:6" x14ac:dyDescent="0.2">
      <c r="D126">
        <v>1234</v>
      </c>
      <c r="E126">
        <v>0.55000000000000004</v>
      </c>
      <c r="F126">
        <v>2.52</v>
      </c>
    </row>
    <row r="127" spans="4:6" x14ac:dyDescent="0.2">
      <c r="D127">
        <v>1235</v>
      </c>
      <c r="E127">
        <v>0.55000000000000004</v>
      </c>
      <c r="F127">
        <v>2.5</v>
      </c>
    </row>
    <row r="128" spans="4:6" x14ac:dyDescent="0.2">
      <c r="D128">
        <v>1236</v>
      </c>
      <c r="E128">
        <v>0.55000000000000004</v>
      </c>
      <c r="F128">
        <v>2.48</v>
      </c>
    </row>
    <row r="129" spans="4:6" x14ac:dyDescent="0.2">
      <c r="D129">
        <v>1237</v>
      </c>
      <c r="E129">
        <v>0.55000000000000004</v>
      </c>
      <c r="F129">
        <v>2.4700000000000002</v>
      </c>
    </row>
    <row r="130" spans="4:6" x14ac:dyDescent="0.2">
      <c r="D130">
        <v>1238</v>
      </c>
      <c r="E130">
        <v>0.55000000000000004</v>
      </c>
      <c r="F130">
        <v>2.4500000000000002</v>
      </c>
    </row>
    <row r="131" spans="4:6" x14ac:dyDescent="0.2">
      <c r="D131">
        <v>1239</v>
      </c>
      <c r="E131">
        <v>0.54</v>
      </c>
      <c r="F131">
        <v>2.42</v>
      </c>
    </row>
    <row r="132" spans="4:6" x14ac:dyDescent="0.2">
      <c r="D132">
        <v>1240</v>
      </c>
      <c r="E132">
        <v>0.54</v>
      </c>
      <c r="F132">
        <v>2.41</v>
      </c>
    </row>
    <row r="133" spans="4:6" x14ac:dyDescent="0.2">
      <c r="D133">
        <v>1241</v>
      </c>
      <c r="E133">
        <v>0.55000000000000004</v>
      </c>
      <c r="F133">
        <v>2.4</v>
      </c>
    </row>
    <row r="134" spans="4:6" x14ac:dyDescent="0.2">
      <c r="D134">
        <v>1242</v>
      </c>
      <c r="E134">
        <v>0.54</v>
      </c>
      <c r="F134">
        <v>2.37</v>
      </c>
    </row>
    <row r="135" spans="4:6" x14ac:dyDescent="0.2">
      <c r="D135">
        <v>1243</v>
      </c>
      <c r="E135">
        <v>0.54</v>
      </c>
      <c r="F135">
        <v>2.36</v>
      </c>
    </row>
    <row r="136" spans="4:6" x14ac:dyDescent="0.2">
      <c r="D136">
        <v>1244</v>
      </c>
      <c r="E136">
        <v>0.55000000000000004</v>
      </c>
      <c r="F136">
        <v>2.35</v>
      </c>
    </row>
    <row r="137" spans="4:6" x14ac:dyDescent="0.2">
      <c r="D137">
        <v>1245</v>
      </c>
      <c r="E137">
        <v>0.54</v>
      </c>
      <c r="F137">
        <v>2.3199999999999998</v>
      </c>
    </row>
    <row r="138" spans="4:6" x14ac:dyDescent="0.2">
      <c r="D138">
        <v>1246</v>
      </c>
      <c r="E138">
        <v>0.54</v>
      </c>
      <c r="F138">
        <v>2.31</v>
      </c>
    </row>
    <row r="139" spans="4:6" x14ac:dyDescent="0.2">
      <c r="D139">
        <v>1247</v>
      </c>
      <c r="E139">
        <v>0.55000000000000004</v>
      </c>
      <c r="F139">
        <v>2.2999999999999998</v>
      </c>
    </row>
    <row r="140" spans="4:6" x14ac:dyDescent="0.2">
      <c r="D140">
        <v>1248</v>
      </c>
      <c r="E140">
        <v>0.54</v>
      </c>
      <c r="F140">
        <v>2.2799999999999998</v>
      </c>
    </row>
    <row r="141" spans="4:6" x14ac:dyDescent="0.2">
      <c r="D141">
        <v>1249</v>
      </c>
      <c r="E141">
        <v>0.54</v>
      </c>
      <c r="F141">
        <v>2.2599999999999998</v>
      </c>
    </row>
    <row r="142" spans="4:6" x14ac:dyDescent="0.2">
      <c r="D142">
        <v>1250</v>
      </c>
      <c r="E142">
        <v>0.55000000000000004</v>
      </c>
      <c r="F142">
        <v>2.25</v>
      </c>
    </row>
    <row r="143" spans="4:6" x14ac:dyDescent="0.2">
      <c r="D143">
        <v>1251</v>
      </c>
      <c r="E143">
        <v>0.54</v>
      </c>
      <c r="F143">
        <v>2.23</v>
      </c>
    </row>
    <row r="144" spans="4:6" x14ac:dyDescent="0.2">
      <c r="D144">
        <v>1252</v>
      </c>
      <c r="E144">
        <v>0.54</v>
      </c>
      <c r="F144">
        <v>2.2200000000000002</v>
      </c>
    </row>
    <row r="145" spans="4:6" x14ac:dyDescent="0.2">
      <c r="D145">
        <v>1253</v>
      </c>
      <c r="E145">
        <v>0.55000000000000004</v>
      </c>
      <c r="F145">
        <v>2.21</v>
      </c>
    </row>
    <row r="146" spans="4:6" x14ac:dyDescent="0.2">
      <c r="D146">
        <v>1254</v>
      </c>
      <c r="E146">
        <v>0.54</v>
      </c>
      <c r="F146">
        <v>2.19</v>
      </c>
    </row>
    <row r="147" spans="4:6" x14ac:dyDescent="0.2">
      <c r="D147">
        <v>1255</v>
      </c>
      <c r="E147">
        <v>0.54</v>
      </c>
      <c r="F147">
        <v>2.17</v>
      </c>
    </row>
    <row r="148" spans="4:6" x14ac:dyDescent="0.2">
      <c r="D148">
        <v>1256</v>
      </c>
      <c r="E148">
        <v>0.55000000000000004</v>
      </c>
      <c r="F148">
        <v>2.17</v>
      </c>
    </row>
    <row r="149" spans="4:6" x14ac:dyDescent="0.2">
      <c r="D149">
        <v>1257</v>
      </c>
      <c r="E149">
        <v>0.54</v>
      </c>
      <c r="F149">
        <v>2.15</v>
      </c>
    </row>
    <row r="150" spans="4:6" x14ac:dyDescent="0.2">
      <c r="D150">
        <v>1258</v>
      </c>
      <c r="E150">
        <v>0.54</v>
      </c>
      <c r="F150">
        <v>2.13</v>
      </c>
    </row>
    <row r="151" spans="4:6" x14ac:dyDescent="0.2">
      <c r="D151">
        <v>1259</v>
      </c>
      <c r="E151">
        <v>0.55000000000000004</v>
      </c>
      <c r="F151">
        <v>2.12</v>
      </c>
    </row>
    <row r="152" spans="4:6" x14ac:dyDescent="0.2">
      <c r="D152">
        <v>1260</v>
      </c>
      <c r="E152">
        <v>0.54</v>
      </c>
      <c r="F152">
        <v>2.11</v>
      </c>
    </row>
    <row r="153" spans="4:6" x14ac:dyDescent="0.2">
      <c r="D153">
        <v>1261</v>
      </c>
      <c r="E153">
        <v>0.54</v>
      </c>
      <c r="F153">
        <v>2.09</v>
      </c>
    </row>
    <row r="154" spans="4:6" x14ac:dyDescent="0.2">
      <c r="D154">
        <v>1262</v>
      </c>
      <c r="E154">
        <v>0.54</v>
      </c>
      <c r="F154">
        <v>2.0699999999999998</v>
      </c>
    </row>
    <row r="155" spans="4:6" x14ac:dyDescent="0.2">
      <c r="D155">
        <v>1263</v>
      </c>
      <c r="E155">
        <v>0.52</v>
      </c>
      <c r="F155">
        <v>2.0499999999999998</v>
      </c>
    </row>
    <row r="156" spans="4:6" x14ac:dyDescent="0.2">
      <c r="D156">
        <v>1264</v>
      </c>
      <c r="E156">
        <v>0.52</v>
      </c>
      <c r="F156">
        <v>2.04</v>
      </c>
    </row>
    <row r="157" spans="4:6" x14ac:dyDescent="0.2">
      <c r="D157">
        <v>1265</v>
      </c>
      <c r="E157">
        <v>0.52</v>
      </c>
      <c r="F157">
        <v>2.02</v>
      </c>
    </row>
    <row r="158" spans="4:6" x14ac:dyDescent="0.2">
      <c r="D158">
        <v>1266</v>
      </c>
      <c r="E158">
        <v>0.51</v>
      </c>
      <c r="F158">
        <v>2</v>
      </c>
    </row>
    <row r="159" spans="4:6" x14ac:dyDescent="0.2">
      <c r="D159">
        <v>1267</v>
      </c>
      <c r="E159">
        <v>0.5</v>
      </c>
      <c r="F159">
        <v>1.98</v>
      </c>
    </row>
    <row r="160" spans="4:6" x14ac:dyDescent="0.2">
      <c r="D160">
        <v>1268</v>
      </c>
      <c r="E160">
        <v>0.5</v>
      </c>
      <c r="F160">
        <v>1.97</v>
      </c>
    </row>
    <row r="161" spans="4:6" x14ac:dyDescent="0.2">
      <c r="D161">
        <v>1269</v>
      </c>
      <c r="E161">
        <v>0.5</v>
      </c>
      <c r="F161">
        <v>1.95</v>
      </c>
    </row>
    <row r="162" spans="4:6" x14ac:dyDescent="0.2">
      <c r="D162">
        <v>1270</v>
      </c>
      <c r="E162">
        <v>0.49</v>
      </c>
      <c r="F162">
        <v>1.94</v>
      </c>
    </row>
    <row r="163" spans="4:6" x14ac:dyDescent="0.2">
      <c r="D163">
        <v>1271</v>
      </c>
      <c r="E163">
        <v>0.49</v>
      </c>
      <c r="F163">
        <v>1.92</v>
      </c>
    </row>
    <row r="164" spans="4:6" x14ac:dyDescent="0.2">
      <c r="D164">
        <v>1272</v>
      </c>
      <c r="E164">
        <v>0.49</v>
      </c>
      <c r="F164">
        <v>1.91</v>
      </c>
    </row>
    <row r="165" spans="4:6" x14ac:dyDescent="0.2">
      <c r="D165">
        <v>1273</v>
      </c>
      <c r="E165">
        <v>0.5</v>
      </c>
      <c r="F165">
        <v>1.91</v>
      </c>
    </row>
    <row r="166" spans="4:6" x14ac:dyDescent="0.2">
      <c r="D166">
        <v>1274</v>
      </c>
      <c r="E166">
        <v>0.49</v>
      </c>
      <c r="F166">
        <v>1.89</v>
      </c>
    </row>
    <row r="167" spans="4:6" x14ac:dyDescent="0.2">
      <c r="D167">
        <v>1275</v>
      </c>
      <c r="E167">
        <v>0.49</v>
      </c>
      <c r="F167">
        <v>1.87</v>
      </c>
    </row>
    <row r="168" spans="4:6" x14ac:dyDescent="0.2">
      <c r="D168">
        <v>1276</v>
      </c>
      <c r="E168">
        <v>0.49</v>
      </c>
      <c r="F168">
        <v>1.87</v>
      </c>
    </row>
    <row r="169" spans="4:6" x14ac:dyDescent="0.2">
      <c r="D169">
        <v>1277</v>
      </c>
      <c r="E169">
        <v>0.5</v>
      </c>
      <c r="F169">
        <v>1.86</v>
      </c>
    </row>
    <row r="170" spans="4:6" x14ac:dyDescent="0.2">
      <c r="D170">
        <v>1278</v>
      </c>
      <c r="E170">
        <v>0.49</v>
      </c>
      <c r="F170">
        <v>1.85</v>
      </c>
    </row>
    <row r="171" spans="4:6" x14ac:dyDescent="0.2">
      <c r="D171">
        <v>1279</v>
      </c>
      <c r="E171">
        <v>0.49</v>
      </c>
      <c r="F171">
        <v>1.83</v>
      </c>
    </row>
    <row r="172" spans="4:6" x14ac:dyDescent="0.2">
      <c r="D172">
        <v>1280</v>
      </c>
      <c r="E172">
        <v>0.49</v>
      </c>
      <c r="F172">
        <v>1.83</v>
      </c>
    </row>
    <row r="173" spans="4:6" x14ac:dyDescent="0.2">
      <c r="D173">
        <v>1281</v>
      </c>
      <c r="E173">
        <v>0.5</v>
      </c>
      <c r="F173">
        <v>1.82</v>
      </c>
    </row>
    <row r="174" spans="4:6" x14ac:dyDescent="0.2">
      <c r="D174">
        <v>1282</v>
      </c>
      <c r="E174">
        <v>0.49</v>
      </c>
      <c r="F174">
        <v>1.81</v>
      </c>
    </row>
    <row r="175" spans="4:6" x14ac:dyDescent="0.2">
      <c r="D175">
        <v>1283</v>
      </c>
      <c r="E175">
        <v>0.49</v>
      </c>
      <c r="F175">
        <v>1.79</v>
      </c>
    </row>
    <row r="176" spans="4:6" x14ac:dyDescent="0.2">
      <c r="D176">
        <v>1284</v>
      </c>
      <c r="E176">
        <v>0.49</v>
      </c>
      <c r="F176">
        <v>1.79</v>
      </c>
    </row>
    <row r="177" spans="4:6" x14ac:dyDescent="0.2">
      <c r="D177">
        <v>1285</v>
      </c>
      <c r="E177">
        <v>0.5</v>
      </c>
      <c r="F177">
        <v>1.78</v>
      </c>
    </row>
    <row r="178" spans="4:6" x14ac:dyDescent="0.2">
      <c r="D178">
        <v>1286</v>
      </c>
      <c r="E178">
        <v>0.49</v>
      </c>
      <c r="F178">
        <v>1.77</v>
      </c>
    </row>
    <row r="179" spans="4:6" x14ac:dyDescent="0.2">
      <c r="D179">
        <v>1287</v>
      </c>
      <c r="E179">
        <v>0.49</v>
      </c>
      <c r="F179">
        <v>1.75</v>
      </c>
    </row>
    <row r="180" spans="4:6" x14ac:dyDescent="0.2">
      <c r="D180">
        <v>1288</v>
      </c>
      <c r="E180">
        <v>0.49</v>
      </c>
      <c r="F180">
        <v>1.75</v>
      </c>
    </row>
    <row r="181" spans="4:6" x14ac:dyDescent="0.2">
      <c r="D181">
        <v>1289</v>
      </c>
      <c r="E181">
        <v>0.5</v>
      </c>
      <c r="F181">
        <v>1.74</v>
      </c>
    </row>
    <row r="182" spans="4:6" x14ac:dyDescent="0.2">
      <c r="D182">
        <v>1290</v>
      </c>
      <c r="E182">
        <v>0.49</v>
      </c>
      <c r="F182">
        <v>1.73</v>
      </c>
    </row>
    <row r="183" spans="4:6" x14ac:dyDescent="0.2">
      <c r="D183">
        <v>1291</v>
      </c>
      <c r="E183">
        <v>0.49</v>
      </c>
      <c r="F183">
        <v>1.71</v>
      </c>
    </row>
    <row r="184" spans="4:6" x14ac:dyDescent="0.2">
      <c r="D184">
        <v>1292</v>
      </c>
      <c r="E184">
        <v>0.49</v>
      </c>
      <c r="F184">
        <v>1.71</v>
      </c>
    </row>
    <row r="185" spans="4:6" x14ac:dyDescent="0.2">
      <c r="D185">
        <v>1293</v>
      </c>
      <c r="E185">
        <v>0.49</v>
      </c>
      <c r="F185">
        <v>1.7</v>
      </c>
    </row>
    <row r="186" spans="4:6" x14ac:dyDescent="0.2">
      <c r="D186">
        <v>1294</v>
      </c>
      <c r="E186">
        <v>0.49</v>
      </c>
      <c r="F186">
        <v>1.69</v>
      </c>
    </row>
    <row r="187" spans="4:6" x14ac:dyDescent="0.2">
      <c r="D187">
        <v>1295</v>
      </c>
      <c r="E187">
        <v>0.49</v>
      </c>
      <c r="F187">
        <v>1.68</v>
      </c>
    </row>
    <row r="188" spans="4:6" x14ac:dyDescent="0.2">
      <c r="D188">
        <v>1296</v>
      </c>
      <c r="E188">
        <v>0.49</v>
      </c>
      <c r="F188">
        <v>1.68</v>
      </c>
    </row>
    <row r="189" spans="4:6" x14ac:dyDescent="0.2">
      <c r="D189">
        <v>1297</v>
      </c>
      <c r="E189">
        <v>0.5</v>
      </c>
      <c r="F189">
        <v>1.67</v>
      </c>
    </row>
    <row r="190" spans="4:6" x14ac:dyDescent="0.2">
      <c r="D190">
        <v>1298</v>
      </c>
      <c r="E190">
        <v>0.49</v>
      </c>
      <c r="F190">
        <v>1.66</v>
      </c>
    </row>
    <row r="191" spans="4:6" x14ac:dyDescent="0.2">
      <c r="D191">
        <v>1299</v>
      </c>
      <c r="E191">
        <v>0.49</v>
      </c>
      <c r="F191">
        <v>1.65</v>
      </c>
    </row>
    <row r="192" spans="4:6" x14ac:dyDescent="0.2">
      <c r="D192">
        <v>1300</v>
      </c>
      <c r="E192">
        <v>0.49</v>
      </c>
      <c r="F192">
        <v>1.64</v>
      </c>
    </row>
    <row r="193" spans="4:6" x14ac:dyDescent="0.2">
      <c r="D193">
        <v>1310</v>
      </c>
      <c r="E193">
        <v>0.41</v>
      </c>
      <c r="F193">
        <v>1.49</v>
      </c>
    </row>
    <row r="194" spans="4:6" x14ac:dyDescent="0.2">
      <c r="D194">
        <v>1320</v>
      </c>
      <c r="E194">
        <v>0.41</v>
      </c>
      <c r="F194">
        <v>1.42</v>
      </c>
    </row>
    <row r="195" spans="4:6" x14ac:dyDescent="0.2">
      <c r="D195">
        <v>1330</v>
      </c>
      <c r="E195">
        <v>0.41</v>
      </c>
      <c r="F195">
        <v>1.36</v>
      </c>
    </row>
    <row r="196" spans="4:6" x14ac:dyDescent="0.2">
      <c r="D196">
        <v>1340</v>
      </c>
      <c r="E196">
        <v>0.41</v>
      </c>
      <c r="F196">
        <v>1.3</v>
      </c>
    </row>
    <row r="197" spans="4:6" x14ac:dyDescent="0.2">
      <c r="D197">
        <v>1350</v>
      </c>
      <c r="E197">
        <v>0.31</v>
      </c>
      <c r="F197">
        <v>1.1599999999999999</v>
      </c>
    </row>
    <row r="198" spans="4:6" x14ac:dyDescent="0.2">
      <c r="D198">
        <v>1360</v>
      </c>
      <c r="E198">
        <v>0.3</v>
      </c>
      <c r="F198">
        <v>1.1000000000000001</v>
      </c>
    </row>
    <row r="199" spans="4:6" x14ac:dyDescent="0.2">
      <c r="D199">
        <v>1370</v>
      </c>
      <c r="E199">
        <v>0.31</v>
      </c>
      <c r="F199">
        <v>1.06</v>
      </c>
    </row>
    <row r="200" spans="4:6" x14ac:dyDescent="0.2">
      <c r="D200">
        <v>1380</v>
      </c>
      <c r="E200">
        <v>0.31</v>
      </c>
      <c r="F200">
        <v>1.03</v>
      </c>
    </row>
    <row r="201" spans="4:6" x14ac:dyDescent="0.2">
      <c r="D201">
        <v>1390</v>
      </c>
      <c r="E201">
        <v>0.3</v>
      </c>
      <c r="F201">
        <v>0.98</v>
      </c>
    </row>
    <row r="202" spans="4:6" x14ac:dyDescent="0.2">
      <c r="D202">
        <v>1400</v>
      </c>
      <c r="E202">
        <v>0.31</v>
      </c>
      <c r="F202">
        <v>0.96</v>
      </c>
    </row>
    <row r="203" spans="4:6" x14ac:dyDescent="0.2">
      <c r="D203">
        <v>1420</v>
      </c>
      <c r="E203">
        <v>0.21</v>
      </c>
      <c r="F203">
        <v>0.81</v>
      </c>
    </row>
    <row r="204" spans="4:6" x14ac:dyDescent="0.2">
      <c r="D204">
        <v>1440</v>
      </c>
      <c r="E204">
        <v>0.21</v>
      </c>
      <c r="F204">
        <v>0.75</v>
      </c>
    </row>
    <row r="205" spans="4:6" x14ac:dyDescent="0.2">
      <c r="D205">
        <v>1460</v>
      </c>
      <c r="E205">
        <v>0</v>
      </c>
      <c r="F205">
        <v>0.5</v>
      </c>
    </row>
    <row r="206" spans="4:6" x14ac:dyDescent="0.2">
      <c r="D206">
        <v>1500</v>
      </c>
      <c r="E206">
        <v>0</v>
      </c>
      <c r="F206">
        <v>0.43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2:A33"/>
  <sheetViews>
    <sheetView topLeftCell="A7" workbookViewId="0">
      <selection activeCell="A34" sqref="A34"/>
    </sheetView>
  </sheetViews>
  <sheetFormatPr defaultRowHeight="12.75" x14ac:dyDescent="0.2"/>
  <sheetData>
    <row r="2" spans="1:1" x14ac:dyDescent="0.2">
      <c r="A2" s="12" t="s">
        <v>194</v>
      </c>
    </row>
    <row r="4" spans="1:1" x14ac:dyDescent="0.2">
      <c r="A4" s="12" t="s">
        <v>195</v>
      </c>
    </row>
    <row r="5" spans="1:1" x14ac:dyDescent="0.2">
      <c r="A5" s="12" t="s">
        <v>196</v>
      </c>
    </row>
    <row r="6" spans="1:1" x14ac:dyDescent="0.2">
      <c r="A6" s="12" t="s">
        <v>197</v>
      </c>
    </row>
    <row r="7" spans="1:1" x14ac:dyDescent="0.2">
      <c r="A7" s="12" t="s">
        <v>198</v>
      </c>
    </row>
    <row r="8" spans="1:1" x14ac:dyDescent="0.2">
      <c r="A8" s="12" t="s">
        <v>199</v>
      </c>
    </row>
    <row r="10" spans="1:1" x14ac:dyDescent="0.2">
      <c r="A10" s="12" t="s">
        <v>200</v>
      </c>
    </row>
    <row r="11" spans="1:1" x14ac:dyDescent="0.2">
      <c r="A11" s="12" t="s">
        <v>201</v>
      </c>
    </row>
    <row r="12" spans="1:1" x14ac:dyDescent="0.2">
      <c r="A12" s="12" t="s">
        <v>202</v>
      </c>
    </row>
    <row r="13" spans="1:1" x14ac:dyDescent="0.2">
      <c r="A13" s="12" t="s">
        <v>203</v>
      </c>
    </row>
    <row r="15" spans="1:1" x14ac:dyDescent="0.2">
      <c r="A15" s="12" t="s">
        <v>210</v>
      </c>
    </row>
    <row r="16" spans="1:1" x14ac:dyDescent="0.2">
      <c r="A16" s="12" t="s">
        <v>211</v>
      </c>
    </row>
    <row r="17" spans="1:1" x14ac:dyDescent="0.2">
      <c r="A17" s="12" t="s">
        <v>212</v>
      </c>
    </row>
    <row r="18" spans="1:1" x14ac:dyDescent="0.2">
      <c r="A18" s="12" t="s">
        <v>213</v>
      </c>
    </row>
    <row r="19" spans="1:1" x14ac:dyDescent="0.2">
      <c r="A19" s="12" t="s">
        <v>214</v>
      </c>
    </row>
    <row r="21" spans="1:1" x14ac:dyDescent="0.2">
      <c r="A21" s="12" t="s">
        <v>215</v>
      </c>
    </row>
    <row r="23" spans="1:1" x14ac:dyDescent="0.2">
      <c r="A23" s="12" t="s">
        <v>242</v>
      </c>
    </row>
    <row r="25" spans="1:1" x14ac:dyDescent="0.2">
      <c r="A25" s="12" t="s">
        <v>472</v>
      </c>
    </row>
    <row r="26" spans="1:1" x14ac:dyDescent="0.2">
      <c r="A26" s="12" t="s">
        <v>473</v>
      </c>
    </row>
    <row r="27" spans="1:1" x14ac:dyDescent="0.2">
      <c r="A27" s="12" t="s">
        <v>474</v>
      </c>
    </row>
    <row r="29" spans="1:1" x14ac:dyDescent="0.2">
      <c r="A29" t="s">
        <v>493</v>
      </c>
    </row>
    <row r="30" spans="1:1" x14ac:dyDescent="0.2">
      <c r="A30" t="s">
        <v>494</v>
      </c>
    </row>
    <row r="31" spans="1:1" x14ac:dyDescent="0.2">
      <c r="A31" t="s">
        <v>495</v>
      </c>
    </row>
    <row r="32" spans="1:1" x14ac:dyDescent="0.2">
      <c r="A32" t="s">
        <v>496</v>
      </c>
    </row>
    <row r="33" spans="1:1" x14ac:dyDescent="0.2">
      <c r="A33" t="s">
        <v>49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>
    <pageSetUpPr fitToPage="1"/>
  </sheetPr>
  <dimension ref="A1:AD2064"/>
  <sheetViews>
    <sheetView workbookViewId="0">
      <selection activeCell="B9" sqref="B9"/>
    </sheetView>
  </sheetViews>
  <sheetFormatPr defaultRowHeight="12.75" x14ac:dyDescent="0.2"/>
  <cols>
    <col min="1" max="1" width="39.28515625" customWidth="1"/>
    <col min="2" max="2" width="13.140625" customWidth="1"/>
    <col min="6" max="6" width="10.5703125" bestFit="1" customWidth="1"/>
    <col min="7" max="7" width="9.5703125" bestFit="1" customWidth="1"/>
    <col min="13" max="13" width="11.140625" customWidth="1"/>
    <col min="15" max="15" width="10.28515625" customWidth="1"/>
    <col min="17" max="17" width="10.85546875" customWidth="1"/>
    <col min="23" max="30" width="9.140625" style="51"/>
  </cols>
  <sheetData>
    <row r="1" spans="1:29" ht="27.75" thickTop="1" thickBot="1" x14ac:dyDescent="0.25">
      <c r="A1" s="169" t="s">
        <v>244</v>
      </c>
      <c r="B1" s="169"/>
      <c r="C1" s="169"/>
      <c r="D1" s="169"/>
      <c r="E1" s="169"/>
      <c r="F1" s="169"/>
      <c r="G1" s="169"/>
      <c r="H1" s="169"/>
      <c r="I1" s="169"/>
    </row>
    <row r="2" spans="1:29" ht="17.25" thickTop="1" thickBot="1" x14ac:dyDescent="0.25">
      <c r="A2" s="65" t="s">
        <v>216</v>
      </c>
      <c r="B2" s="170" t="s">
        <v>241</v>
      </c>
      <c r="C2" s="170"/>
      <c r="D2" s="170"/>
      <c r="E2" s="170"/>
      <c r="F2" s="170"/>
      <c r="G2" s="170"/>
      <c r="H2" s="170"/>
      <c r="I2" s="170"/>
    </row>
    <row r="3" spans="1:29" ht="16.5" thickTop="1" x14ac:dyDescent="0.2">
      <c r="A3" s="65"/>
      <c r="B3" s="171"/>
      <c r="C3" s="171"/>
      <c r="D3" s="171"/>
      <c r="E3" s="171"/>
      <c r="F3" s="171"/>
      <c r="G3" s="171"/>
      <c r="H3" s="171"/>
      <c r="I3" s="171"/>
    </row>
    <row r="4" spans="1:29" x14ac:dyDescent="0.2">
      <c r="A4" s="172" t="s">
        <v>240</v>
      </c>
      <c r="B4" s="172"/>
      <c r="C4" s="51"/>
      <c r="D4" s="51"/>
      <c r="E4" s="51"/>
      <c r="F4" s="173"/>
      <c r="G4" s="173"/>
      <c r="H4" s="173"/>
      <c r="P4" s="62"/>
      <c r="Q4" s="51"/>
      <c r="R4" s="51"/>
      <c r="S4" s="51"/>
      <c r="T4" s="56"/>
      <c r="W4" s="56"/>
      <c r="AA4" s="56"/>
    </row>
    <row r="5" spans="1:29" ht="15" customHeight="1" x14ac:dyDescent="0.2">
      <c r="A5" s="88" t="s">
        <v>217</v>
      </c>
      <c r="B5" s="89">
        <f>+Design!B4</f>
        <v>3</v>
      </c>
      <c r="C5" s="90" t="str">
        <f>+IF(OR(B5&lt;0.1,B5&gt;300),"Subarea outside of 0.1-300ac range","User Input")</f>
        <v>User Input</v>
      </c>
      <c r="D5" s="90"/>
      <c r="E5" s="90"/>
      <c r="F5" s="102"/>
      <c r="G5" s="103"/>
      <c r="H5" s="102"/>
      <c r="P5" s="51"/>
      <c r="Q5" s="51"/>
      <c r="R5" s="51"/>
      <c r="S5" s="51"/>
      <c r="T5" s="56"/>
      <c r="AA5" s="56"/>
      <c r="AB5" s="56"/>
      <c r="AC5" s="56"/>
    </row>
    <row r="6" spans="1:29" ht="15" customHeight="1" x14ac:dyDescent="0.2">
      <c r="A6" s="88" t="s">
        <v>218</v>
      </c>
      <c r="B6" s="91">
        <f>+Design!B14</f>
        <v>12</v>
      </c>
      <c r="C6" s="90" t="str">
        <f>+IF(OR(B6&lt;5,B6&gt;30),"Tc outside of required 5-30 minute range","User Input")</f>
        <v>User Input</v>
      </c>
      <c r="D6" s="90"/>
      <c r="E6" s="90"/>
      <c r="F6" s="104"/>
      <c r="G6" s="105"/>
      <c r="H6" s="105"/>
      <c r="P6" s="49"/>
      <c r="Q6" s="50"/>
      <c r="R6" s="50"/>
      <c r="S6" s="51"/>
      <c r="T6" s="49"/>
      <c r="W6" s="49"/>
      <c r="X6" s="50"/>
      <c r="Y6" s="50"/>
      <c r="AA6" s="49"/>
      <c r="AB6" s="49"/>
      <c r="AC6" s="49"/>
    </row>
    <row r="7" spans="1:29" ht="15" customHeight="1" x14ac:dyDescent="0.2">
      <c r="A7" s="92" t="s">
        <v>219</v>
      </c>
      <c r="B7" s="93">
        <f>+Design!B16</f>
        <v>50</v>
      </c>
      <c r="C7" s="90" t="str">
        <f>+IF(OR(B7&lt;0,B7&gt;100),"Imperviousness outside of required 0-100% range","User Input")</f>
        <v>User Input</v>
      </c>
      <c r="D7" s="90"/>
      <c r="E7" s="90"/>
      <c r="F7" s="104"/>
      <c r="G7" s="105"/>
      <c r="H7" s="105"/>
      <c r="P7" s="63"/>
      <c r="Q7" s="64"/>
      <c r="R7" s="64"/>
      <c r="S7" s="51"/>
      <c r="T7" s="56"/>
      <c r="W7" s="49"/>
      <c r="X7" s="50"/>
      <c r="Y7" s="50"/>
    </row>
    <row r="8" spans="1:29" ht="15" customHeight="1" x14ac:dyDescent="0.2">
      <c r="A8" s="88" t="s">
        <v>220</v>
      </c>
      <c r="B8" s="94" t="str">
        <f>+Design!B17</f>
        <v>1/5 ac Res</v>
      </c>
      <c r="C8" s="95" t="s">
        <v>204</v>
      </c>
      <c r="D8" s="90"/>
      <c r="E8" s="90"/>
      <c r="F8" s="104"/>
      <c r="G8" s="105"/>
      <c r="H8" s="105"/>
      <c r="P8" s="63"/>
      <c r="Q8" s="64"/>
      <c r="R8" s="64"/>
      <c r="S8" s="51"/>
      <c r="T8" s="49"/>
      <c r="W8" s="49"/>
      <c r="X8" s="50"/>
      <c r="Y8" s="50"/>
    </row>
    <row r="9" spans="1:29" ht="15" customHeight="1" x14ac:dyDescent="0.2">
      <c r="A9" s="88" t="s">
        <v>221</v>
      </c>
      <c r="B9" s="123" t="str">
        <f>CONCATENATE(HLOOKUP(Design!B8,ZoneID,2,FALSE),"_",Design!B15)</f>
        <v>Con3_10</v>
      </c>
      <c r="C9" s="90" t="s">
        <v>204</v>
      </c>
      <c r="D9" s="90"/>
      <c r="E9" s="90"/>
      <c r="F9" s="104"/>
      <c r="G9" s="104"/>
      <c r="H9" s="104"/>
      <c r="P9" s="63"/>
      <c r="Q9" s="63"/>
      <c r="R9" s="63"/>
      <c r="S9" s="51"/>
      <c r="T9" s="56"/>
      <c r="W9" s="49"/>
      <c r="X9" s="50"/>
      <c r="Y9" s="50"/>
    </row>
    <row r="10" spans="1:29" ht="15" customHeight="1" x14ac:dyDescent="0.2">
      <c r="A10" s="88" t="s">
        <v>222</v>
      </c>
      <c r="B10" s="94" t="str">
        <f>+Design!B10</f>
        <v>4Rev</v>
      </c>
      <c r="C10" s="90" t="s">
        <v>204</v>
      </c>
      <c r="D10" s="90"/>
      <c r="E10" s="90"/>
      <c r="F10" s="104"/>
      <c r="G10" s="104"/>
      <c r="H10" s="104"/>
      <c r="P10" s="63"/>
      <c r="Q10" s="63"/>
      <c r="R10" s="63"/>
      <c r="S10" s="51"/>
      <c r="T10" s="49"/>
      <c r="W10" s="49"/>
      <c r="X10" s="50"/>
      <c r="Y10" s="50"/>
    </row>
    <row r="11" spans="1:29" ht="15" customHeight="1" x14ac:dyDescent="0.2">
      <c r="A11" s="88" t="s">
        <v>223</v>
      </c>
      <c r="B11" s="96">
        <f>+Design!B11</f>
        <v>5.92</v>
      </c>
      <c r="C11" s="90" t="str">
        <f>+IF(OR(B11&lt;0,B11&gt;15),"NRCS Curve Number Yield outside of 0-15 in range","User Input")</f>
        <v>User Input</v>
      </c>
      <c r="D11" s="90"/>
      <c r="E11" s="90"/>
      <c r="F11" s="104"/>
      <c r="G11" s="104"/>
      <c r="H11" s="104"/>
      <c r="P11" s="63"/>
      <c r="Q11" s="63"/>
      <c r="R11" s="63"/>
      <c r="S11" s="51"/>
      <c r="T11" s="51"/>
      <c r="W11" s="49"/>
      <c r="X11" s="50"/>
      <c r="Y11" s="50"/>
    </row>
    <row r="12" spans="1:29" ht="15" customHeight="1" x14ac:dyDescent="0.2">
      <c r="A12" s="88" t="s">
        <v>233</v>
      </c>
      <c r="B12" s="97">
        <f>+B11/12*B5</f>
        <v>1.48</v>
      </c>
      <c r="C12" s="90"/>
      <c r="D12" s="90"/>
      <c r="E12" s="90"/>
      <c r="F12" s="104"/>
      <c r="G12" s="104"/>
      <c r="H12" s="104"/>
      <c r="P12" s="63"/>
      <c r="Q12" s="63"/>
      <c r="R12" s="63"/>
      <c r="S12" s="51"/>
      <c r="T12" s="51"/>
      <c r="W12" s="49"/>
      <c r="X12" s="50"/>
      <c r="Y12" s="50"/>
    </row>
    <row r="13" spans="1:29" ht="15" customHeight="1" x14ac:dyDescent="0.2">
      <c r="A13" s="98" t="s">
        <v>53</v>
      </c>
      <c r="B13" s="90"/>
      <c r="C13" s="90"/>
      <c r="D13" s="90"/>
      <c r="E13" s="90"/>
      <c r="F13" s="104"/>
      <c r="G13" s="104"/>
      <c r="H13" s="104"/>
      <c r="P13" s="63"/>
      <c r="Q13" s="63"/>
      <c r="R13" s="63"/>
      <c r="S13" s="51"/>
      <c r="T13" s="51"/>
      <c r="W13" s="49"/>
      <c r="X13" s="50"/>
      <c r="Y13" s="50"/>
    </row>
    <row r="14" spans="1:29" ht="15" customHeight="1" x14ac:dyDescent="0.2">
      <c r="A14" s="88" t="s">
        <v>225</v>
      </c>
      <c r="B14" s="99">
        <f ca="1">+MAX(F36:F1536)</f>
        <v>3.4552777060487276</v>
      </c>
      <c r="C14" s="90"/>
      <c r="D14" s="90"/>
      <c r="E14" s="90"/>
      <c r="F14" s="104"/>
      <c r="G14" s="104"/>
      <c r="H14" s="104"/>
      <c r="P14" s="63"/>
      <c r="Q14" s="63"/>
      <c r="R14" s="63"/>
      <c r="S14" s="51"/>
      <c r="T14" s="51"/>
      <c r="W14" s="49"/>
      <c r="X14" s="50"/>
      <c r="Y14" s="50"/>
    </row>
    <row r="15" spans="1:29" ht="15" customHeight="1" x14ac:dyDescent="0.2">
      <c r="A15" s="88" t="s">
        <v>226</v>
      </c>
      <c r="B15" s="97">
        <f ca="1">+F1538/43560</f>
        <v>0.50704819605759643</v>
      </c>
      <c r="C15" s="90"/>
      <c r="D15" s="90"/>
      <c r="E15" s="90"/>
      <c r="F15" s="104"/>
      <c r="G15" s="104"/>
      <c r="H15" s="104"/>
      <c r="I15" s="79"/>
      <c r="J15" s="79"/>
      <c r="P15" s="63"/>
      <c r="Q15" s="63"/>
      <c r="R15" s="63"/>
      <c r="S15" s="51"/>
      <c r="T15" s="51"/>
      <c r="W15" s="49"/>
      <c r="X15" s="50"/>
      <c r="Y15" s="50"/>
    </row>
    <row r="16" spans="1:29" ht="15" customHeight="1" x14ac:dyDescent="0.2">
      <c r="A16" s="88" t="s">
        <v>227</v>
      </c>
      <c r="B16" s="100">
        <f ca="1">+MATCH(B14,F37:F1536,0)</f>
        <v>1154</v>
      </c>
      <c r="C16" s="90"/>
      <c r="D16" s="90"/>
      <c r="E16" s="90"/>
      <c r="F16" s="104"/>
      <c r="G16" s="104"/>
      <c r="H16" s="104"/>
      <c r="I16" s="79"/>
      <c r="J16" s="79"/>
      <c r="P16" s="63"/>
      <c r="Q16" s="63"/>
      <c r="R16" s="63"/>
      <c r="S16" s="51"/>
      <c r="T16" s="51"/>
      <c r="W16" s="49"/>
      <c r="X16" s="50"/>
      <c r="Y16" s="50"/>
    </row>
    <row r="17" spans="1:25" ht="15" customHeight="1" x14ac:dyDescent="0.2">
      <c r="A17" s="88"/>
      <c r="B17" s="107"/>
      <c r="C17" s="90"/>
      <c r="D17" s="90"/>
      <c r="E17" s="90"/>
      <c r="F17" s="104"/>
      <c r="G17" s="104"/>
      <c r="H17" s="104"/>
      <c r="I17" s="79"/>
      <c r="J17" s="79"/>
      <c r="P17" s="63"/>
      <c r="Q17" s="63"/>
      <c r="R17" s="63"/>
      <c r="S17" s="51"/>
      <c r="T17" s="51"/>
      <c r="W17" s="49"/>
      <c r="X17" s="50"/>
      <c r="Y17" s="50"/>
    </row>
    <row r="18" spans="1:25" ht="15" customHeight="1" x14ac:dyDescent="0.2">
      <c r="A18" s="88"/>
      <c r="B18" s="115"/>
      <c r="C18" s="90"/>
      <c r="D18" s="90"/>
      <c r="E18" s="90"/>
      <c r="F18" s="104"/>
      <c r="G18" s="104"/>
      <c r="H18" s="104"/>
      <c r="I18" s="79"/>
      <c r="J18" s="79"/>
      <c r="P18" s="63"/>
      <c r="Q18" s="63"/>
      <c r="R18" s="63"/>
      <c r="S18" s="51"/>
      <c r="T18" s="51"/>
      <c r="W18" s="49"/>
      <c r="X18" s="50"/>
      <c r="Y18" s="50"/>
    </row>
    <row r="19" spans="1:25" ht="15" customHeight="1" x14ac:dyDescent="0.2">
      <c r="A19" s="88"/>
      <c r="B19" s="108"/>
      <c r="C19" s="90"/>
      <c r="D19" s="90"/>
      <c r="E19" s="90"/>
      <c r="F19" s="104"/>
      <c r="G19" s="104"/>
      <c r="H19" s="104"/>
      <c r="I19" s="79"/>
      <c r="J19" s="79"/>
      <c r="P19" s="63"/>
      <c r="Q19" s="63"/>
      <c r="R19" s="63"/>
      <c r="S19" s="51"/>
      <c r="T19" s="51"/>
      <c r="W19" s="49"/>
      <c r="X19" s="50"/>
      <c r="Y19" s="50"/>
    </row>
    <row r="20" spans="1:25" ht="15" customHeight="1" x14ac:dyDescent="0.2">
      <c r="A20" s="88"/>
      <c r="B20" s="115"/>
      <c r="C20" s="101" t="str">
        <f>+IF(B20&gt;MAX(H6:H26),"Peak Exceeds Max Q! Revise Table!","")</f>
        <v/>
      </c>
      <c r="D20" s="90"/>
      <c r="E20" s="90"/>
      <c r="F20" s="104"/>
      <c r="G20" s="104"/>
      <c r="H20" s="104"/>
      <c r="P20" s="63"/>
      <c r="Q20" s="63"/>
      <c r="R20" s="63"/>
      <c r="S20" s="51"/>
      <c r="T20" s="51"/>
      <c r="W20" s="49"/>
      <c r="X20" s="50"/>
      <c r="Y20" s="50"/>
    </row>
    <row r="21" spans="1:25" ht="15" customHeight="1" x14ac:dyDescent="0.2">
      <c r="A21" s="88"/>
      <c r="B21" s="109"/>
      <c r="C21" s="90"/>
      <c r="D21" s="90"/>
      <c r="E21" s="90"/>
      <c r="F21" s="104"/>
      <c r="G21" s="104"/>
      <c r="H21" s="104"/>
      <c r="P21" s="63"/>
      <c r="Q21" s="63"/>
      <c r="R21" s="63"/>
      <c r="S21" s="51"/>
      <c r="T21" s="51"/>
      <c r="W21" s="49"/>
      <c r="X21" s="50"/>
      <c r="Y21" s="50"/>
    </row>
    <row r="22" spans="1:25" ht="15" customHeight="1" x14ac:dyDescent="0.2">
      <c r="A22" s="88"/>
      <c r="B22" s="107"/>
      <c r="C22" s="101" t="str">
        <f>+IF(B22&gt;MAX(G6:G26),"Storage Exceeds Maximum! Revise Table!","")</f>
        <v/>
      </c>
      <c r="D22" s="90"/>
      <c r="E22" s="90"/>
      <c r="F22" s="104"/>
      <c r="G22" s="104"/>
      <c r="H22" s="104"/>
      <c r="P22" s="63"/>
      <c r="Q22" s="63"/>
      <c r="R22" s="63"/>
      <c r="S22" s="51"/>
      <c r="T22" s="51"/>
      <c r="W22" s="49"/>
      <c r="X22" s="50"/>
      <c r="Y22" s="50"/>
    </row>
    <row r="23" spans="1:25" ht="15" customHeight="1" x14ac:dyDescent="0.2">
      <c r="A23" s="88"/>
      <c r="B23" s="107"/>
      <c r="C23" s="101" t="str">
        <f>+IF(B23&gt;MAX(F6:F26),"Elev. Exceeds Maximum! Revise Table!","")</f>
        <v/>
      </c>
      <c r="D23" s="90"/>
      <c r="E23" s="90"/>
      <c r="F23" s="104"/>
      <c r="G23" s="104"/>
      <c r="H23" s="104"/>
      <c r="P23" s="63"/>
      <c r="Q23" s="63"/>
      <c r="R23" s="63"/>
      <c r="S23" s="51"/>
      <c r="T23" s="51"/>
      <c r="W23" s="49"/>
      <c r="X23" s="50"/>
      <c r="Y23" s="50"/>
    </row>
    <row r="24" spans="1:25" ht="15" customHeight="1" x14ac:dyDescent="0.2">
      <c r="A24" s="77"/>
      <c r="B24" s="78"/>
      <c r="F24" s="82"/>
      <c r="G24" s="82"/>
      <c r="H24" s="82"/>
      <c r="P24" s="63"/>
      <c r="Q24" s="63"/>
      <c r="R24" s="63"/>
      <c r="S24" s="51"/>
      <c r="T24" s="51"/>
      <c r="W24" s="49"/>
      <c r="X24" s="50"/>
      <c r="Y24" s="50"/>
    </row>
    <row r="25" spans="1:25" ht="15" customHeight="1" x14ac:dyDescent="0.2">
      <c r="A25" s="77"/>
      <c r="B25" s="78"/>
      <c r="F25" s="82"/>
      <c r="G25" s="82"/>
      <c r="H25" s="82"/>
      <c r="P25" s="63"/>
      <c r="Q25" s="63"/>
      <c r="R25" s="63"/>
      <c r="S25" s="56"/>
      <c r="T25" s="56"/>
      <c r="U25" s="12"/>
      <c r="W25" s="49"/>
      <c r="X25" s="50"/>
      <c r="Y25" s="50"/>
    </row>
    <row r="26" spans="1:25" ht="15" customHeight="1" x14ac:dyDescent="0.2">
      <c r="A26" s="79"/>
      <c r="B26" s="79"/>
      <c r="F26" s="106"/>
      <c r="G26" s="106"/>
      <c r="H26" s="106"/>
      <c r="P26" s="49"/>
      <c r="Q26" s="49"/>
      <c r="R26" s="49"/>
      <c r="W26" s="49"/>
      <c r="X26" s="50"/>
      <c r="Y26" s="50"/>
    </row>
    <row r="27" spans="1:25" x14ac:dyDescent="0.2">
      <c r="A27" s="79"/>
      <c r="B27" s="80"/>
      <c r="C27" s="61"/>
      <c r="D27" s="61"/>
      <c r="E27" s="61"/>
      <c r="F27" s="61"/>
      <c r="G27" s="61"/>
      <c r="H27" s="61"/>
      <c r="I27" s="61"/>
      <c r="J27" s="61"/>
      <c r="K27" s="61"/>
      <c r="L27" s="61"/>
      <c r="M27" s="61"/>
      <c r="N27" s="61"/>
      <c r="O27" s="61"/>
      <c r="P27" s="49"/>
      <c r="Q27" s="49"/>
      <c r="R27" s="49"/>
      <c r="W27" s="49"/>
      <c r="X27" s="50"/>
      <c r="Y27" s="50"/>
    </row>
    <row r="28" spans="1:25" x14ac:dyDescent="0.2">
      <c r="B28" s="61"/>
      <c r="C28" s="61"/>
      <c r="D28" s="61"/>
      <c r="E28" s="61"/>
      <c r="F28" s="61"/>
      <c r="G28" s="61"/>
      <c r="H28" s="61"/>
      <c r="I28" s="61"/>
      <c r="J28" s="61"/>
      <c r="K28" s="61"/>
      <c r="L28" s="61"/>
      <c r="M28" s="61"/>
      <c r="N28" s="61"/>
      <c r="O28" s="61"/>
      <c r="P28" s="49"/>
      <c r="Q28" s="49"/>
      <c r="R28" s="49"/>
      <c r="W28" s="49"/>
      <c r="X28" s="50"/>
      <c r="Y28" s="50"/>
    </row>
    <row r="29" spans="1:25" x14ac:dyDescent="0.2">
      <c r="B29" s="61"/>
      <c r="C29" s="61"/>
      <c r="D29" s="61"/>
      <c r="E29" s="61"/>
      <c r="F29" s="82"/>
      <c r="G29" s="83"/>
      <c r="H29" s="83"/>
      <c r="I29" s="61"/>
      <c r="J29" s="61"/>
      <c r="K29" s="61"/>
      <c r="L29" s="61"/>
      <c r="M29" s="61"/>
      <c r="N29" s="61"/>
      <c r="O29" s="61"/>
      <c r="P29" s="49"/>
      <c r="Q29" s="49"/>
      <c r="R29" s="49"/>
      <c r="W29" s="49"/>
      <c r="X29" s="50"/>
      <c r="Y29" s="50"/>
    </row>
    <row r="30" spans="1:25" x14ac:dyDescent="0.2">
      <c r="B30" s="61"/>
      <c r="C30" s="61"/>
      <c r="D30" s="61"/>
      <c r="E30" s="61"/>
      <c r="F30" s="82"/>
      <c r="G30" s="83"/>
      <c r="H30" s="83"/>
      <c r="I30" s="61"/>
      <c r="J30" s="61"/>
      <c r="K30" s="61"/>
      <c r="L30" s="61"/>
      <c r="M30" s="61"/>
      <c r="N30" s="61"/>
      <c r="O30" s="61"/>
      <c r="P30" s="49"/>
      <c r="Q30" s="49"/>
      <c r="R30" s="49"/>
      <c r="W30" s="49"/>
      <c r="X30" s="50"/>
      <c r="Y30" s="50"/>
    </row>
    <row r="31" spans="1:25" x14ac:dyDescent="0.2">
      <c r="B31" s="61"/>
      <c r="C31" s="61"/>
      <c r="D31" s="61"/>
      <c r="E31" s="61"/>
      <c r="F31" s="61"/>
      <c r="G31" s="61"/>
      <c r="H31" s="61"/>
      <c r="I31" s="61"/>
      <c r="J31" s="61"/>
      <c r="K31" s="61"/>
      <c r="L31" s="61"/>
      <c r="M31" s="61"/>
      <c r="N31" s="61"/>
      <c r="O31" s="61"/>
      <c r="P31" s="49"/>
      <c r="Q31" s="49"/>
      <c r="R31" s="49"/>
      <c r="W31" s="49"/>
      <c r="X31" s="50"/>
      <c r="Y31" s="50"/>
    </row>
    <row r="32" spans="1:25" x14ac:dyDescent="0.2">
      <c r="B32" s="61"/>
      <c r="C32" s="61"/>
      <c r="D32" s="61"/>
      <c r="E32" s="61"/>
      <c r="F32" s="61"/>
      <c r="G32" s="61"/>
      <c r="H32" s="61"/>
      <c r="I32" s="61"/>
      <c r="J32" s="61"/>
      <c r="K32" s="61"/>
      <c r="L32" s="61"/>
      <c r="M32" s="61"/>
      <c r="N32" s="61"/>
      <c r="O32" s="61"/>
      <c r="P32" s="49"/>
      <c r="Q32" s="49"/>
      <c r="R32" s="49"/>
      <c r="W32" s="49"/>
      <c r="X32" s="50"/>
      <c r="Y32" s="50"/>
    </row>
    <row r="33" spans="1:30" x14ac:dyDescent="0.2">
      <c r="B33" s="161" t="s">
        <v>172</v>
      </c>
      <c r="C33" s="161"/>
      <c r="D33" s="161"/>
      <c r="E33" s="161"/>
      <c r="F33" s="161"/>
      <c r="G33" s="161"/>
      <c r="H33" s="161"/>
      <c r="I33" s="161"/>
      <c r="J33" s="161"/>
      <c r="K33" s="161"/>
      <c r="L33" s="161"/>
      <c r="M33" s="161"/>
      <c r="N33" s="161"/>
      <c r="O33" s="161"/>
      <c r="P33" s="49"/>
      <c r="Q33" s="49"/>
      <c r="R33" s="49"/>
      <c r="W33" s="49"/>
      <c r="X33" s="50"/>
      <c r="Y33" s="50"/>
    </row>
    <row r="34" spans="1:30" s="42" customFormat="1" ht="25.5" x14ac:dyDescent="0.2">
      <c r="A34" s="40" t="s">
        <v>47</v>
      </c>
      <c r="B34" s="41" t="str">
        <f>+HLOOKUP($B$9,MassCurve,1,FALSE)</f>
        <v>Con3_10</v>
      </c>
      <c r="C34" s="40" t="s">
        <v>162</v>
      </c>
      <c r="D34" s="40" t="s">
        <v>163</v>
      </c>
      <c r="E34" s="40" t="s">
        <v>164</v>
      </c>
      <c r="F34" s="40" t="s">
        <v>161</v>
      </c>
      <c r="G34" s="40"/>
      <c r="H34" s="40"/>
      <c r="I34" s="40"/>
      <c r="J34" s="44"/>
      <c r="K34" s="30"/>
      <c r="L34" s="30"/>
      <c r="M34" s="30"/>
      <c r="N34" s="30"/>
      <c r="O34" s="29"/>
      <c r="Q34" s="30"/>
      <c r="R34" s="29"/>
      <c r="S34" s="29"/>
      <c r="T34" s="31"/>
      <c r="U34" s="31"/>
      <c r="W34" s="47"/>
      <c r="X34" s="48"/>
      <c r="Y34" s="48"/>
      <c r="Z34" s="57"/>
      <c r="AA34" s="57"/>
      <c r="AB34" s="57"/>
      <c r="AC34" s="57"/>
      <c r="AD34" s="57"/>
    </row>
    <row r="35" spans="1:30" x14ac:dyDescent="0.2">
      <c r="A35" s="28" t="s">
        <v>26</v>
      </c>
      <c r="B35" s="12" t="s">
        <v>49</v>
      </c>
      <c r="Q35" s="49"/>
      <c r="R35" s="50"/>
      <c r="S35" s="50"/>
      <c r="T35" s="31"/>
      <c r="U35" s="29"/>
      <c r="W35" s="49"/>
      <c r="X35" s="50"/>
      <c r="Y35" s="50"/>
    </row>
    <row r="36" spans="1:30" x14ac:dyDescent="0.2">
      <c r="A36">
        <f>+MassCurves!A4</f>
        <v>0</v>
      </c>
      <c r="B36" s="9">
        <f t="shared" ref="B36:B99" si="0">+HLOOKUP($B$9,MassCurve,(A36+2),FALSE)</f>
        <v>0</v>
      </c>
      <c r="C36" s="2">
        <v>0</v>
      </c>
      <c r="D36" s="8">
        <f>VLOOKUP(C36,Cinterp,5)</f>
        <v>0</v>
      </c>
      <c r="E36" s="9">
        <f>0.95*MAX(0,$B$7)/100+D36*(1-MAX(0,$B$7)/100)</f>
        <v>0.47499999999999998</v>
      </c>
      <c r="F36" s="8">
        <f>+E36*C36*MAX(0.05,$B$5)*1.0083</f>
        <v>0</v>
      </c>
      <c r="G36" s="6"/>
      <c r="H36" s="8"/>
      <c r="I36" s="2"/>
      <c r="J36" s="2"/>
      <c r="M36" s="35"/>
      <c r="Q36" s="49"/>
      <c r="R36" s="50"/>
      <c r="S36" s="50"/>
      <c r="T36" s="31"/>
      <c r="U36" s="31"/>
      <c r="W36" s="49"/>
      <c r="X36" s="50"/>
      <c r="Y36" s="50"/>
    </row>
    <row r="37" spans="1:30" x14ac:dyDescent="0.2">
      <c r="A37">
        <f>+MassCurves!A5</f>
        <v>1</v>
      </c>
      <c r="B37" s="9">
        <f t="shared" si="0"/>
        <v>1.2888886E-3</v>
      </c>
      <c r="C37" s="2">
        <f ca="1">+IF(A37&lt;MAX(5,$B$6),(B37-B36)*60,(B37-OFFSET(B37,-MAX(5,$B$6),0,1,1))/(A37-OFFSET(A37,-MAX(5,$B$6),0,1,1))*60)</f>
        <v>7.7333315999999999E-2</v>
      </c>
      <c r="D37" s="8">
        <f t="shared" ref="D37:D100" ca="1" si="1">VLOOKUP(C37,Cinterp,VLOOKUP($B$10,SoilID,2,FALSE)+1)</f>
        <v>1.0769230769230771E-4</v>
      </c>
      <c r="E37" s="9">
        <f t="shared" ref="E37:E100" ca="1" si="2">0.95*MAX(0,$B$7)/100+D37*(1-MAX(0,$B$7)/100)</f>
        <v>0.4750538461538461</v>
      </c>
      <c r="F37" s="8">
        <f t="shared" ref="F37:F100" ca="1" si="3">+E37*C37*MAX(0.05,$B$5)*1.0083</f>
        <v>0.1111272310860129</v>
      </c>
      <c r="G37" s="6"/>
      <c r="H37" s="8"/>
      <c r="I37" s="2"/>
      <c r="J37" s="2"/>
      <c r="K37" s="34"/>
      <c r="L37" s="36"/>
      <c r="M37" s="35"/>
      <c r="N37" s="35"/>
      <c r="O37" s="35"/>
      <c r="Q37" s="49"/>
      <c r="R37" s="50"/>
      <c r="S37" s="50"/>
      <c r="T37" s="31"/>
      <c r="U37" s="31"/>
      <c r="W37" s="49"/>
      <c r="X37" s="50"/>
      <c r="Y37" s="50"/>
    </row>
    <row r="38" spans="1:30" x14ac:dyDescent="0.2">
      <c r="A38">
        <f>+MassCurves!A6</f>
        <v>2</v>
      </c>
      <c r="B38" s="9">
        <f t="shared" si="0"/>
        <v>2.5777771999999999E-3</v>
      </c>
      <c r="C38" s="2">
        <f t="shared" ref="C38:C101" ca="1" si="4">+IF(A38&lt;MAX(5,$B$6),(B38-B37)*60,(B38-OFFSET(B38,-MAX(5,$B$6),0,1,1))/(A38-OFFSET(A38,-MAX(5,$B$6),0,1,1))*60)</f>
        <v>7.7333315999999999E-2</v>
      </c>
      <c r="D38" s="8">
        <f t="shared" ca="1" si="1"/>
        <v>1.0769230769230771E-4</v>
      </c>
      <c r="E38" s="9">
        <f t="shared" ca="1" si="2"/>
        <v>0.4750538461538461</v>
      </c>
      <c r="F38" s="8">
        <f t="shared" ca="1" si="3"/>
        <v>0.1111272310860129</v>
      </c>
      <c r="G38" s="6"/>
      <c r="H38" s="8"/>
      <c r="I38" s="2"/>
      <c r="J38" s="2"/>
      <c r="K38" s="34"/>
      <c r="L38" s="36"/>
      <c r="M38" s="35"/>
      <c r="N38" s="35"/>
      <c r="O38" s="35"/>
      <c r="P38" s="45"/>
      <c r="Q38" s="49"/>
      <c r="R38" s="50"/>
      <c r="S38" s="50"/>
      <c r="T38" s="31"/>
      <c r="U38" s="31"/>
      <c r="W38" s="49"/>
      <c r="X38" s="50"/>
      <c r="Y38" s="50"/>
    </row>
    <row r="39" spans="1:30" x14ac:dyDescent="0.2">
      <c r="A39">
        <f>+MassCurves!A7</f>
        <v>3</v>
      </c>
      <c r="B39" s="9">
        <f t="shared" si="0"/>
        <v>3.8666657999999999E-3</v>
      </c>
      <c r="C39" s="2">
        <f t="shared" ca="1" si="4"/>
        <v>7.7333315999999999E-2</v>
      </c>
      <c r="D39" s="8">
        <f t="shared" ca="1" si="1"/>
        <v>1.0769230769230771E-4</v>
      </c>
      <c r="E39" s="9">
        <f t="shared" ca="1" si="2"/>
        <v>0.4750538461538461</v>
      </c>
      <c r="F39" s="8">
        <f t="shared" ca="1" si="3"/>
        <v>0.1111272310860129</v>
      </c>
      <c r="G39" s="6"/>
      <c r="H39" s="8"/>
      <c r="I39" s="2"/>
      <c r="J39" s="2"/>
      <c r="K39" s="34"/>
      <c r="L39" s="36"/>
      <c r="M39" s="35"/>
      <c r="N39" s="35"/>
      <c r="O39" s="35"/>
      <c r="P39" s="45"/>
      <c r="Q39" s="31"/>
      <c r="R39" s="60"/>
      <c r="S39" s="38"/>
      <c r="T39" s="31"/>
      <c r="U39" s="31"/>
      <c r="W39" s="49"/>
      <c r="X39" s="50"/>
      <c r="Y39" s="50"/>
    </row>
    <row r="40" spans="1:30" x14ac:dyDescent="0.2">
      <c r="A40">
        <f>+MassCurves!A8</f>
        <v>4</v>
      </c>
      <c r="B40" s="9">
        <f t="shared" si="0"/>
        <v>5.1555543999999998E-3</v>
      </c>
      <c r="C40" s="2">
        <f t="shared" ca="1" si="4"/>
        <v>7.7333315999999999E-2</v>
      </c>
      <c r="D40" s="8">
        <f t="shared" ca="1" si="1"/>
        <v>1.0769230769230771E-4</v>
      </c>
      <c r="E40" s="9">
        <f t="shared" ca="1" si="2"/>
        <v>0.4750538461538461</v>
      </c>
      <c r="F40" s="8">
        <f t="shared" ca="1" si="3"/>
        <v>0.1111272310860129</v>
      </c>
      <c r="G40" s="6"/>
      <c r="H40" s="8"/>
      <c r="I40" s="2"/>
      <c r="J40" s="2"/>
      <c r="K40" s="34"/>
      <c r="L40" s="36"/>
      <c r="M40" s="35"/>
      <c r="N40" s="35"/>
      <c r="O40" s="35"/>
      <c r="P40" s="45"/>
      <c r="Q40" s="31"/>
      <c r="R40" s="37"/>
      <c r="S40" s="38"/>
      <c r="T40" s="31"/>
      <c r="U40" s="31"/>
      <c r="W40" s="49"/>
      <c r="X40" s="50"/>
      <c r="Y40" s="50"/>
    </row>
    <row r="41" spans="1:30" x14ac:dyDescent="0.2">
      <c r="A41">
        <f>+MassCurves!A9</f>
        <v>5</v>
      </c>
      <c r="B41" s="9">
        <f t="shared" si="0"/>
        <v>6.4444429999999994E-3</v>
      </c>
      <c r="C41" s="2">
        <f t="shared" ca="1" si="4"/>
        <v>7.7333315999999971E-2</v>
      </c>
      <c r="D41" s="8">
        <f t="shared" ca="1" si="1"/>
        <v>1.0769230769230771E-4</v>
      </c>
      <c r="E41" s="9">
        <f t="shared" ca="1" si="2"/>
        <v>0.4750538461538461</v>
      </c>
      <c r="F41" s="8">
        <f t="shared" ca="1" si="3"/>
        <v>0.11112723108601286</v>
      </c>
      <c r="G41" s="6"/>
      <c r="H41" s="8"/>
      <c r="I41" s="2"/>
      <c r="J41" s="2"/>
      <c r="K41" s="34"/>
      <c r="L41" s="36"/>
      <c r="M41" s="35"/>
      <c r="N41" s="35"/>
      <c r="O41" s="35"/>
      <c r="P41" s="45"/>
      <c r="Q41" s="31"/>
      <c r="R41" s="37"/>
      <c r="S41" s="38"/>
      <c r="T41" s="31"/>
      <c r="U41" s="31"/>
      <c r="W41" s="49"/>
      <c r="X41" s="50"/>
      <c r="Y41" s="50"/>
    </row>
    <row r="42" spans="1:30" x14ac:dyDescent="0.2">
      <c r="A42">
        <f>+MassCurves!A10</f>
        <v>6</v>
      </c>
      <c r="B42" s="9">
        <f t="shared" si="0"/>
        <v>7.7333315999999997E-3</v>
      </c>
      <c r="C42" s="2">
        <f t="shared" ca="1" si="4"/>
        <v>7.7333316000000027E-2</v>
      </c>
      <c r="D42" s="8">
        <f t="shared" ca="1" si="1"/>
        <v>1.0769230769230771E-4</v>
      </c>
      <c r="E42" s="9">
        <f t="shared" ca="1" si="2"/>
        <v>0.4750538461538461</v>
      </c>
      <c r="F42" s="8">
        <f t="shared" ca="1" si="3"/>
        <v>0.11112723108601294</v>
      </c>
      <c r="G42" s="6"/>
      <c r="H42" s="8"/>
      <c r="I42" s="2"/>
      <c r="J42" s="2"/>
      <c r="K42" s="34"/>
      <c r="L42" s="36"/>
      <c r="M42" s="35"/>
      <c r="N42" s="35"/>
      <c r="O42" s="35"/>
      <c r="P42" s="45"/>
      <c r="Q42" s="31"/>
      <c r="R42" s="37"/>
      <c r="S42" s="38"/>
      <c r="T42" s="31"/>
      <c r="U42" s="31"/>
      <c r="W42" s="49"/>
      <c r="X42" s="50"/>
      <c r="Y42" s="50"/>
    </row>
    <row r="43" spans="1:30" x14ac:dyDescent="0.2">
      <c r="A43">
        <f>+MassCurves!A11</f>
        <v>7</v>
      </c>
      <c r="B43" s="9">
        <f t="shared" si="0"/>
        <v>9.0222202000000001E-3</v>
      </c>
      <c r="C43" s="2">
        <f t="shared" ca="1" si="4"/>
        <v>7.7333316000000027E-2</v>
      </c>
      <c r="D43" s="8">
        <f t="shared" ca="1" si="1"/>
        <v>1.0769230769230771E-4</v>
      </c>
      <c r="E43" s="9">
        <f t="shared" ca="1" si="2"/>
        <v>0.4750538461538461</v>
      </c>
      <c r="F43" s="8">
        <f t="shared" ca="1" si="3"/>
        <v>0.11112723108601294</v>
      </c>
      <c r="G43" s="6"/>
      <c r="H43" s="8"/>
      <c r="I43" s="2"/>
      <c r="J43" s="2"/>
      <c r="K43" s="34"/>
      <c r="L43" s="36"/>
      <c r="M43" s="35"/>
      <c r="N43" s="35"/>
      <c r="O43" s="35"/>
      <c r="P43" s="45"/>
      <c r="Q43" s="31"/>
      <c r="R43" s="37"/>
      <c r="S43" s="38"/>
      <c r="T43" s="31"/>
      <c r="U43" s="31"/>
    </row>
    <row r="44" spans="1:30" x14ac:dyDescent="0.2">
      <c r="A44">
        <f>+MassCurves!A12</f>
        <v>8</v>
      </c>
      <c r="B44" s="9">
        <f t="shared" si="0"/>
        <v>1.03111088E-2</v>
      </c>
      <c r="C44" s="2">
        <f t="shared" ca="1" si="4"/>
        <v>7.7333315999999971E-2</v>
      </c>
      <c r="D44" s="8">
        <f t="shared" ca="1" si="1"/>
        <v>1.0769230769230771E-4</v>
      </c>
      <c r="E44" s="9">
        <f t="shared" ca="1" si="2"/>
        <v>0.4750538461538461</v>
      </c>
      <c r="F44" s="8">
        <f t="shared" ca="1" si="3"/>
        <v>0.11112723108601286</v>
      </c>
      <c r="G44" s="6"/>
      <c r="H44" s="8"/>
      <c r="I44" s="2"/>
      <c r="J44" s="2"/>
      <c r="K44" s="34"/>
      <c r="L44" s="36"/>
      <c r="M44" s="35"/>
      <c r="N44" s="35"/>
      <c r="O44" s="35"/>
      <c r="P44" s="45"/>
      <c r="Q44" s="31"/>
      <c r="R44" s="37"/>
      <c r="S44" s="38"/>
      <c r="T44" s="31"/>
      <c r="U44" s="31"/>
    </row>
    <row r="45" spans="1:30" x14ac:dyDescent="0.2">
      <c r="A45">
        <f>+MassCurves!A13</f>
        <v>9</v>
      </c>
      <c r="B45" s="9">
        <f t="shared" si="0"/>
        <v>1.1599997399999999E-2</v>
      </c>
      <c r="C45" s="2">
        <f t="shared" ca="1" si="4"/>
        <v>7.7333315999999971E-2</v>
      </c>
      <c r="D45" s="8">
        <f t="shared" ca="1" si="1"/>
        <v>1.0769230769230771E-4</v>
      </c>
      <c r="E45" s="9">
        <f t="shared" ca="1" si="2"/>
        <v>0.4750538461538461</v>
      </c>
      <c r="F45" s="8">
        <f t="shared" ca="1" si="3"/>
        <v>0.11112723108601286</v>
      </c>
      <c r="G45" s="6"/>
      <c r="H45" s="8"/>
      <c r="I45" s="2"/>
      <c r="J45" s="2"/>
      <c r="K45" s="34"/>
      <c r="L45" s="36"/>
      <c r="M45" s="35"/>
      <c r="N45" s="35"/>
      <c r="O45" s="35"/>
      <c r="P45" s="45"/>
      <c r="Q45" s="31"/>
      <c r="R45" s="37"/>
      <c r="S45" s="38"/>
      <c r="T45" s="31"/>
      <c r="U45" s="31"/>
    </row>
    <row r="46" spans="1:30" x14ac:dyDescent="0.2">
      <c r="A46">
        <f>+MassCurves!A14</f>
        <v>10</v>
      </c>
      <c r="B46" s="9">
        <f t="shared" si="0"/>
        <v>1.2888885999999999E-2</v>
      </c>
      <c r="C46" s="2">
        <f t="shared" ca="1" si="4"/>
        <v>7.7333315999999971E-2</v>
      </c>
      <c r="D46" s="8">
        <f t="shared" ca="1" si="1"/>
        <v>1.0769230769230771E-4</v>
      </c>
      <c r="E46" s="9">
        <f t="shared" ca="1" si="2"/>
        <v>0.4750538461538461</v>
      </c>
      <c r="F46" s="8">
        <f t="shared" ca="1" si="3"/>
        <v>0.11112723108601286</v>
      </c>
      <c r="G46" s="6"/>
      <c r="H46" s="8"/>
      <c r="I46" s="2"/>
      <c r="J46" s="2"/>
      <c r="K46" s="34"/>
      <c r="L46" s="36"/>
      <c r="M46" s="35"/>
      <c r="N46" s="35"/>
      <c r="O46" s="35"/>
      <c r="P46" s="45"/>
      <c r="Q46" s="31"/>
      <c r="R46" s="37"/>
      <c r="S46" s="38"/>
      <c r="T46" s="31"/>
      <c r="U46" s="31"/>
    </row>
    <row r="47" spans="1:30" x14ac:dyDescent="0.2">
      <c r="A47">
        <f>+MassCurves!A15</f>
        <v>11</v>
      </c>
      <c r="B47" s="9">
        <f t="shared" si="0"/>
        <v>1.41777746E-2</v>
      </c>
      <c r="C47" s="2">
        <f t="shared" ca="1" si="4"/>
        <v>7.7333316000000069E-2</v>
      </c>
      <c r="D47" s="8">
        <f t="shared" ca="1" si="1"/>
        <v>1.0769230769230771E-4</v>
      </c>
      <c r="E47" s="9">
        <f t="shared" ca="1" si="2"/>
        <v>0.4750538461538461</v>
      </c>
      <c r="F47" s="8">
        <f t="shared" ca="1" si="3"/>
        <v>0.111127231086013</v>
      </c>
      <c r="G47" s="6"/>
      <c r="H47" s="8"/>
      <c r="I47" s="2"/>
      <c r="J47" s="2"/>
      <c r="K47" s="34"/>
      <c r="L47" s="36"/>
      <c r="M47" s="35"/>
      <c r="N47" s="35"/>
      <c r="O47" s="35"/>
      <c r="P47" s="45"/>
      <c r="Q47" s="31"/>
      <c r="R47" s="37"/>
      <c r="S47" s="38"/>
      <c r="T47" s="31"/>
      <c r="U47" s="31"/>
    </row>
    <row r="48" spans="1:30" x14ac:dyDescent="0.2">
      <c r="A48">
        <f>+MassCurves!A16</f>
        <v>12</v>
      </c>
      <c r="B48" s="9">
        <f t="shared" si="0"/>
        <v>1.5466663199999999E-2</v>
      </c>
      <c r="C48" s="2">
        <f t="shared" ca="1" si="4"/>
        <v>7.7333315999999999E-2</v>
      </c>
      <c r="D48" s="8">
        <f t="shared" ca="1" si="1"/>
        <v>1.0769230769230771E-4</v>
      </c>
      <c r="E48" s="9">
        <f t="shared" ca="1" si="2"/>
        <v>0.4750538461538461</v>
      </c>
      <c r="F48" s="8">
        <f t="shared" ca="1" si="3"/>
        <v>0.1111272310860129</v>
      </c>
      <c r="G48" s="6"/>
      <c r="H48" s="8"/>
      <c r="I48" s="2"/>
      <c r="J48" s="2"/>
      <c r="K48" s="34"/>
      <c r="L48" s="36"/>
      <c r="M48" s="35"/>
      <c r="N48" s="35"/>
      <c r="O48" s="35"/>
      <c r="P48" s="45"/>
      <c r="Q48" s="31"/>
      <c r="R48" s="37"/>
      <c r="S48" s="38"/>
      <c r="T48" s="31"/>
      <c r="U48" s="31"/>
    </row>
    <row r="49" spans="1:21" x14ac:dyDescent="0.2">
      <c r="A49">
        <f>+MassCurves!A17</f>
        <v>13</v>
      </c>
      <c r="B49" s="9">
        <f t="shared" si="0"/>
        <v>1.6755551800000001E-2</v>
      </c>
      <c r="C49" s="2">
        <f t="shared" ca="1" si="4"/>
        <v>7.7333316000000013E-2</v>
      </c>
      <c r="D49" s="8">
        <f t="shared" ca="1" si="1"/>
        <v>1.0769230769230771E-4</v>
      </c>
      <c r="E49" s="9">
        <f t="shared" ca="1" si="2"/>
        <v>0.4750538461538461</v>
      </c>
      <c r="F49" s="8">
        <f t="shared" ca="1" si="3"/>
        <v>0.11112723108601291</v>
      </c>
      <c r="G49" s="6"/>
      <c r="H49" s="8"/>
      <c r="I49" s="2"/>
      <c r="J49" s="2"/>
      <c r="K49" s="34"/>
      <c r="L49" s="36"/>
      <c r="M49" s="35"/>
      <c r="N49" s="35"/>
      <c r="O49" s="35"/>
      <c r="P49" s="45"/>
      <c r="Q49" s="31"/>
      <c r="R49" s="37"/>
      <c r="S49" s="38"/>
      <c r="T49" s="31"/>
      <c r="U49" s="31"/>
    </row>
    <row r="50" spans="1:21" x14ac:dyDescent="0.2">
      <c r="A50">
        <f>+MassCurves!A18</f>
        <v>14</v>
      </c>
      <c r="B50" s="9">
        <f t="shared" si="0"/>
        <v>1.80444404E-2</v>
      </c>
      <c r="C50" s="2">
        <f t="shared" ca="1" si="4"/>
        <v>7.7333316000000013E-2</v>
      </c>
      <c r="D50" s="8">
        <f t="shared" ca="1" si="1"/>
        <v>1.0769230769230771E-4</v>
      </c>
      <c r="E50" s="9">
        <f t="shared" ca="1" si="2"/>
        <v>0.4750538461538461</v>
      </c>
      <c r="F50" s="8">
        <f t="shared" ca="1" si="3"/>
        <v>0.11112723108601291</v>
      </c>
      <c r="G50" s="6"/>
      <c r="H50" s="8"/>
      <c r="I50" s="2"/>
      <c r="J50" s="2"/>
      <c r="K50" s="34"/>
      <c r="L50" s="36"/>
      <c r="M50" s="35"/>
      <c r="N50" s="35"/>
      <c r="O50" s="35"/>
      <c r="P50" s="45"/>
      <c r="Q50" s="31"/>
      <c r="R50" s="37"/>
      <c r="S50" s="38"/>
      <c r="T50" s="31"/>
      <c r="U50" s="31"/>
    </row>
    <row r="51" spans="1:21" x14ac:dyDescent="0.2">
      <c r="A51">
        <f>+MassCurves!A19</f>
        <v>15</v>
      </c>
      <c r="B51" s="9">
        <f t="shared" si="0"/>
        <v>1.9333329E-2</v>
      </c>
      <c r="C51" s="2">
        <f t="shared" ca="1" si="4"/>
        <v>7.7333315999999999E-2</v>
      </c>
      <c r="D51" s="8">
        <f t="shared" ca="1" si="1"/>
        <v>1.0769230769230771E-4</v>
      </c>
      <c r="E51" s="9">
        <f t="shared" ca="1" si="2"/>
        <v>0.4750538461538461</v>
      </c>
      <c r="F51" s="8">
        <f t="shared" ca="1" si="3"/>
        <v>0.1111272310860129</v>
      </c>
      <c r="G51" s="6"/>
      <c r="H51" s="8"/>
      <c r="I51" s="2"/>
      <c r="J51" s="2"/>
      <c r="K51" s="34"/>
      <c r="L51" s="36"/>
      <c r="M51" s="35"/>
      <c r="N51" s="35"/>
      <c r="O51" s="35"/>
      <c r="P51" s="45"/>
      <c r="Q51" s="31"/>
      <c r="R51" s="37"/>
      <c r="S51" s="38"/>
      <c r="T51" s="31"/>
      <c r="U51" s="31"/>
    </row>
    <row r="52" spans="1:21" x14ac:dyDescent="0.2">
      <c r="A52">
        <f>+MassCurves!A20</f>
        <v>16</v>
      </c>
      <c r="B52" s="9">
        <f t="shared" si="0"/>
        <v>2.0622217599999999E-2</v>
      </c>
      <c r="C52" s="2">
        <f t="shared" ca="1" si="4"/>
        <v>7.7333315999999999E-2</v>
      </c>
      <c r="D52" s="8">
        <f t="shared" ca="1" si="1"/>
        <v>1.0769230769230771E-4</v>
      </c>
      <c r="E52" s="9">
        <f t="shared" ca="1" si="2"/>
        <v>0.4750538461538461</v>
      </c>
      <c r="F52" s="8">
        <f t="shared" ca="1" si="3"/>
        <v>0.1111272310860129</v>
      </c>
      <c r="G52" s="6"/>
      <c r="H52" s="8"/>
      <c r="I52" s="2"/>
      <c r="J52" s="2"/>
      <c r="K52" s="34"/>
      <c r="L52" s="36"/>
      <c r="M52" s="35"/>
      <c r="N52" s="35"/>
      <c r="O52" s="35"/>
      <c r="P52" s="45"/>
      <c r="Q52" s="31"/>
      <c r="R52" s="37"/>
      <c r="S52" s="38"/>
      <c r="T52" s="31"/>
      <c r="U52" s="31"/>
    </row>
    <row r="53" spans="1:21" x14ac:dyDescent="0.2">
      <c r="A53">
        <f>+MassCurves!A21</f>
        <v>17</v>
      </c>
      <c r="B53" s="9">
        <f t="shared" si="0"/>
        <v>2.1911106199999999E-2</v>
      </c>
      <c r="C53" s="2">
        <f t="shared" ca="1" si="4"/>
        <v>7.7333315999999999E-2</v>
      </c>
      <c r="D53" s="8">
        <f t="shared" ca="1" si="1"/>
        <v>1.0769230769230771E-4</v>
      </c>
      <c r="E53" s="9">
        <f t="shared" ca="1" si="2"/>
        <v>0.4750538461538461</v>
      </c>
      <c r="F53" s="8">
        <f t="shared" ca="1" si="3"/>
        <v>0.1111272310860129</v>
      </c>
      <c r="G53" s="6"/>
      <c r="H53" s="8"/>
      <c r="I53" s="2"/>
      <c r="J53" s="2"/>
      <c r="K53" s="34"/>
      <c r="L53" s="36"/>
      <c r="M53" s="35"/>
      <c r="N53" s="35"/>
      <c r="O53" s="35"/>
      <c r="P53" s="45"/>
      <c r="Q53" s="31"/>
      <c r="R53" s="37"/>
      <c r="S53" s="38"/>
      <c r="T53" s="31"/>
      <c r="U53" s="31"/>
    </row>
    <row r="54" spans="1:21" x14ac:dyDescent="0.2">
      <c r="A54">
        <f>+MassCurves!A22</f>
        <v>18</v>
      </c>
      <c r="B54" s="9">
        <f t="shared" si="0"/>
        <v>2.3199994799999998E-2</v>
      </c>
      <c r="C54" s="2">
        <f t="shared" ca="1" si="4"/>
        <v>7.7333315999999985E-2</v>
      </c>
      <c r="D54" s="8">
        <f t="shared" ca="1" si="1"/>
        <v>1.0769230769230771E-4</v>
      </c>
      <c r="E54" s="9">
        <f t="shared" ca="1" si="2"/>
        <v>0.4750538461538461</v>
      </c>
      <c r="F54" s="8">
        <f t="shared" ca="1" si="3"/>
        <v>0.11112723108601288</v>
      </c>
      <c r="G54" s="6"/>
      <c r="H54" s="8"/>
      <c r="I54" s="2"/>
      <c r="J54" s="2"/>
      <c r="K54" s="34"/>
      <c r="L54" s="36"/>
      <c r="M54" s="35"/>
      <c r="N54" s="35"/>
      <c r="O54" s="35"/>
      <c r="P54" s="45"/>
      <c r="Q54" s="31"/>
      <c r="R54" s="37"/>
      <c r="S54" s="38"/>
      <c r="T54" s="31"/>
      <c r="U54" s="31"/>
    </row>
    <row r="55" spans="1:21" x14ac:dyDescent="0.2">
      <c r="A55">
        <f>+MassCurves!A23</f>
        <v>19</v>
      </c>
      <c r="B55" s="9">
        <f t="shared" si="0"/>
        <v>2.4488883399999998E-2</v>
      </c>
      <c r="C55" s="2">
        <f t="shared" ca="1" si="4"/>
        <v>7.7333315999999985E-2</v>
      </c>
      <c r="D55" s="8">
        <f t="shared" ca="1" si="1"/>
        <v>1.0769230769230771E-4</v>
      </c>
      <c r="E55" s="9">
        <f t="shared" ca="1" si="2"/>
        <v>0.4750538461538461</v>
      </c>
      <c r="F55" s="8">
        <f t="shared" ca="1" si="3"/>
        <v>0.11112723108601288</v>
      </c>
      <c r="G55" s="6"/>
      <c r="H55" s="8"/>
      <c r="I55" s="2"/>
      <c r="J55" s="2"/>
      <c r="K55" s="34"/>
      <c r="L55" s="36"/>
      <c r="M55" s="35"/>
      <c r="N55" s="35"/>
      <c r="O55" s="35"/>
      <c r="P55" s="45"/>
      <c r="Q55" s="31"/>
      <c r="R55" s="37"/>
      <c r="S55" s="38"/>
      <c r="T55" s="31"/>
      <c r="U55" s="31"/>
    </row>
    <row r="56" spans="1:21" x14ac:dyDescent="0.2">
      <c r="A56">
        <f>+MassCurves!A24</f>
        <v>20</v>
      </c>
      <c r="B56" s="9">
        <f t="shared" si="0"/>
        <v>2.5777771999999997E-2</v>
      </c>
      <c r="C56" s="2">
        <f t="shared" ca="1" si="4"/>
        <v>7.7333315999999985E-2</v>
      </c>
      <c r="D56" s="8">
        <f t="shared" ca="1" si="1"/>
        <v>1.0769230769230771E-4</v>
      </c>
      <c r="E56" s="9">
        <f t="shared" ca="1" si="2"/>
        <v>0.4750538461538461</v>
      </c>
      <c r="F56" s="8">
        <f t="shared" ca="1" si="3"/>
        <v>0.11112723108601288</v>
      </c>
      <c r="G56" s="6"/>
      <c r="H56" s="8"/>
      <c r="I56" s="2"/>
      <c r="J56" s="2"/>
      <c r="K56" s="34"/>
      <c r="L56" s="36"/>
      <c r="M56" s="35"/>
      <c r="N56" s="35"/>
      <c r="O56" s="35"/>
      <c r="P56" s="45"/>
      <c r="Q56" s="31"/>
      <c r="R56" s="37"/>
      <c r="S56" s="38"/>
      <c r="T56" s="31"/>
      <c r="U56" s="31"/>
    </row>
    <row r="57" spans="1:21" x14ac:dyDescent="0.2">
      <c r="A57">
        <f>+MassCurves!A25</f>
        <v>21</v>
      </c>
      <c r="B57" s="9">
        <f t="shared" si="0"/>
        <v>2.70666606E-2</v>
      </c>
      <c r="C57" s="2">
        <f t="shared" ca="1" si="4"/>
        <v>7.7333316000000013E-2</v>
      </c>
      <c r="D57" s="8">
        <f t="shared" ca="1" si="1"/>
        <v>1.0769230769230771E-4</v>
      </c>
      <c r="E57" s="9">
        <f t="shared" ca="1" si="2"/>
        <v>0.4750538461538461</v>
      </c>
      <c r="F57" s="8">
        <f t="shared" ca="1" si="3"/>
        <v>0.11112723108601291</v>
      </c>
      <c r="G57" s="6"/>
      <c r="H57" s="8"/>
      <c r="I57" s="2"/>
      <c r="J57" s="2"/>
      <c r="K57" s="34"/>
      <c r="L57" s="36"/>
      <c r="M57" s="35"/>
      <c r="N57" s="35"/>
      <c r="O57" s="35"/>
      <c r="P57" s="45"/>
      <c r="Q57" s="31"/>
      <c r="R57" s="37"/>
      <c r="S57" s="38"/>
      <c r="T57" s="31"/>
      <c r="U57" s="31"/>
    </row>
    <row r="58" spans="1:21" x14ac:dyDescent="0.2">
      <c r="A58">
        <f>+MassCurves!A26</f>
        <v>22</v>
      </c>
      <c r="B58" s="9">
        <f t="shared" si="0"/>
        <v>2.83555492E-2</v>
      </c>
      <c r="C58" s="2">
        <f t="shared" ca="1" si="4"/>
        <v>7.7333316000000013E-2</v>
      </c>
      <c r="D58" s="8">
        <f t="shared" ca="1" si="1"/>
        <v>1.0769230769230771E-4</v>
      </c>
      <c r="E58" s="9">
        <f t="shared" ca="1" si="2"/>
        <v>0.4750538461538461</v>
      </c>
      <c r="F58" s="8">
        <f t="shared" ca="1" si="3"/>
        <v>0.11112723108601291</v>
      </c>
      <c r="G58" s="6"/>
      <c r="H58" s="8"/>
      <c r="I58" s="2"/>
      <c r="J58" s="2"/>
      <c r="K58" s="34"/>
      <c r="L58" s="36"/>
      <c r="M58" s="35"/>
      <c r="N58" s="35"/>
      <c r="O58" s="35"/>
      <c r="P58" s="45"/>
      <c r="Q58" s="31"/>
      <c r="R58" s="37"/>
      <c r="S58" s="38"/>
      <c r="T58" s="31"/>
      <c r="U58" s="31"/>
    </row>
    <row r="59" spans="1:21" x14ac:dyDescent="0.2">
      <c r="A59">
        <f>+MassCurves!A27</f>
        <v>23</v>
      </c>
      <c r="B59" s="9">
        <f t="shared" si="0"/>
        <v>2.9644437799999999E-2</v>
      </c>
      <c r="C59" s="2">
        <f t="shared" ca="1" si="4"/>
        <v>7.7333315999999999E-2</v>
      </c>
      <c r="D59" s="8">
        <f t="shared" ca="1" si="1"/>
        <v>1.0769230769230771E-4</v>
      </c>
      <c r="E59" s="9">
        <f t="shared" ca="1" si="2"/>
        <v>0.4750538461538461</v>
      </c>
      <c r="F59" s="8">
        <f t="shared" ca="1" si="3"/>
        <v>0.1111272310860129</v>
      </c>
      <c r="G59" s="6"/>
      <c r="H59" s="8"/>
      <c r="I59" s="2"/>
      <c r="J59" s="2"/>
      <c r="K59" s="34"/>
      <c r="L59" s="36"/>
      <c r="M59" s="35"/>
      <c r="N59" s="35"/>
      <c r="O59" s="35"/>
      <c r="P59" s="45"/>
      <c r="Q59" s="31"/>
      <c r="R59" s="37"/>
      <c r="S59" s="38"/>
      <c r="T59" s="31"/>
      <c r="U59" s="31"/>
    </row>
    <row r="60" spans="1:21" x14ac:dyDescent="0.2">
      <c r="A60">
        <f>+MassCurves!A28</f>
        <v>24</v>
      </c>
      <c r="B60" s="9">
        <f t="shared" si="0"/>
        <v>3.0933326399999999E-2</v>
      </c>
      <c r="C60" s="2">
        <f t="shared" ca="1" si="4"/>
        <v>7.7333315999999999E-2</v>
      </c>
      <c r="D60" s="8">
        <f t="shared" ca="1" si="1"/>
        <v>1.0769230769230771E-4</v>
      </c>
      <c r="E60" s="9">
        <f t="shared" ca="1" si="2"/>
        <v>0.4750538461538461</v>
      </c>
      <c r="F60" s="8">
        <f t="shared" ca="1" si="3"/>
        <v>0.1111272310860129</v>
      </c>
      <c r="G60" s="6"/>
      <c r="H60" s="8"/>
      <c r="I60" s="2"/>
      <c r="J60" s="2"/>
      <c r="K60" s="34"/>
      <c r="L60" s="36"/>
      <c r="M60" s="35"/>
      <c r="N60" s="35"/>
      <c r="O60" s="35"/>
      <c r="P60" s="45"/>
      <c r="Q60" s="31"/>
      <c r="R60" s="37"/>
      <c r="S60" s="38"/>
      <c r="T60" s="31"/>
      <c r="U60" s="31"/>
    </row>
    <row r="61" spans="1:21" x14ac:dyDescent="0.2">
      <c r="A61">
        <f>+MassCurves!A29</f>
        <v>25</v>
      </c>
      <c r="B61" s="9">
        <f t="shared" si="0"/>
        <v>3.2222214999999998E-2</v>
      </c>
      <c r="C61" s="2">
        <f t="shared" ca="1" si="4"/>
        <v>7.7333315999999985E-2</v>
      </c>
      <c r="D61" s="8">
        <f t="shared" ca="1" si="1"/>
        <v>1.0769230769230771E-4</v>
      </c>
      <c r="E61" s="9">
        <f t="shared" ca="1" si="2"/>
        <v>0.4750538461538461</v>
      </c>
      <c r="F61" s="8">
        <f t="shared" ca="1" si="3"/>
        <v>0.11112723108601288</v>
      </c>
      <c r="G61" s="6"/>
      <c r="H61" s="8"/>
      <c r="I61" s="2"/>
      <c r="J61" s="2"/>
      <c r="K61" s="34"/>
      <c r="L61" s="36"/>
      <c r="M61" s="35"/>
      <c r="N61" s="35"/>
      <c r="O61" s="35"/>
      <c r="P61" s="45"/>
      <c r="Q61" s="31"/>
      <c r="R61" s="37"/>
      <c r="S61" s="38"/>
      <c r="T61" s="31"/>
      <c r="U61" s="31"/>
    </row>
    <row r="62" spans="1:21" x14ac:dyDescent="0.2">
      <c r="A62">
        <f>+MassCurves!A30</f>
        <v>26</v>
      </c>
      <c r="B62" s="9">
        <f t="shared" si="0"/>
        <v>3.3511103600000001E-2</v>
      </c>
      <c r="C62" s="2">
        <f t="shared" ca="1" si="4"/>
        <v>7.7333316000000013E-2</v>
      </c>
      <c r="D62" s="8">
        <f t="shared" ca="1" si="1"/>
        <v>1.0769230769230771E-4</v>
      </c>
      <c r="E62" s="9">
        <f t="shared" ca="1" si="2"/>
        <v>0.4750538461538461</v>
      </c>
      <c r="F62" s="8">
        <f t="shared" ca="1" si="3"/>
        <v>0.11112723108601291</v>
      </c>
      <c r="G62" s="6"/>
      <c r="H62" s="8"/>
      <c r="I62" s="2"/>
      <c r="J62" s="2"/>
      <c r="K62" s="34"/>
      <c r="L62" s="36"/>
      <c r="M62" s="35"/>
      <c r="N62" s="35"/>
      <c r="O62" s="35"/>
      <c r="P62" s="45"/>
      <c r="Q62" s="31"/>
      <c r="R62" s="37"/>
      <c r="S62" s="38"/>
      <c r="T62" s="31"/>
      <c r="U62" s="31"/>
    </row>
    <row r="63" spans="1:21" x14ac:dyDescent="0.2">
      <c r="A63">
        <f>+MassCurves!A31</f>
        <v>27</v>
      </c>
      <c r="B63" s="9">
        <f t="shared" si="0"/>
        <v>3.4799992199999998E-2</v>
      </c>
      <c r="C63" s="2">
        <f t="shared" ca="1" si="4"/>
        <v>7.7333315999999985E-2</v>
      </c>
      <c r="D63" s="8">
        <f t="shared" ca="1" si="1"/>
        <v>1.0769230769230771E-4</v>
      </c>
      <c r="E63" s="9">
        <f t="shared" ca="1" si="2"/>
        <v>0.4750538461538461</v>
      </c>
      <c r="F63" s="8">
        <f t="shared" ca="1" si="3"/>
        <v>0.11112723108601288</v>
      </c>
      <c r="G63" s="6"/>
      <c r="H63" s="8"/>
      <c r="I63" s="2"/>
      <c r="J63" s="2"/>
      <c r="K63" s="34"/>
      <c r="L63" s="36"/>
      <c r="M63" s="35"/>
      <c r="N63" s="35"/>
      <c r="O63" s="35"/>
      <c r="P63" s="45"/>
      <c r="Q63" s="31"/>
      <c r="R63" s="37"/>
      <c r="S63" s="38"/>
      <c r="T63" s="31"/>
      <c r="U63" s="31"/>
    </row>
    <row r="64" spans="1:21" x14ac:dyDescent="0.2">
      <c r="A64">
        <f>+MassCurves!A32</f>
        <v>28</v>
      </c>
      <c r="B64" s="9">
        <f t="shared" si="0"/>
        <v>3.6088880800000001E-2</v>
      </c>
      <c r="C64" s="2">
        <f t="shared" ca="1" si="4"/>
        <v>7.7333316000000013E-2</v>
      </c>
      <c r="D64" s="8">
        <f t="shared" ca="1" si="1"/>
        <v>1.0769230769230771E-4</v>
      </c>
      <c r="E64" s="9">
        <f t="shared" ca="1" si="2"/>
        <v>0.4750538461538461</v>
      </c>
      <c r="F64" s="8">
        <f t="shared" ca="1" si="3"/>
        <v>0.11112723108601291</v>
      </c>
      <c r="G64" s="6"/>
      <c r="H64" s="8"/>
      <c r="I64" s="2"/>
      <c r="J64" s="2"/>
      <c r="K64" s="34"/>
      <c r="L64" s="36"/>
      <c r="M64" s="35"/>
      <c r="N64" s="35"/>
      <c r="O64" s="35"/>
      <c r="P64" s="45"/>
      <c r="Q64" s="31"/>
      <c r="R64" s="37"/>
      <c r="S64" s="38"/>
      <c r="T64" s="31"/>
      <c r="U64" s="31"/>
    </row>
    <row r="65" spans="1:21" x14ac:dyDescent="0.2">
      <c r="A65">
        <f>+MassCurves!A33</f>
        <v>29</v>
      </c>
      <c r="B65" s="9">
        <f t="shared" si="0"/>
        <v>3.7377769399999997E-2</v>
      </c>
      <c r="C65" s="2">
        <f t="shared" ca="1" si="4"/>
        <v>7.7333315999999985E-2</v>
      </c>
      <c r="D65" s="8">
        <f t="shared" ca="1" si="1"/>
        <v>1.0769230769230771E-4</v>
      </c>
      <c r="E65" s="9">
        <f t="shared" ca="1" si="2"/>
        <v>0.4750538461538461</v>
      </c>
      <c r="F65" s="8">
        <f t="shared" ca="1" si="3"/>
        <v>0.11112723108601288</v>
      </c>
      <c r="G65" s="6"/>
      <c r="H65" s="8"/>
      <c r="I65" s="2"/>
      <c r="J65" s="2"/>
      <c r="K65" s="34"/>
      <c r="L65" s="36"/>
      <c r="M65" s="35"/>
      <c r="N65" s="35"/>
      <c r="O65" s="35"/>
      <c r="P65" s="45"/>
      <c r="Q65" s="31"/>
      <c r="R65" s="37"/>
      <c r="S65" s="38"/>
      <c r="T65" s="31"/>
      <c r="U65" s="31"/>
    </row>
    <row r="66" spans="1:21" x14ac:dyDescent="0.2">
      <c r="A66">
        <f>+MassCurves!A34</f>
        <v>30</v>
      </c>
      <c r="B66" s="9">
        <f t="shared" si="0"/>
        <v>3.8666658E-2</v>
      </c>
      <c r="C66" s="2">
        <f t="shared" ca="1" si="4"/>
        <v>7.7333316000000013E-2</v>
      </c>
      <c r="D66" s="8">
        <f t="shared" ca="1" si="1"/>
        <v>1.0769230769230771E-4</v>
      </c>
      <c r="E66" s="9">
        <f t="shared" ca="1" si="2"/>
        <v>0.4750538461538461</v>
      </c>
      <c r="F66" s="8">
        <f t="shared" ca="1" si="3"/>
        <v>0.11112723108601291</v>
      </c>
      <c r="G66" s="6"/>
      <c r="H66" s="8"/>
      <c r="I66" s="2"/>
      <c r="J66" s="2"/>
      <c r="K66" s="34"/>
      <c r="L66" s="36"/>
      <c r="M66" s="35"/>
      <c r="N66" s="35"/>
      <c r="O66" s="35"/>
      <c r="P66" s="45"/>
      <c r="Q66" s="31"/>
      <c r="R66" s="37"/>
      <c r="S66" s="38"/>
      <c r="T66" s="31"/>
      <c r="U66" s="31"/>
    </row>
    <row r="67" spans="1:21" x14ac:dyDescent="0.2">
      <c r="A67">
        <f>+MassCurves!A35</f>
        <v>31</v>
      </c>
      <c r="B67" s="9">
        <f t="shared" si="0"/>
        <v>3.9955546599999996E-2</v>
      </c>
      <c r="C67" s="2">
        <f t="shared" ca="1" si="4"/>
        <v>7.7333315999999985E-2</v>
      </c>
      <c r="D67" s="8">
        <f t="shared" ca="1" si="1"/>
        <v>1.0769230769230771E-4</v>
      </c>
      <c r="E67" s="9">
        <f t="shared" ca="1" si="2"/>
        <v>0.4750538461538461</v>
      </c>
      <c r="F67" s="8">
        <f t="shared" ca="1" si="3"/>
        <v>0.11112723108601288</v>
      </c>
      <c r="G67" s="6"/>
      <c r="H67" s="8"/>
      <c r="I67" s="2"/>
      <c r="J67" s="2"/>
      <c r="K67" s="34"/>
      <c r="L67" s="36"/>
      <c r="M67" s="35"/>
      <c r="N67" s="35"/>
      <c r="O67" s="35"/>
      <c r="P67" s="45"/>
      <c r="Q67" s="31"/>
      <c r="R67" s="37"/>
      <c r="S67" s="38"/>
      <c r="T67" s="31"/>
      <c r="U67" s="31"/>
    </row>
    <row r="68" spans="1:21" x14ac:dyDescent="0.2">
      <c r="A68">
        <f>+MassCurves!A36</f>
        <v>32</v>
      </c>
      <c r="B68" s="9">
        <f t="shared" si="0"/>
        <v>4.1244435199999999E-2</v>
      </c>
      <c r="C68" s="2">
        <f t="shared" ca="1" si="4"/>
        <v>7.7333316000000013E-2</v>
      </c>
      <c r="D68" s="8">
        <f t="shared" ca="1" si="1"/>
        <v>1.0769230769230771E-4</v>
      </c>
      <c r="E68" s="9">
        <f t="shared" ca="1" si="2"/>
        <v>0.4750538461538461</v>
      </c>
      <c r="F68" s="8">
        <f t="shared" ca="1" si="3"/>
        <v>0.11112723108601291</v>
      </c>
      <c r="G68" s="6"/>
      <c r="H68" s="8"/>
      <c r="I68" s="2"/>
      <c r="J68" s="2"/>
      <c r="K68" s="34"/>
      <c r="L68" s="36"/>
      <c r="M68" s="35"/>
      <c r="N68" s="35"/>
      <c r="O68" s="35"/>
      <c r="P68" s="45"/>
      <c r="Q68" s="31"/>
      <c r="R68" s="37"/>
      <c r="S68" s="38"/>
      <c r="T68" s="31"/>
      <c r="U68" s="31"/>
    </row>
    <row r="69" spans="1:21" x14ac:dyDescent="0.2">
      <c r="A69">
        <f>+MassCurves!A37</f>
        <v>33</v>
      </c>
      <c r="B69" s="9">
        <f t="shared" si="0"/>
        <v>4.2533323799999995E-2</v>
      </c>
      <c r="C69" s="2">
        <f t="shared" ca="1" si="4"/>
        <v>7.7333315999999971E-2</v>
      </c>
      <c r="D69" s="8">
        <f t="shared" ca="1" si="1"/>
        <v>1.0769230769230771E-4</v>
      </c>
      <c r="E69" s="9">
        <f t="shared" ca="1" si="2"/>
        <v>0.4750538461538461</v>
      </c>
      <c r="F69" s="8">
        <f t="shared" ca="1" si="3"/>
        <v>0.11112723108601286</v>
      </c>
      <c r="G69" s="6"/>
      <c r="H69" s="8"/>
      <c r="I69" s="2"/>
      <c r="J69" s="2"/>
      <c r="K69" s="34"/>
      <c r="L69" s="36"/>
      <c r="M69" s="35"/>
      <c r="N69" s="35"/>
      <c r="O69" s="35"/>
      <c r="P69" s="45"/>
      <c r="Q69" s="31"/>
      <c r="R69" s="37"/>
      <c r="S69" s="38"/>
      <c r="T69" s="31"/>
      <c r="U69" s="31"/>
    </row>
    <row r="70" spans="1:21" x14ac:dyDescent="0.2">
      <c r="A70">
        <f>+MassCurves!A38</f>
        <v>34</v>
      </c>
      <c r="B70" s="9">
        <f t="shared" si="0"/>
        <v>4.3822212399999998E-2</v>
      </c>
      <c r="C70" s="2">
        <f t="shared" ca="1" si="4"/>
        <v>7.7333315999999985E-2</v>
      </c>
      <c r="D70" s="8">
        <f t="shared" ca="1" si="1"/>
        <v>1.0769230769230771E-4</v>
      </c>
      <c r="E70" s="9">
        <f t="shared" ca="1" si="2"/>
        <v>0.4750538461538461</v>
      </c>
      <c r="F70" s="8">
        <f t="shared" ca="1" si="3"/>
        <v>0.11112723108601288</v>
      </c>
      <c r="G70" s="6"/>
      <c r="H70" s="8"/>
      <c r="I70" s="2"/>
      <c r="J70" s="2"/>
      <c r="K70" s="34"/>
      <c r="L70" s="36"/>
      <c r="M70" s="35"/>
      <c r="N70" s="35"/>
      <c r="O70" s="35"/>
      <c r="P70" s="45"/>
      <c r="Q70" s="31"/>
      <c r="R70" s="37"/>
      <c r="S70" s="38"/>
      <c r="T70" s="31"/>
      <c r="U70" s="31"/>
    </row>
    <row r="71" spans="1:21" x14ac:dyDescent="0.2">
      <c r="A71">
        <f>+MassCurves!A39</f>
        <v>35</v>
      </c>
      <c r="B71" s="9">
        <f t="shared" si="0"/>
        <v>4.5111101000000001E-2</v>
      </c>
      <c r="C71" s="2">
        <f t="shared" ca="1" si="4"/>
        <v>7.7333316000000013E-2</v>
      </c>
      <c r="D71" s="8">
        <f t="shared" ca="1" si="1"/>
        <v>1.0769230769230771E-4</v>
      </c>
      <c r="E71" s="9">
        <f t="shared" ca="1" si="2"/>
        <v>0.4750538461538461</v>
      </c>
      <c r="F71" s="8">
        <f t="shared" ca="1" si="3"/>
        <v>0.11112723108601291</v>
      </c>
      <c r="G71" s="6"/>
      <c r="H71" s="8"/>
      <c r="I71" s="2"/>
      <c r="J71" s="2"/>
      <c r="K71" s="34"/>
      <c r="L71" s="36"/>
      <c r="M71" s="35"/>
      <c r="N71" s="35"/>
      <c r="O71" s="35"/>
      <c r="P71" s="45"/>
      <c r="Q71" s="31"/>
      <c r="R71" s="37"/>
      <c r="S71" s="38"/>
      <c r="T71" s="31"/>
      <c r="U71" s="31"/>
    </row>
    <row r="72" spans="1:21" x14ac:dyDescent="0.2">
      <c r="A72">
        <f>+MassCurves!A40</f>
        <v>36</v>
      </c>
      <c r="B72" s="9">
        <f t="shared" si="0"/>
        <v>4.6399989599999997E-2</v>
      </c>
      <c r="C72" s="2">
        <f t="shared" ca="1" si="4"/>
        <v>7.7333315999999985E-2</v>
      </c>
      <c r="D72" s="8">
        <f t="shared" ca="1" si="1"/>
        <v>1.0769230769230771E-4</v>
      </c>
      <c r="E72" s="9">
        <f t="shared" ca="1" si="2"/>
        <v>0.4750538461538461</v>
      </c>
      <c r="F72" s="8">
        <f t="shared" ca="1" si="3"/>
        <v>0.11112723108601288</v>
      </c>
      <c r="G72" s="6"/>
      <c r="H72" s="8"/>
      <c r="I72" s="2"/>
      <c r="J72" s="2"/>
      <c r="K72" s="34"/>
      <c r="L72" s="36"/>
      <c r="M72" s="35"/>
      <c r="N72" s="35"/>
      <c r="O72" s="35"/>
      <c r="P72" s="45"/>
      <c r="Q72" s="31"/>
      <c r="R72" s="37"/>
      <c r="S72" s="38"/>
      <c r="T72" s="31"/>
      <c r="U72" s="31"/>
    </row>
    <row r="73" spans="1:21" x14ac:dyDescent="0.2">
      <c r="A73">
        <f>+MassCurves!A41</f>
        <v>37</v>
      </c>
      <c r="B73" s="9">
        <f t="shared" si="0"/>
        <v>4.76888782E-2</v>
      </c>
      <c r="C73" s="2">
        <f t="shared" ca="1" si="4"/>
        <v>7.7333316000000013E-2</v>
      </c>
      <c r="D73" s="8">
        <f t="shared" ca="1" si="1"/>
        <v>1.0769230769230771E-4</v>
      </c>
      <c r="E73" s="9">
        <f t="shared" ca="1" si="2"/>
        <v>0.4750538461538461</v>
      </c>
      <c r="F73" s="8">
        <f t="shared" ca="1" si="3"/>
        <v>0.11112723108601291</v>
      </c>
      <c r="G73" s="6"/>
      <c r="H73" s="8"/>
      <c r="I73" s="2"/>
      <c r="J73" s="2"/>
      <c r="K73" s="34"/>
      <c r="L73" s="36"/>
      <c r="M73" s="35"/>
      <c r="N73" s="35"/>
      <c r="O73" s="35"/>
      <c r="P73" s="45"/>
      <c r="Q73" s="31"/>
      <c r="R73" s="37"/>
      <c r="S73" s="38"/>
      <c r="T73" s="31"/>
      <c r="U73" s="31"/>
    </row>
    <row r="74" spans="1:21" x14ac:dyDescent="0.2">
      <c r="A74">
        <f>+MassCurves!A42</f>
        <v>38</v>
      </c>
      <c r="B74" s="9">
        <f t="shared" si="0"/>
        <v>4.8977766799999996E-2</v>
      </c>
      <c r="C74" s="2">
        <f t="shared" ca="1" si="4"/>
        <v>7.7333315999999971E-2</v>
      </c>
      <c r="D74" s="8">
        <f t="shared" ca="1" si="1"/>
        <v>1.0769230769230771E-4</v>
      </c>
      <c r="E74" s="9">
        <f t="shared" ca="1" si="2"/>
        <v>0.4750538461538461</v>
      </c>
      <c r="F74" s="8">
        <f t="shared" ca="1" si="3"/>
        <v>0.11112723108601286</v>
      </c>
      <c r="G74" s="6"/>
      <c r="H74" s="8"/>
      <c r="I74" s="2"/>
      <c r="J74" s="2"/>
      <c r="K74" s="34"/>
      <c r="L74" s="36"/>
      <c r="M74" s="35"/>
      <c r="N74" s="35"/>
      <c r="O74" s="35"/>
      <c r="P74" s="45"/>
      <c r="Q74" s="31"/>
      <c r="R74" s="37"/>
      <c r="S74" s="38"/>
      <c r="T74" s="31"/>
      <c r="U74" s="31"/>
    </row>
    <row r="75" spans="1:21" x14ac:dyDescent="0.2">
      <c r="A75">
        <f>+MassCurves!A43</f>
        <v>39</v>
      </c>
      <c r="B75" s="9">
        <f t="shared" si="0"/>
        <v>5.0266655399999999E-2</v>
      </c>
      <c r="C75" s="2">
        <f t="shared" ca="1" si="4"/>
        <v>7.7333316000000013E-2</v>
      </c>
      <c r="D75" s="8">
        <f t="shared" ca="1" si="1"/>
        <v>1.0769230769230771E-4</v>
      </c>
      <c r="E75" s="9">
        <f t="shared" ca="1" si="2"/>
        <v>0.4750538461538461</v>
      </c>
      <c r="F75" s="8">
        <f t="shared" ca="1" si="3"/>
        <v>0.11112723108601291</v>
      </c>
      <c r="G75" s="6"/>
      <c r="H75" s="8"/>
      <c r="I75" s="2"/>
      <c r="J75" s="2"/>
      <c r="K75" s="34"/>
      <c r="L75" s="36"/>
      <c r="M75" s="35"/>
      <c r="N75" s="35"/>
      <c r="O75" s="35"/>
      <c r="P75" s="45"/>
      <c r="Q75" s="31"/>
      <c r="R75" s="37"/>
      <c r="S75" s="38"/>
      <c r="T75" s="31"/>
      <c r="U75" s="31"/>
    </row>
    <row r="76" spans="1:21" x14ac:dyDescent="0.2">
      <c r="A76">
        <f>+MassCurves!A44</f>
        <v>40</v>
      </c>
      <c r="B76" s="9">
        <f t="shared" si="0"/>
        <v>5.1555543999999995E-2</v>
      </c>
      <c r="C76" s="2">
        <f t="shared" ca="1" si="4"/>
        <v>7.7333315999999971E-2</v>
      </c>
      <c r="D76" s="8">
        <f t="shared" ca="1" si="1"/>
        <v>1.0769230769230771E-4</v>
      </c>
      <c r="E76" s="9">
        <f t="shared" ca="1" si="2"/>
        <v>0.4750538461538461</v>
      </c>
      <c r="F76" s="8">
        <f t="shared" ca="1" si="3"/>
        <v>0.11112723108601286</v>
      </c>
      <c r="G76" s="6"/>
      <c r="H76" s="8"/>
      <c r="I76" s="2"/>
      <c r="J76" s="2"/>
      <c r="K76" s="34"/>
      <c r="L76" s="36"/>
      <c r="M76" s="35"/>
      <c r="N76" s="35"/>
      <c r="O76" s="35"/>
    </row>
    <row r="77" spans="1:21" x14ac:dyDescent="0.2">
      <c r="A77">
        <f>+MassCurves!A45</f>
        <v>41</v>
      </c>
      <c r="B77" s="9">
        <f t="shared" si="0"/>
        <v>5.2844432599999998E-2</v>
      </c>
      <c r="C77" s="2">
        <f t="shared" ca="1" si="4"/>
        <v>7.7333316000000013E-2</v>
      </c>
      <c r="D77" s="8">
        <f t="shared" ca="1" si="1"/>
        <v>1.0769230769230771E-4</v>
      </c>
      <c r="E77" s="9">
        <f t="shared" ca="1" si="2"/>
        <v>0.4750538461538461</v>
      </c>
      <c r="F77" s="8">
        <f t="shared" ca="1" si="3"/>
        <v>0.11112723108601291</v>
      </c>
      <c r="G77" s="6"/>
      <c r="H77" s="8"/>
      <c r="I77" s="2"/>
      <c r="J77" s="2"/>
      <c r="K77" s="34"/>
      <c r="L77" s="36"/>
      <c r="M77" s="35"/>
      <c r="N77" s="35"/>
      <c r="O77" s="35"/>
    </row>
    <row r="78" spans="1:21" x14ac:dyDescent="0.2">
      <c r="A78">
        <f>+MassCurves!A46</f>
        <v>42</v>
      </c>
      <c r="B78" s="9">
        <f t="shared" si="0"/>
        <v>5.4133321200000001E-2</v>
      </c>
      <c r="C78" s="2">
        <f t="shared" ca="1" si="4"/>
        <v>7.7333316000000013E-2</v>
      </c>
      <c r="D78" s="8">
        <f t="shared" ca="1" si="1"/>
        <v>1.0769230769230771E-4</v>
      </c>
      <c r="E78" s="9">
        <f t="shared" ca="1" si="2"/>
        <v>0.4750538461538461</v>
      </c>
      <c r="F78" s="8">
        <f t="shared" ca="1" si="3"/>
        <v>0.11112723108601291</v>
      </c>
      <c r="G78" s="6"/>
      <c r="H78" s="8"/>
      <c r="I78" s="2"/>
      <c r="J78" s="2"/>
      <c r="K78" s="34"/>
      <c r="L78" s="36"/>
      <c r="M78" s="35"/>
      <c r="N78" s="35"/>
      <c r="O78" s="35"/>
    </row>
    <row r="79" spans="1:21" x14ac:dyDescent="0.2">
      <c r="A79">
        <f>+MassCurves!A47</f>
        <v>43</v>
      </c>
      <c r="B79" s="9">
        <f t="shared" si="0"/>
        <v>5.5422209799999997E-2</v>
      </c>
      <c r="C79" s="2">
        <f t="shared" ca="1" si="4"/>
        <v>7.7333316000000013E-2</v>
      </c>
      <c r="D79" s="8">
        <f t="shared" ca="1" si="1"/>
        <v>1.0769230769230771E-4</v>
      </c>
      <c r="E79" s="9">
        <f t="shared" ca="1" si="2"/>
        <v>0.4750538461538461</v>
      </c>
      <c r="F79" s="8">
        <f t="shared" ca="1" si="3"/>
        <v>0.11112723108601291</v>
      </c>
      <c r="G79" s="6"/>
      <c r="H79" s="8"/>
      <c r="I79" s="2"/>
      <c r="J79" s="2"/>
      <c r="K79" s="34"/>
      <c r="L79" s="36"/>
      <c r="M79" s="35"/>
      <c r="N79" s="35"/>
      <c r="O79" s="35"/>
    </row>
    <row r="80" spans="1:21" x14ac:dyDescent="0.2">
      <c r="A80">
        <f>+MassCurves!A48</f>
        <v>44</v>
      </c>
      <c r="B80" s="9">
        <f t="shared" si="0"/>
        <v>5.67110984E-2</v>
      </c>
      <c r="C80" s="2">
        <f t="shared" ca="1" si="4"/>
        <v>7.7333316000000013E-2</v>
      </c>
      <c r="D80" s="8">
        <f t="shared" ca="1" si="1"/>
        <v>1.0769230769230771E-4</v>
      </c>
      <c r="E80" s="9">
        <f t="shared" ca="1" si="2"/>
        <v>0.4750538461538461</v>
      </c>
      <c r="F80" s="8">
        <f t="shared" ca="1" si="3"/>
        <v>0.11112723108601291</v>
      </c>
      <c r="G80" s="6"/>
      <c r="H80" s="8"/>
      <c r="I80" s="2"/>
      <c r="J80" s="2"/>
      <c r="K80" s="34"/>
      <c r="L80" s="36"/>
      <c r="M80" s="35"/>
      <c r="N80" s="35"/>
      <c r="O80" s="35"/>
    </row>
    <row r="81" spans="1:15" x14ac:dyDescent="0.2">
      <c r="A81">
        <f>+MassCurves!A49</f>
        <v>45</v>
      </c>
      <c r="B81" s="9">
        <f t="shared" si="0"/>
        <v>5.7999986999999996E-2</v>
      </c>
      <c r="C81" s="2">
        <f t="shared" ca="1" si="4"/>
        <v>7.7333316000000013E-2</v>
      </c>
      <c r="D81" s="8">
        <f t="shared" ca="1" si="1"/>
        <v>1.0769230769230771E-4</v>
      </c>
      <c r="E81" s="9">
        <f t="shared" ca="1" si="2"/>
        <v>0.4750538461538461</v>
      </c>
      <c r="F81" s="8">
        <f t="shared" ca="1" si="3"/>
        <v>0.11112723108601291</v>
      </c>
      <c r="G81" s="6"/>
      <c r="H81" s="8"/>
      <c r="I81" s="2"/>
      <c r="J81" s="2"/>
      <c r="K81" s="34"/>
      <c r="L81" s="36"/>
      <c r="M81" s="35"/>
      <c r="N81" s="35"/>
      <c r="O81" s="35"/>
    </row>
    <row r="82" spans="1:15" x14ac:dyDescent="0.2">
      <c r="A82">
        <f>+MassCurves!A50</f>
        <v>46</v>
      </c>
      <c r="B82" s="9">
        <f t="shared" si="0"/>
        <v>5.9288875599999999E-2</v>
      </c>
      <c r="C82" s="2">
        <f t="shared" ca="1" si="4"/>
        <v>7.7333316000000013E-2</v>
      </c>
      <c r="D82" s="8">
        <f t="shared" ca="1" si="1"/>
        <v>1.0769230769230771E-4</v>
      </c>
      <c r="E82" s="9">
        <f t="shared" ca="1" si="2"/>
        <v>0.4750538461538461</v>
      </c>
      <c r="F82" s="8">
        <f t="shared" ca="1" si="3"/>
        <v>0.11112723108601291</v>
      </c>
      <c r="G82" s="6"/>
      <c r="H82" s="8"/>
      <c r="I82" s="2"/>
      <c r="J82" s="2"/>
      <c r="K82" s="34"/>
      <c r="L82" s="36"/>
      <c r="M82" s="35"/>
      <c r="N82" s="35"/>
      <c r="O82" s="35"/>
    </row>
    <row r="83" spans="1:15" x14ac:dyDescent="0.2">
      <c r="A83">
        <f>+MassCurves!A51</f>
        <v>47</v>
      </c>
      <c r="B83" s="9">
        <f t="shared" si="0"/>
        <v>6.0577764199999995E-2</v>
      </c>
      <c r="C83" s="2">
        <f t="shared" ca="1" si="4"/>
        <v>7.7333315999999971E-2</v>
      </c>
      <c r="D83" s="8">
        <f t="shared" ca="1" si="1"/>
        <v>1.0769230769230771E-4</v>
      </c>
      <c r="E83" s="9">
        <f t="shared" ca="1" si="2"/>
        <v>0.4750538461538461</v>
      </c>
      <c r="F83" s="8">
        <f t="shared" ca="1" si="3"/>
        <v>0.11112723108601286</v>
      </c>
      <c r="G83" s="6"/>
      <c r="H83" s="8"/>
      <c r="I83" s="2"/>
      <c r="J83" s="2"/>
      <c r="K83" s="34"/>
      <c r="L83" s="36"/>
      <c r="M83" s="35"/>
      <c r="N83" s="35"/>
      <c r="O83" s="35"/>
    </row>
    <row r="84" spans="1:15" x14ac:dyDescent="0.2">
      <c r="A84">
        <f>+MassCurves!A52</f>
        <v>48</v>
      </c>
      <c r="B84" s="9">
        <f t="shared" si="0"/>
        <v>6.1866652799999998E-2</v>
      </c>
      <c r="C84" s="2">
        <f t="shared" ca="1" si="4"/>
        <v>7.7333316000000013E-2</v>
      </c>
      <c r="D84" s="8">
        <f t="shared" ca="1" si="1"/>
        <v>1.0769230769230771E-4</v>
      </c>
      <c r="E84" s="9">
        <f t="shared" ca="1" si="2"/>
        <v>0.4750538461538461</v>
      </c>
      <c r="F84" s="8">
        <f t="shared" ca="1" si="3"/>
        <v>0.11112723108601291</v>
      </c>
      <c r="G84" s="6"/>
      <c r="H84" s="8"/>
      <c r="I84" s="2"/>
      <c r="J84" s="2"/>
      <c r="K84" s="34"/>
      <c r="L84" s="36"/>
      <c r="M84" s="35"/>
      <c r="N84" s="35"/>
      <c r="O84" s="35"/>
    </row>
    <row r="85" spans="1:15" x14ac:dyDescent="0.2">
      <c r="A85">
        <f>+MassCurves!A53</f>
        <v>49</v>
      </c>
      <c r="B85" s="9">
        <f t="shared" si="0"/>
        <v>6.3155541400000001E-2</v>
      </c>
      <c r="C85" s="2">
        <f t="shared" ca="1" si="4"/>
        <v>7.7333316000000013E-2</v>
      </c>
      <c r="D85" s="8">
        <f t="shared" ca="1" si="1"/>
        <v>1.0769230769230771E-4</v>
      </c>
      <c r="E85" s="9">
        <f t="shared" ca="1" si="2"/>
        <v>0.4750538461538461</v>
      </c>
      <c r="F85" s="8">
        <f t="shared" ca="1" si="3"/>
        <v>0.11112723108601291</v>
      </c>
      <c r="G85" s="6"/>
      <c r="H85" s="8"/>
      <c r="I85" s="2"/>
      <c r="J85" s="2"/>
      <c r="K85" s="34"/>
      <c r="L85" s="36"/>
      <c r="M85" s="35"/>
      <c r="N85" s="35"/>
      <c r="O85" s="35"/>
    </row>
    <row r="86" spans="1:15" x14ac:dyDescent="0.2">
      <c r="A86">
        <f>+MassCurves!A54</f>
        <v>50</v>
      </c>
      <c r="B86" s="9">
        <f t="shared" si="0"/>
        <v>6.4444429999999997E-2</v>
      </c>
      <c r="C86" s="2">
        <f t="shared" ca="1" si="4"/>
        <v>7.7333316000000013E-2</v>
      </c>
      <c r="D86" s="8">
        <f t="shared" ca="1" si="1"/>
        <v>1.0769230769230771E-4</v>
      </c>
      <c r="E86" s="9">
        <f t="shared" ca="1" si="2"/>
        <v>0.4750538461538461</v>
      </c>
      <c r="F86" s="8">
        <f t="shared" ca="1" si="3"/>
        <v>0.11112723108601291</v>
      </c>
      <c r="G86" s="6"/>
      <c r="H86" s="8"/>
      <c r="I86" s="2"/>
      <c r="J86" s="2"/>
      <c r="K86" s="34"/>
      <c r="L86" s="36"/>
      <c r="M86" s="35"/>
      <c r="N86" s="35"/>
      <c r="O86" s="35"/>
    </row>
    <row r="87" spans="1:15" x14ac:dyDescent="0.2">
      <c r="A87">
        <f>+MassCurves!A55</f>
        <v>51</v>
      </c>
      <c r="B87" s="9">
        <f t="shared" si="0"/>
        <v>6.5733318599999993E-2</v>
      </c>
      <c r="C87" s="2">
        <f t="shared" ca="1" si="4"/>
        <v>7.7333315999999971E-2</v>
      </c>
      <c r="D87" s="8">
        <f t="shared" ca="1" si="1"/>
        <v>1.0769230769230771E-4</v>
      </c>
      <c r="E87" s="9">
        <f t="shared" ca="1" si="2"/>
        <v>0.4750538461538461</v>
      </c>
      <c r="F87" s="8">
        <f t="shared" ca="1" si="3"/>
        <v>0.11112723108601286</v>
      </c>
      <c r="G87" s="6"/>
      <c r="H87" s="8"/>
      <c r="I87" s="2"/>
      <c r="J87" s="2"/>
      <c r="K87" s="34"/>
      <c r="L87" s="36"/>
      <c r="M87" s="35"/>
      <c r="N87" s="35"/>
      <c r="O87" s="35"/>
    </row>
    <row r="88" spans="1:15" x14ac:dyDescent="0.2">
      <c r="A88">
        <f>+MassCurves!A56</f>
        <v>52</v>
      </c>
      <c r="B88" s="9">
        <f t="shared" si="0"/>
        <v>6.7022207200000003E-2</v>
      </c>
      <c r="C88" s="2">
        <f t="shared" ca="1" si="4"/>
        <v>7.7333316000000041E-2</v>
      </c>
      <c r="D88" s="8">
        <f t="shared" ca="1" si="1"/>
        <v>1.0769230769230771E-4</v>
      </c>
      <c r="E88" s="9">
        <f t="shared" ca="1" si="2"/>
        <v>0.4750538461538461</v>
      </c>
      <c r="F88" s="8">
        <f t="shared" ca="1" si="3"/>
        <v>0.11112723108601297</v>
      </c>
      <c r="G88" s="6"/>
      <c r="H88" s="8"/>
      <c r="I88" s="2"/>
      <c r="J88" s="2"/>
      <c r="K88" s="34"/>
      <c r="L88" s="36"/>
      <c r="M88" s="35"/>
      <c r="N88" s="35"/>
      <c r="O88" s="35"/>
    </row>
    <row r="89" spans="1:15" x14ac:dyDescent="0.2">
      <c r="A89">
        <f>+MassCurves!A57</f>
        <v>53</v>
      </c>
      <c r="B89" s="9">
        <f t="shared" si="0"/>
        <v>6.8311095799999999E-2</v>
      </c>
      <c r="C89" s="2">
        <f t="shared" ca="1" si="4"/>
        <v>7.7333316000000013E-2</v>
      </c>
      <c r="D89" s="8">
        <f t="shared" ca="1" si="1"/>
        <v>1.0769230769230771E-4</v>
      </c>
      <c r="E89" s="9">
        <f t="shared" ca="1" si="2"/>
        <v>0.4750538461538461</v>
      </c>
      <c r="F89" s="8">
        <f t="shared" ca="1" si="3"/>
        <v>0.11112723108601291</v>
      </c>
      <c r="G89" s="6"/>
      <c r="H89" s="8"/>
      <c r="I89" s="2"/>
      <c r="J89" s="2"/>
      <c r="K89" s="34"/>
      <c r="L89" s="36"/>
      <c r="M89" s="35"/>
      <c r="N89" s="35"/>
      <c r="O89" s="35"/>
    </row>
    <row r="90" spans="1:15" x14ac:dyDescent="0.2">
      <c r="A90">
        <f>+MassCurves!A58</f>
        <v>54</v>
      </c>
      <c r="B90" s="9">
        <f t="shared" si="0"/>
        <v>6.9599984399999995E-2</v>
      </c>
      <c r="C90" s="2">
        <f t="shared" ca="1" si="4"/>
        <v>7.7333315999999971E-2</v>
      </c>
      <c r="D90" s="8">
        <f t="shared" ca="1" si="1"/>
        <v>1.0769230769230771E-4</v>
      </c>
      <c r="E90" s="9">
        <f t="shared" ca="1" si="2"/>
        <v>0.4750538461538461</v>
      </c>
      <c r="F90" s="8">
        <f t="shared" ca="1" si="3"/>
        <v>0.11112723108601286</v>
      </c>
      <c r="G90" s="6"/>
      <c r="H90" s="8"/>
      <c r="I90" s="2"/>
      <c r="J90" s="2"/>
      <c r="K90" s="34"/>
      <c r="L90" s="36"/>
      <c r="M90" s="35"/>
      <c r="N90" s="35"/>
      <c r="O90" s="35"/>
    </row>
    <row r="91" spans="1:15" x14ac:dyDescent="0.2">
      <c r="A91">
        <f>+MassCurves!A59</f>
        <v>55</v>
      </c>
      <c r="B91" s="9">
        <f t="shared" si="0"/>
        <v>7.0888872999999991E-2</v>
      </c>
      <c r="C91" s="2">
        <f t="shared" ca="1" si="4"/>
        <v>7.7333315999999971E-2</v>
      </c>
      <c r="D91" s="8">
        <f t="shared" ca="1" si="1"/>
        <v>1.0769230769230771E-4</v>
      </c>
      <c r="E91" s="9">
        <f t="shared" ca="1" si="2"/>
        <v>0.4750538461538461</v>
      </c>
      <c r="F91" s="8">
        <f t="shared" ca="1" si="3"/>
        <v>0.11112723108601286</v>
      </c>
      <c r="G91" s="6"/>
      <c r="H91" s="8"/>
      <c r="I91" s="2"/>
      <c r="J91" s="2"/>
      <c r="K91" s="34"/>
      <c r="L91" s="36"/>
      <c r="M91" s="35"/>
      <c r="N91" s="35"/>
      <c r="O91" s="35"/>
    </row>
    <row r="92" spans="1:15" x14ac:dyDescent="0.2">
      <c r="A92">
        <f>+MassCurves!A60</f>
        <v>56</v>
      </c>
      <c r="B92" s="9">
        <f t="shared" si="0"/>
        <v>7.2177761600000001E-2</v>
      </c>
      <c r="C92" s="2">
        <f t="shared" ca="1" si="4"/>
        <v>7.7333316000000013E-2</v>
      </c>
      <c r="D92" s="8">
        <f t="shared" ca="1" si="1"/>
        <v>1.0769230769230771E-4</v>
      </c>
      <c r="E92" s="9">
        <f t="shared" ca="1" si="2"/>
        <v>0.4750538461538461</v>
      </c>
      <c r="F92" s="8">
        <f t="shared" ca="1" si="3"/>
        <v>0.11112723108601291</v>
      </c>
      <c r="G92" s="6"/>
      <c r="H92" s="8"/>
      <c r="I92" s="2"/>
      <c r="J92" s="2"/>
      <c r="K92" s="34"/>
      <c r="L92" s="36"/>
      <c r="M92" s="35"/>
      <c r="N92" s="35"/>
      <c r="O92" s="35"/>
    </row>
    <row r="93" spans="1:15" x14ac:dyDescent="0.2">
      <c r="A93">
        <f>+MassCurves!A61</f>
        <v>57</v>
      </c>
      <c r="B93" s="9">
        <f t="shared" si="0"/>
        <v>7.3466650199999997E-2</v>
      </c>
      <c r="C93" s="2">
        <f t="shared" ca="1" si="4"/>
        <v>7.7333316000000013E-2</v>
      </c>
      <c r="D93" s="8">
        <f t="shared" ca="1" si="1"/>
        <v>1.0769230769230771E-4</v>
      </c>
      <c r="E93" s="9">
        <f t="shared" ca="1" si="2"/>
        <v>0.4750538461538461</v>
      </c>
      <c r="F93" s="8">
        <f t="shared" ca="1" si="3"/>
        <v>0.11112723108601291</v>
      </c>
      <c r="G93" s="6"/>
      <c r="H93" s="8"/>
      <c r="I93" s="2"/>
      <c r="J93" s="2"/>
      <c r="K93" s="34"/>
      <c r="L93" s="36"/>
      <c r="M93" s="35"/>
      <c r="N93" s="35"/>
      <c r="O93" s="35"/>
    </row>
    <row r="94" spans="1:15" x14ac:dyDescent="0.2">
      <c r="A94">
        <f>+MassCurves!A62</f>
        <v>58</v>
      </c>
      <c r="B94" s="9">
        <f t="shared" si="0"/>
        <v>7.4755538799999993E-2</v>
      </c>
      <c r="C94" s="2">
        <f t="shared" ca="1" si="4"/>
        <v>7.7333315999999971E-2</v>
      </c>
      <c r="D94" s="8">
        <f t="shared" ca="1" si="1"/>
        <v>1.0769230769230771E-4</v>
      </c>
      <c r="E94" s="9">
        <f t="shared" ca="1" si="2"/>
        <v>0.4750538461538461</v>
      </c>
      <c r="F94" s="8">
        <f t="shared" ca="1" si="3"/>
        <v>0.11112723108601286</v>
      </c>
      <c r="G94" s="6"/>
      <c r="H94" s="8"/>
      <c r="I94" s="2"/>
      <c r="J94" s="2"/>
      <c r="K94" s="34"/>
      <c r="L94" s="36"/>
      <c r="M94" s="35"/>
      <c r="N94" s="35"/>
      <c r="O94" s="35"/>
    </row>
    <row r="95" spans="1:15" x14ac:dyDescent="0.2">
      <c r="A95">
        <f>+MassCurves!A63</f>
        <v>59</v>
      </c>
      <c r="B95" s="9">
        <f t="shared" si="0"/>
        <v>7.6044427400000003E-2</v>
      </c>
      <c r="C95" s="2">
        <f t="shared" ca="1" si="4"/>
        <v>7.7333316000000041E-2</v>
      </c>
      <c r="D95" s="8">
        <f t="shared" ca="1" si="1"/>
        <v>1.0769230769230771E-4</v>
      </c>
      <c r="E95" s="9">
        <f t="shared" ca="1" si="2"/>
        <v>0.4750538461538461</v>
      </c>
      <c r="F95" s="8">
        <f t="shared" ca="1" si="3"/>
        <v>0.11112723108601297</v>
      </c>
      <c r="G95" s="6"/>
      <c r="H95" s="8"/>
      <c r="I95" s="2"/>
      <c r="J95" s="2"/>
      <c r="K95" s="34"/>
      <c r="L95" s="36"/>
      <c r="M95" s="35"/>
      <c r="N95" s="35"/>
      <c r="O95" s="35"/>
    </row>
    <row r="96" spans="1:15" x14ac:dyDescent="0.2">
      <c r="A96">
        <f>+MassCurves!A64</f>
        <v>60</v>
      </c>
      <c r="B96" s="9">
        <f t="shared" si="0"/>
        <v>7.7333315999999999E-2</v>
      </c>
      <c r="C96" s="2">
        <f t="shared" ca="1" si="4"/>
        <v>7.7333316000000013E-2</v>
      </c>
      <c r="D96" s="8">
        <f t="shared" ca="1" si="1"/>
        <v>1.0769230769230771E-4</v>
      </c>
      <c r="E96" s="9">
        <f t="shared" ca="1" si="2"/>
        <v>0.4750538461538461</v>
      </c>
      <c r="F96" s="8">
        <f t="shared" ca="1" si="3"/>
        <v>0.11112723108601291</v>
      </c>
      <c r="G96" s="6"/>
      <c r="H96" s="8"/>
      <c r="I96" s="2"/>
      <c r="J96" s="2"/>
      <c r="K96" s="34"/>
      <c r="L96" s="36"/>
      <c r="M96" s="35"/>
      <c r="N96" s="35"/>
      <c r="O96" s="35"/>
    </row>
    <row r="97" spans="1:15" x14ac:dyDescent="0.2">
      <c r="A97">
        <f>+MassCurves!A65</f>
        <v>61</v>
      </c>
      <c r="B97" s="9">
        <f t="shared" si="0"/>
        <v>7.8622204599999995E-2</v>
      </c>
      <c r="C97" s="2">
        <f t="shared" ca="1" si="4"/>
        <v>7.7333315999999971E-2</v>
      </c>
      <c r="D97" s="8">
        <f t="shared" ca="1" si="1"/>
        <v>1.0769230769230771E-4</v>
      </c>
      <c r="E97" s="9">
        <f t="shared" ca="1" si="2"/>
        <v>0.4750538461538461</v>
      </c>
      <c r="F97" s="8">
        <f t="shared" ca="1" si="3"/>
        <v>0.11112723108601286</v>
      </c>
      <c r="G97" s="6"/>
      <c r="H97" s="8"/>
      <c r="I97" s="2"/>
      <c r="J97" s="2"/>
      <c r="K97" s="34"/>
      <c r="L97" s="36"/>
      <c r="M97" s="35"/>
      <c r="N97" s="35"/>
      <c r="O97" s="35"/>
    </row>
    <row r="98" spans="1:15" x14ac:dyDescent="0.2">
      <c r="A98">
        <f>+MassCurves!A66</f>
        <v>62</v>
      </c>
      <c r="B98" s="9">
        <f t="shared" si="0"/>
        <v>7.9911093199999991E-2</v>
      </c>
      <c r="C98" s="2">
        <f t="shared" ca="1" si="4"/>
        <v>7.7333315999999971E-2</v>
      </c>
      <c r="D98" s="8">
        <f t="shared" ca="1" si="1"/>
        <v>1.0769230769230771E-4</v>
      </c>
      <c r="E98" s="9">
        <f t="shared" ca="1" si="2"/>
        <v>0.4750538461538461</v>
      </c>
      <c r="F98" s="8">
        <f t="shared" ca="1" si="3"/>
        <v>0.11112723108601286</v>
      </c>
      <c r="G98" s="6"/>
      <c r="H98" s="8"/>
      <c r="I98" s="2"/>
      <c r="J98" s="2"/>
      <c r="K98" s="34"/>
      <c r="L98" s="36"/>
      <c r="M98" s="35"/>
      <c r="N98" s="35"/>
      <c r="O98" s="35"/>
    </row>
    <row r="99" spans="1:15" x14ac:dyDescent="0.2">
      <c r="A99">
        <f>+MassCurves!A67</f>
        <v>63</v>
      </c>
      <c r="B99" s="9">
        <f t="shared" si="0"/>
        <v>8.1199981800000001E-2</v>
      </c>
      <c r="C99" s="2">
        <f t="shared" ca="1" si="4"/>
        <v>7.7333316000000041E-2</v>
      </c>
      <c r="D99" s="8">
        <f t="shared" ca="1" si="1"/>
        <v>1.0769230769230771E-4</v>
      </c>
      <c r="E99" s="9">
        <f t="shared" ca="1" si="2"/>
        <v>0.4750538461538461</v>
      </c>
      <c r="F99" s="8">
        <f t="shared" ca="1" si="3"/>
        <v>0.11112723108601297</v>
      </c>
      <c r="G99" s="6"/>
      <c r="H99" s="8"/>
      <c r="I99" s="2"/>
      <c r="J99" s="2"/>
      <c r="K99" s="34"/>
      <c r="L99" s="36"/>
      <c r="M99" s="35"/>
      <c r="N99" s="35"/>
      <c r="O99" s="35"/>
    </row>
    <row r="100" spans="1:15" x14ac:dyDescent="0.2">
      <c r="A100">
        <f>+MassCurves!A68</f>
        <v>64</v>
      </c>
      <c r="B100" s="9">
        <f t="shared" ref="B100:B163" si="5">+HLOOKUP($B$9,MassCurve,(A100+2),FALSE)</f>
        <v>8.2488870399999997E-2</v>
      </c>
      <c r="C100" s="2">
        <f t="shared" ca="1" si="4"/>
        <v>7.7333315999999971E-2</v>
      </c>
      <c r="D100" s="8">
        <f t="shared" ca="1" si="1"/>
        <v>1.0769230769230771E-4</v>
      </c>
      <c r="E100" s="9">
        <f t="shared" ca="1" si="2"/>
        <v>0.4750538461538461</v>
      </c>
      <c r="F100" s="8">
        <f t="shared" ca="1" si="3"/>
        <v>0.11112723108601286</v>
      </c>
      <c r="G100" s="6"/>
      <c r="H100" s="8"/>
      <c r="I100" s="2"/>
      <c r="J100" s="2"/>
      <c r="K100" s="34"/>
      <c r="L100" s="36"/>
      <c r="M100" s="35"/>
      <c r="N100" s="35"/>
      <c r="O100" s="35"/>
    </row>
    <row r="101" spans="1:15" x14ac:dyDescent="0.2">
      <c r="A101">
        <f>+MassCurves!A69</f>
        <v>65</v>
      </c>
      <c r="B101" s="9">
        <f t="shared" si="5"/>
        <v>8.3777758999999993E-2</v>
      </c>
      <c r="C101" s="2">
        <f t="shared" ca="1" si="4"/>
        <v>7.7333315999999971E-2</v>
      </c>
      <c r="D101" s="8">
        <f t="shared" ref="D101:D164" ca="1" si="6">VLOOKUP(C101,Cinterp,VLOOKUP($B$10,SoilID,2,FALSE)+1)</f>
        <v>1.0769230769230771E-4</v>
      </c>
      <c r="E101" s="9">
        <f t="shared" ref="E101:E164" ca="1" si="7">0.95*MAX(0,$B$7)/100+D101*(1-MAX(0,$B$7)/100)</f>
        <v>0.4750538461538461</v>
      </c>
      <c r="F101" s="8">
        <f t="shared" ref="F101:F164" ca="1" si="8">+E101*C101*MAX(0.05,$B$5)*1.0083</f>
        <v>0.11112723108601286</v>
      </c>
      <c r="G101" s="6"/>
      <c r="H101" s="8"/>
      <c r="I101" s="2"/>
      <c r="J101" s="2"/>
      <c r="K101" s="34"/>
      <c r="L101" s="36"/>
      <c r="M101" s="35"/>
      <c r="N101" s="35"/>
      <c r="O101" s="35"/>
    </row>
    <row r="102" spans="1:15" x14ac:dyDescent="0.2">
      <c r="A102">
        <f>+MassCurves!A70</f>
        <v>66</v>
      </c>
      <c r="B102" s="9">
        <f t="shared" si="5"/>
        <v>8.5066647599999989E-2</v>
      </c>
      <c r="C102" s="2">
        <f t="shared" ref="C102:C165" ca="1" si="9">+IF(A102&lt;MAX(5,$B$6),(B102-B101)*60,(B102-OFFSET(B102,-MAX(5,$B$6),0,1,1))/(A102-OFFSET(A102,-MAX(5,$B$6),0,1,1))*60)</f>
        <v>7.7333315999999971E-2</v>
      </c>
      <c r="D102" s="8">
        <f t="shared" ca="1" si="6"/>
        <v>1.0769230769230771E-4</v>
      </c>
      <c r="E102" s="9">
        <f t="shared" ca="1" si="7"/>
        <v>0.4750538461538461</v>
      </c>
      <c r="F102" s="8">
        <f t="shared" ca="1" si="8"/>
        <v>0.11112723108601286</v>
      </c>
      <c r="G102" s="6"/>
      <c r="H102" s="8"/>
      <c r="I102" s="2"/>
      <c r="J102" s="2"/>
      <c r="K102" s="34"/>
      <c r="L102" s="36"/>
      <c r="M102" s="35"/>
      <c r="N102" s="35"/>
      <c r="O102" s="35"/>
    </row>
    <row r="103" spans="1:15" x14ac:dyDescent="0.2">
      <c r="A103">
        <f>+MassCurves!A71</f>
        <v>67</v>
      </c>
      <c r="B103" s="9">
        <f t="shared" si="5"/>
        <v>8.6355536199999999E-2</v>
      </c>
      <c r="C103" s="2">
        <f t="shared" ca="1" si="9"/>
        <v>7.7333316000000041E-2</v>
      </c>
      <c r="D103" s="8">
        <f t="shared" ca="1" si="6"/>
        <v>1.0769230769230771E-4</v>
      </c>
      <c r="E103" s="9">
        <f t="shared" ca="1" si="7"/>
        <v>0.4750538461538461</v>
      </c>
      <c r="F103" s="8">
        <f t="shared" ca="1" si="8"/>
        <v>0.11112723108601297</v>
      </c>
      <c r="G103" s="6"/>
      <c r="H103" s="8"/>
      <c r="I103" s="2"/>
      <c r="J103" s="2"/>
      <c r="K103" s="34"/>
      <c r="L103" s="36"/>
      <c r="M103" s="35"/>
      <c r="N103" s="35"/>
      <c r="O103" s="35"/>
    </row>
    <row r="104" spans="1:15" x14ac:dyDescent="0.2">
      <c r="A104">
        <f>+MassCurves!A72</f>
        <v>68</v>
      </c>
      <c r="B104" s="9">
        <f t="shared" si="5"/>
        <v>8.7644424799999995E-2</v>
      </c>
      <c r="C104" s="2">
        <f t="shared" ca="1" si="9"/>
        <v>7.7333315999999971E-2</v>
      </c>
      <c r="D104" s="8">
        <f t="shared" ca="1" si="6"/>
        <v>1.0769230769230771E-4</v>
      </c>
      <c r="E104" s="9">
        <f t="shared" ca="1" si="7"/>
        <v>0.4750538461538461</v>
      </c>
      <c r="F104" s="8">
        <f t="shared" ca="1" si="8"/>
        <v>0.11112723108601286</v>
      </c>
      <c r="G104" s="6"/>
      <c r="H104" s="8"/>
      <c r="I104" s="2"/>
      <c r="J104" s="2"/>
      <c r="K104" s="34"/>
      <c r="L104" s="36"/>
      <c r="M104" s="35"/>
      <c r="N104" s="35"/>
      <c r="O104" s="35"/>
    </row>
    <row r="105" spans="1:15" x14ac:dyDescent="0.2">
      <c r="A105">
        <f>+MassCurves!A73</f>
        <v>69</v>
      </c>
      <c r="B105" s="9">
        <f t="shared" si="5"/>
        <v>8.8933313399999991E-2</v>
      </c>
      <c r="C105" s="2">
        <f t="shared" ca="1" si="9"/>
        <v>7.7333315999999971E-2</v>
      </c>
      <c r="D105" s="8">
        <f t="shared" ca="1" si="6"/>
        <v>1.0769230769230771E-4</v>
      </c>
      <c r="E105" s="9">
        <f t="shared" ca="1" si="7"/>
        <v>0.4750538461538461</v>
      </c>
      <c r="F105" s="8">
        <f t="shared" ca="1" si="8"/>
        <v>0.11112723108601286</v>
      </c>
      <c r="G105" s="6"/>
      <c r="H105" s="8"/>
      <c r="I105" s="2"/>
      <c r="J105" s="2"/>
      <c r="K105" s="34"/>
      <c r="L105" s="36"/>
      <c r="M105" s="35"/>
      <c r="N105" s="35"/>
      <c r="O105" s="35"/>
    </row>
    <row r="106" spans="1:15" x14ac:dyDescent="0.2">
      <c r="A106">
        <f>+MassCurves!A74</f>
        <v>70</v>
      </c>
      <c r="B106" s="9">
        <f t="shared" si="5"/>
        <v>9.0222202000000001E-2</v>
      </c>
      <c r="C106" s="2">
        <f t="shared" ca="1" si="9"/>
        <v>7.7333316000000041E-2</v>
      </c>
      <c r="D106" s="8">
        <f t="shared" ca="1" si="6"/>
        <v>1.0769230769230771E-4</v>
      </c>
      <c r="E106" s="9">
        <f t="shared" ca="1" si="7"/>
        <v>0.4750538461538461</v>
      </c>
      <c r="F106" s="8">
        <f t="shared" ca="1" si="8"/>
        <v>0.11112723108601297</v>
      </c>
      <c r="G106" s="6"/>
      <c r="H106" s="8"/>
      <c r="I106" s="2"/>
      <c r="J106" s="2"/>
      <c r="K106" s="34"/>
      <c r="L106" s="36"/>
      <c r="M106" s="35"/>
      <c r="N106" s="35"/>
      <c r="O106" s="35"/>
    </row>
    <row r="107" spans="1:15" x14ac:dyDescent="0.2">
      <c r="A107">
        <f>+MassCurves!A75</f>
        <v>71</v>
      </c>
      <c r="B107" s="9">
        <f t="shared" si="5"/>
        <v>9.1511090599999997E-2</v>
      </c>
      <c r="C107" s="2">
        <f t="shared" ca="1" si="9"/>
        <v>7.7333315999999971E-2</v>
      </c>
      <c r="D107" s="8">
        <f t="shared" ca="1" si="6"/>
        <v>1.0769230769230771E-4</v>
      </c>
      <c r="E107" s="9">
        <f t="shared" ca="1" si="7"/>
        <v>0.4750538461538461</v>
      </c>
      <c r="F107" s="8">
        <f t="shared" ca="1" si="8"/>
        <v>0.11112723108601286</v>
      </c>
      <c r="G107" s="6"/>
      <c r="H107" s="8"/>
      <c r="I107" s="2"/>
      <c r="J107" s="2"/>
      <c r="K107" s="34"/>
      <c r="L107" s="36"/>
      <c r="M107" s="35"/>
      <c r="N107" s="35"/>
      <c r="O107" s="35"/>
    </row>
    <row r="108" spans="1:15" x14ac:dyDescent="0.2">
      <c r="A108">
        <f>+MassCurves!A76</f>
        <v>72</v>
      </c>
      <c r="B108" s="9">
        <f t="shared" si="5"/>
        <v>9.2799979199999993E-2</v>
      </c>
      <c r="C108" s="2">
        <f t="shared" ca="1" si="9"/>
        <v>7.7333315999999971E-2</v>
      </c>
      <c r="D108" s="8">
        <f t="shared" ca="1" si="6"/>
        <v>1.0769230769230771E-4</v>
      </c>
      <c r="E108" s="9">
        <f t="shared" ca="1" si="7"/>
        <v>0.4750538461538461</v>
      </c>
      <c r="F108" s="8">
        <f t="shared" ca="1" si="8"/>
        <v>0.11112723108601286</v>
      </c>
      <c r="G108" s="6"/>
      <c r="H108" s="8"/>
      <c r="I108" s="2"/>
      <c r="J108" s="2"/>
      <c r="K108" s="34"/>
      <c r="L108" s="36"/>
      <c r="M108" s="35"/>
      <c r="N108" s="35"/>
      <c r="O108" s="35"/>
    </row>
    <row r="109" spans="1:15" x14ac:dyDescent="0.2">
      <c r="A109">
        <f>+MassCurves!A77</f>
        <v>73</v>
      </c>
      <c r="B109" s="9">
        <f t="shared" si="5"/>
        <v>9.408886779999999E-2</v>
      </c>
      <c r="C109" s="2">
        <f t="shared" ca="1" si="9"/>
        <v>7.7333315999999971E-2</v>
      </c>
      <c r="D109" s="8">
        <f t="shared" ca="1" si="6"/>
        <v>1.0769230769230771E-4</v>
      </c>
      <c r="E109" s="9">
        <f t="shared" ca="1" si="7"/>
        <v>0.4750538461538461</v>
      </c>
      <c r="F109" s="8">
        <f t="shared" ca="1" si="8"/>
        <v>0.11112723108601286</v>
      </c>
      <c r="G109" s="6"/>
      <c r="H109" s="8"/>
      <c r="I109" s="2"/>
      <c r="J109" s="2"/>
      <c r="K109" s="34"/>
      <c r="L109" s="36"/>
      <c r="M109" s="35"/>
      <c r="N109" s="35"/>
      <c r="O109" s="35"/>
    </row>
    <row r="110" spans="1:15" x14ac:dyDescent="0.2">
      <c r="A110">
        <f>+MassCurves!A78</f>
        <v>74</v>
      </c>
      <c r="B110" s="9">
        <f t="shared" si="5"/>
        <v>9.5377756399999999E-2</v>
      </c>
      <c r="C110" s="2">
        <f t="shared" ca="1" si="9"/>
        <v>7.7333316000000041E-2</v>
      </c>
      <c r="D110" s="8">
        <f t="shared" ca="1" si="6"/>
        <v>1.0769230769230771E-4</v>
      </c>
      <c r="E110" s="9">
        <f t="shared" ca="1" si="7"/>
        <v>0.4750538461538461</v>
      </c>
      <c r="F110" s="8">
        <f t="shared" ca="1" si="8"/>
        <v>0.11112723108601297</v>
      </c>
      <c r="G110" s="6"/>
      <c r="H110" s="8"/>
      <c r="I110" s="2"/>
      <c r="J110" s="2"/>
      <c r="K110" s="34"/>
      <c r="L110" s="36"/>
      <c r="M110" s="35"/>
      <c r="N110" s="35"/>
      <c r="O110" s="35"/>
    </row>
    <row r="111" spans="1:15" x14ac:dyDescent="0.2">
      <c r="A111">
        <f>+MassCurves!A79</f>
        <v>75</v>
      </c>
      <c r="B111" s="9">
        <f t="shared" si="5"/>
        <v>9.6666644999999995E-2</v>
      </c>
      <c r="C111" s="2">
        <f t="shared" ca="1" si="9"/>
        <v>7.7333315999999971E-2</v>
      </c>
      <c r="D111" s="8">
        <f t="shared" ca="1" si="6"/>
        <v>1.0769230769230771E-4</v>
      </c>
      <c r="E111" s="9">
        <f t="shared" ca="1" si="7"/>
        <v>0.4750538461538461</v>
      </c>
      <c r="F111" s="8">
        <f t="shared" ca="1" si="8"/>
        <v>0.11112723108601286</v>
      </c>
      <c r="G111" s="6"/>
      <c r="H111" s="8"/>
      <c r="I111" s="2"/>
      <c r="J111" s="2"/>
      <c r="K111" s="34"/>
      <c r="L111" s="36"/>
      <c r="M111" s="35"/>
      <c r="N111" s="35"/>
      <c r="O111" s="35"/>
    </row>
    <row r="112" spans="1:15" x14ac:dyDescent="0.2">
      <c r="A112">
        <f>+MassCurves!A80</f>
        <v>76</v>
      </c>
      <c r="B112" s="9">
        <f t="shared" si="5"/>
        <v>9.7955533599999992E-2</v>
      </c>
      <c r="C112" s="2">
        <f t="shared" ca="1" si="9"/>
        <v>7.7333315999999971E-2</v>
      </c>
      <c r="D112" s="8">
        <f t="shared" ca="1" si="6"/>
        <v>1.0769230769230771E-4</v>
      </c>
      <c r="E112" s="9">
        <f t="shared" ca="1" si="7"/>
        <v>0.4750538461538461</v>
      </c>
      <c r="F112" s="8">
        <f t="shared" ca="1" si="8"/>
        <v>0.11112723108601286</v>
      </c>
      <c r="G112" s="6"/>
      <c r="H112" s="8"/>
      <c r="I112" s="2"/>
      <c r="J112" s="2"/>
      <c r="K112" s="34"/>
      <c r="L112" s="36"/>
      <c r="M112" s="35"/>
      <c r="N112" s="35"/>
      <c r="O112" s="35"/>
    </row>
    <row r="113" spans="1:15" x14ac:dyDescent="0.2">
      <c r="A113">
        <f>+MassCurves!A81</f>
        <v>77</v>
      </c>
      <c r="B113" s="9">
        <f t="shared" si="5"/>
        <v>9.9244422200000001E-2</v>
      </c>
      <c r="C113" s="2">
        <f t="shared" ca="1" si="9"/>
        <v>7.7333316000000041E-2</v>
      </c>
      <c r="D113" s="8">
        <f t="shared" ca="1" si="6"/>
        <v>1.0769230769230771E-4</v>
      </c>
      <c r="E113" s="9">
        <f t="shared" ca="1" si="7"/>
        <v>0.4750538461538461</v>
      </c>
      <c r="F113" s="8">
        <f t="shared" ca="1" si="8"/>
        <v>0.11112723108601297</v>
      </c>
      <c r="G113" s="6"/>
      <c r="H113" s="8"/>
      <c r="I113" s="2"/>
      <c r="J113" s="2"/>
      <c r="K113" s="34"/>
      <c r="L113" s="36"/>
      <c r="M113" s="35"/>
      <c r="N113" s="35"/>
      <c r="O113" s="35"/>
    </row>
    <row r="114" spans="1:15" x14ac:dyDescent="0.2">
      <c r="A114">
        <f>+MassCurves!A82</f>
        <v>78</v>
      </c>
      <c r="B114" s="9">
        <f t="shared" si="5"/>
        <v>0.1005333108</v>
      </c>
      <c r="C114" s="2">
        <f t="shared" ca="1" si="9"/>
        <v>7.7333316000000041E-2</v>
      </c>
      <c r="D114" s="8">
        <f t="shared" ca="1" si="6"/>
        <v>1.0769230769230771E-4</v>
      </c>
      <c r="E114" s="9">
        <f t="shared" ca="1" si="7"/>
        <v>0.4750538461538461</v>
      </c>
      <c r="F114" s="8">
        <f t="shared" ca="1" si="8"/>
        <v>0.11112723108601297</v>
      </c>
      <c r="G114" s="6"/>
      <c r="H114" s="8"/>
      <c r="I114" s="2"/>
      <c r="J114" s="2"/>
      <c r="K114" s="34"/>
      <c r="L114" s="36"/>
      <c r="M114" s="35"/>
      <c r="N114" s="35"/>
      <c r="O114" s="35"/>
    </row>
    <row r="115" spans="1:15" x14ac:dyDescent="0.2">
      <c r="A115">
        <f>+MassCurves!A83</f>
        <v>79</v>
      </c>
      <c r="B115" s="9">
        <f t="shared" si="5"/>
        <v>0.10182219939999999</v>
      </c>
      <c r="C115" s="2">
        <f t="shared" ca="1" si="9"/>
        <v>7.7333315999999971E-2</v>
      </c>
      <c r="D115" s="8">
        <f t="shared" ca="1" si="6"/>
        <v>1.0769230769230771E-4</v>
      </c>
      <c r="E115" s="9">
        <f t="shared" ca="1" si="7"/>
        <v>0.4750538461538461</v>
      </c>
      <c r="F115" s="8">
        <f t="shared" ca="1" si="8"/>
        <v>0.11112723108601286</v>
      </c>
      <c r="G115" s="6"/>
      <c r="H115" s="8"/>
      <c r="I115" s="2"/>
      <c r="J115" s="2"/>
      <c r="K115" s="34"/>
      <c r="L115" s="36"/>
      <c r="M115" s="35"/>
      <c r="N115" s="35"/>
      <c r="O115" s="35"/>
    </row>
    <row r="116" spans="1:15" x14ac:dyDescent="0.2">
      <c r="A116">
        <f>+MassCurves!A84</f>
        <v>80</v>
      </c>
      <c r="B116" s="9">
        <f t="shared" si="5"/>
        <v>0.10311108799999999</v>
      </c>
      <c r="C116" s="2">
        <f t="shared" ca="1" si="9"/>
        <v>7.7333315999999971E-2</v>
      </c>
      <c r="D116" s="8">
        <f t="shared" ca="1" si="6"/>
        <v>1.0769230769230771E-4</v>
      </c>
      <c r="E116" s="9">
        <f t="shared" ca="1" si="7"/>
        <v>0.4750538461538461</v>
      </c>
      <c r="F116" s="8">
        <f t="shared" ca="1" si="8"/>
        <v>0.11112723108601286</v>
      </c>
      <c r="G116" s="6"/>
      <c r="H116" s="8"/>
      <c r="I116" s="2"/>
      <c r="J116" s="2"/>
      <c r="K116" s="34"/>
      <c r="L116" s="36"/>
      <c r="M116" s="35"/>
      <c r="N116" s="35"/>
      <c r="O116" s="35"/>
    </row>
    <row r="117" spans="1:15" x14ac:dyDescent="0.2">
      <c r="A117">
        <f>+MassCurves!A85</f>
        <v>81</v>
      </c>
      <c r="B117" s="9">
        <f t="shared" si="5"/>
        <v>0.1043999766</v>
      </c>
      <c r="C117" s="2">
        <f t="shared" ca="1" si="9"/>
        <v>7.7333316000000041E-2</v>
      </c>
      <c r="D117" s="8">
        <f t="shared" ca="1" si="6"/>
        <v>1.0769230769230771E-4</v>
      </c>
      <c r="E117" s="9">
        <f t="shared" ca="1" si="7"/>
        <v>0.4750538461538461</v>
      </c>
      <c r="F117" s="8">
        <f t="shared" ca="1" si="8"/>
        <v>0.11112723108601297</v>
      </c>
      <c r="G117" s="6"/>
      <c r="H117" s="8"/>
      <c r="I117" s="2"/>
      <c r="J117" s="2"/>
      <c r="K117" s="34"/>
      <c r="L117" s="36"/>
      <c r="M117" s="35"/>
      <c r="N117" s="35"/>
      <c r="O117" s="35"/>
    </row>
    <row r="118" spans="1:15" x14ac:dyDescent="0.2">
      <c r="A118">
        <f>+MassCurves!A86</f>
        <v>82</v>
      </c>
      <c r="B118" s="9">
        <f t="shared" si="5"/>
        <v>0.1056888652</v>
      </c>
      <c r="C118" s="2">
        <f t="shared" ca="1" si="9"/>
        <v>7.7333315999999971E-2</v>
      </c>
      <c r="D118" s="8">
        <f t="shared" ca="1" si="6"/>
        <v>1.0769230769230771E-4</v>
      </c>
      <c r="E118" s="9">
        <f t="shared" ca="1" si="7"/>
        <v>0.4750538461538461</v>
      </c>
      <c r="F118" s="8">
        <f t="shared" ca="1" si="8"/>
        <v>0.11112723108601286</v>
      </c>
      <c r="G118" s="6"/>
      <c r="H118" s="8"/>
      <c r="I118" s="2"/>
      <c r="J118" s="2"/>
      <c r="K118" s="34"/>
      <c r="L118" s="36"/>
      <c r="M118" s="35"/>
      <c r="N118" s="35"/>
      <c r="O118" s="35"/>
    </row>
    <row r="119" spans="1:15" x14ac:dyDescent="0.2">
      <c r="A119">
        <f>+MassCurves!A87</f>
        <v>83</v>
      </c>
      <c r="B119" s="9">
        <f t="shared" si="5"/>
        <v>0.10697775379999999</v>
      </c>
      <c r="C119" s="2">
        <f t="shared" ca="1" si="9"/>
        <v>7.7333315999999971E-2</v>
      </c>
      <c r="D119" s="8">
        <f t="shared" ca="1" si="6"/>
        <v>1.0769230769230771E-4</v>
      </c>
      <c r="E119" s="9">
        <f t="shared" ca="1" si="7"/>
        <v>0.4750538461538461</v>
      </c>
      <c r="F119" s="8">
        <f t="shared" ca="1" si="8"/>
        <v>0.11112723108601286</v>
      </c>
      <c r="G119" s="6"/>
      <c r="H119" s="8"/>
      <c r="I119" s="2"/>
      <c r="J119" s="2"/>
      <c r="K119" s="34"/>
      <c r="L119" s="36"/>
      <c r="M119" s="35"/>
      <c r="N119" s="35"/>
      <c r="O119" s="35"/>
    </row>
    <row r="120" spans="1:15" x14ac:dyDescent="0.2">
      <c r="A120">
        <f>+MassCurves!A88</f>
        <v>84</v>
      </c>
      <c r="B120" s="9">
        <f t="shared" si="5"/>
        <v>0.1082666424</v>
      </c>
      <c r="C120" s="2">
        <f t="shared" ca="1" si="9"/>
        <v>7.7333316000000041E-2</v>
      </c>
      <c r="D120" s="8">
        <f t="shared" ca="1" si="6"/>
        <v>1.0769230769230771E-4</v>
      </c>
      <c r="E120" s="9">
        <f t="shared" ca="1" si="7"/>
        <v>0.4750538461538461</v>
      </c>
      <c r="F120" s="8">
        <f t="shared" ca="1" si="8"/>
        <v>0.11112723108601297</v>
      </c>
      <c r="G120" s="6"/>
      <c r="H120" s="8"/>
      <c r="I120" s="2"/>
      <c r="J120" s="2"/>
      <c r="K120" s="34"/>
      <c r="L120" s="36"/>
      <c r="M120" s="35"/>
      <c r="N120" s="35"/>
      <c r="O120" s="35"/>
    </row>
    <row r="121" spans="1:15" x14ac:dyDescent="0.2">
      <c r="A121">
        <f>+MassCurves!A89</f>
        <v>85</v>
      </c>
      <c r="B121" s="9">
        <f t="shared" si="5"/>
        <v>0.109555531</v>
      </c>
      <c r="C121" s="2">
        <f t="shared" ca="1" si="9"/>
        <v>7.7333316000000041E-2</v>
      </c>
      <c r="D121" s="8">
        <f t="shared" ca="1" si="6"/>
        <v>1.0769230769230771E-4</v>
      </c>
      <c r="E121" s="9">
        <f t="shared" ca="1" si="7"/>
        <v>0.4750538461538461</v>
      </c>
      <c r="F121" s="8">
        <f t="shared" ca="1" si="8"/>
        <v>0.11112723108601297</v>
      </c>
      <c r="G121" s="6"/>
      <c r="H121" s="8"/>
      <c r="I121" s="2"/>
      <c r="J121" s="2"/>
      <c r="K121" s="34"/>
      <c r="L121" s="36"/>
      <c r="M121" s="35"/>
      <c r="N121" s="35"/>
      <c r="O121" s="35"/>
    </row>
    <row r="122" spans="1:15" x14ac:dyDescent="0.2">
      <c r="A122">
        <f>+MassCurves!A90</f>
        <v>86</v>
      </c>
      <c r="B122" s="9">
        <f t="shared" si="5"/>
        <v>0.11084441959999999</v>
      </c>
      <c r="C122" s="2">
        <f t="shared" ca="1" si="9"/>
        <v>7.7333315999999971E-2</v>
      </c>
      <c r="D122" s="8">
        <f t="shared" ca="1" si="6"/>
        <v>1.0769230769230771E-4</v>
      </c>
      <c r="E122" s="9">
        <f t="shared" ca="1" si="7"/>
        <v>0.4750538461538461</v>
      </c>
      <c r="F122" s="8">
        <f t="shared" ca="1" si="8"/>
        <v>0.11112723108601286</v>
      </c>
      <c r="G122" s="6"/>
      <c r="H122" s="8"/>
      <c r="I122" s="2"/>
      <c r="J122" s="2"/>
      <c r="K122" s="34"/>
      <c r="L122" s="36"/>
      <c r="M122" s="35"/>
      <c r="N122" s="35"/>
      <c r="O122" s="35"/>
    </row>
    <row r="123" spans="1:15" x14ac:dyDescent="0.2">
      <c r="A123">
        <f>+MassCurves!A91</f>
        <v>87</v>
      </c>
      <c r="B123" s="9">
        <f t="shared" si="5"/>
        <v>0.11213330819999999</v>
      </c>
      <c r="C123" s="2">
        <f t="shared" ca="1" si="9"/>
        <v>7.7333315999999971E-2</v>
      </c>
      <c r="D123" s="8">
        <f t="shared" ca="1" si="6"/>
        <v>1.0769230769230771E-4</v>
      </c>
      <c r="E123" s="9">
        <f t="shared" ca="1" si="7"/>
        <v>0.4750538461538461</v>
      </c>
      <c r="F123" s="8">
        <f t="shared" ca="1" si="8"/>
        <v>0.11112723108601286</v>
      </c>
      <c r="G123" s="6"/>
      <c r="H123" s="8"/>
      <c r="I123" s="2"/>
      <c r="J123" s="2"/>
      <c r="K123" s="34"/>
      <c r="L123" s="36"/>
      <c r="M123" s="35"/>
      <c r="N123" s="35"/>
      <c r="O123" s="35"/>
    </row>
    <row r="124" spans="1:15" x14ac:dyDescent="0.2">
      <c r="A124">
        <f>+MassCurves!A92</f>
        <v>88</v>
      </c>
      <c r="B124" s="9">
        <f t="shared" si="5"/>
        <v>0.1134221968</v>
      </c>
      <c r="C124" s="2">
        <f t="shared" ca="1" si="9"/>
        <v>7.7333316000000041E-2</v>
      </c>
      <c r="D124" s="8">
        <f t="shared" ca="1" si="6"/>
        <v>1.0769230769230771E-4</v>
      </c>
      <c r="E124" s="9">
        <f t="shared" ca="1" si="7"/>
        <v>0.4750538461538461</v>
      </c>
      <c r="F124" s="8">
        <f t="shared" ca="1" si="8"/>
        <v>0.11112723108601297</v>
      </c>
      <c r="G124" s="6"/>
      <c r="H124" s="8"/>
      <c r="I124" s="2"/>
      <c r="J124" s="2"/>
      <c r="K124" s="34"/>
      <c r="L124" s="36"/>
      <c r="M124" s="35"/>
      <c r="N124" s="35"/>
      <c r="O124" s="35"/>
    </row>
    <row r="125" spans="1:15" x14ac:dyDescent="0.2">
      <c r="A125">
        <f>+MassCurves!A93</f>
        <v>89</v>
      </c>
      <c r="B125" s="9">
        <f t="shared" si="5"/>
        <v>0.1147110854</v>
      </c>
      <c r="C125" s="2">
        <f t="shared" ca="1" si="9"/>
        <v>7.7333315999999971E-2</v>
      </c>
      <c r="D125" s="8">
        <f t="shared" ca="1" si="6"/>
        <v>1.0769230769230771E-4</v>
      </c>
      <c r="E125" s="9">
        <f t="shared" ca="1" si="7"/>
        <v>0.4750538461538461</v>
      </c>
      <c r="F125" s="8">
        <f t="shared" ca="1" si="8"/>
        <v>0.11112723108601286</v>
      </c>
      <c r="G125" s="6"/>
      <c r="H125" s="8"/>
      <c r="I125" s="2"/>
      <c r="J125" s="2"/>
      <c r="K125" s="34"/>
      <c r="L125" s="36"/>
      <c r="M125" s="35"/>
      <c r="N125" s="35"/>
      <c r="O125" s="35"/>
    </row>
    <row r="126" spans="1:15" x14ac:dyDescent="0.2">
      <c r="A126">
        <f>+MassCurves!A94</f>
        <v>90</v>
      </c>
      <c r="B126" s="9">
        <f t="shared" si="5"/>
        <v>0.11599997399999999</v>
      </c>
      <c r="C126" s="2">
        <f t="shared" ca="1" si="9"/>
        <v>7.7333315999999971E-2</v>
      </c>
      <c r="D126" s="8">
        <f t="shared" ca="1" si="6"/>
        <v>1.0769230769230771E-4</v>
      </c>
      <c r="E126" s="9">
        <f t="shared" ca="1" si="7"/>
        <v>0.4750538461538461</v>
      </c>
      <c r="F126" s="8">
        <f t="shared" ca="1" si="8"/>
        <v>0.11112723108601286</v>
      </c>
      <c r="G126" s="6"/>
      <c r="H126" s="8"/>
      <c r="I126" s="2"/>
      <c r="J126" s="2"/>
      <c r="K126" s="34"/>
      <c r="L126" s="36"/>
      <c r="M126" s="35"/>
      <c r="N126" s="35"/>
      <c r="O126" s="35"/>
    </row>
    <row r="127" spans="1:15" x14ac:dyDescent="0.2">
      <c r="A127">
        <f>+MassCurves!A95</f>
        <v>91</v>
      </c>
      <c r="B127" s="9">
        <f t="shared" si="5"/>
        <v>0.11728886259999999</v>
      </c>
      <c r="C127" s="2">
        <f t="shared" ca="1" si="9"/>
        <v>7.7333315999999971E-2</v>
      </c>
      <c r="D127" s="8">
        <f t="shared" ca="1" si="6"/>
        <v>1.0769230769230771E-4</v>
      </c>
      <c r="E127" s="9">
        <f t="shared" ca="1" si="7"/>
        <v>0.4750538461538461</v>
      </c>
      <c r="F127" s="8">
        <f t="shared" ca="1" si="8"/>
        <v>0.11112723108601286</v>
      </c>
      <c r="G127" s="6"/>
      <c r="H127" s="8"/>
      <c r="I127" s="2"/>
      <c r="J127" s="2"/>
      <c r="K127" s="34"/>
      <c r="L127" s="36"/>
      <c r="M127" s="35"/>
      <c r="N127" s="35"/>
      <c r="O127" s="35"/>
    </row>
    <row r="128" spans="1:15" x14ac:dyDescent="0.2">
      <c r="A128">
        <f>+MassCurves!A96</f>
        <v>92</v>
      </c>
      <c r="B128" s="9">
        <f t="shared" si="5"/>
        <v>0.1185777512</v>
      </c>
      <c r="C128" s="2">
        <f t="shared" ca="1" si="9"/>
        <v>7.7333316000000041E-2</v>
      </c>
      <c r="D128" s="8">
        <f t="shared" ca="1" si="6"/>
        <v>1.0769230769230771E-4</v>
      </c>
      <c r="E128" s="9">
        <f t="shared" ca="1" si="7"/>
        <v>0.4750538461538461</v>
      </c>
      <c r="F128" s="8">
        <f t="shared" ca="1" si="8"/>
        <v>0.11112723108601297</v>
      </c>
      <c r="G128" s="6"/>
      <c r="H128" s="8"/>
      <c r="I128" s="2"/>
      <c r="J128" s="2"/>
      <c r="K128" s="34"/>
      <c r="L128" s="36"/>
      <c r="M128" s="35"/>
      <c r="N128" s="35"/>
      <c r="O128" s="35"/>
    </row>
    <row r="129" spans="1:15" x14ac:dyDescent="0.2">
      <c r="A129">
        <f>+MassCurves!A97</f>
        <v>93</v>
      </c>
      <c r="B129" s="9">
        <f t="shared" si="5"/>
        <v>0.11986663979999999</v>
      </c>
      <c r="C129" s="2">
        <f t="shared" ca="1" si="9"/>
        <v>7.7333315999999971E-2</v>
      </c>
      <c r="D129" s="8">
        <f t="shared" ca="1" si="6"/>
        <v>1.0769230769230771E-4</v>
      </c>
      <c r="E129" s="9">
        <f t="shared" ca="1" si="7"/>
        <v>0.4750538461538461</v>
      </c>
      <c r="F129" s="8">
        <f t="shared" ca="1" si="8"/>
        <v>0.11112723108601286</v>
      </c>
      <c r="G129" s="6"/>
      <c r="H129" s="8"/>
      <c r="I129" s="2"/>
      <c r="J129" s="2"/>
      <c r="K129" s="34"/>
      <c r="L129" s="36"/>
      <c r="M129" s="35"/>
      <c r="N129" s="35"/>
      <c r="O129" s="35"/>
    </row>
    <row r="130" spans="1:15" x14ac:dyDescent="0.2">
      <c r="A130">
        <f>+MassCurves!A98</f>
        <v>94</v>
      </c>
      <c r="B130" s="9">
        <f t="shared" si="5"/>
        <v>0.12115552839999999</v>
      </c>
      <c r="C130" s="2">
        <f t="shared" ca="1" si="9"/>
        <v>7.7333315999999971E-2</v>
      </c>
      <c r="D130" s="8">
        <f t="shared" ca="1" si="6"/>
        <v>1.0769230769230771E-4</v>
      </c>
      <c r="E130" s="9">
        <f t="shared" ca="1" si="7"/>
        <v>0.4750538461538461</v>
      </c>
      <c r="F130" s="8">
        <f t="shared" ca="1" si="8"/>
        <v>0.11112723108601286</v>
      </c>
      <c r="G130" s="6"/>
      <c r="H130" s="8"/>
      <c r="I130" s="2"/>
      <c r="J130" s="2"/>
      <c r="K130" s="34"/>
      <c r="L130" s="36"/>
      <c r="M130" s="35"/>
      <c r="N130" s="35"/>
      <c r="O130" s="35"/>
    </row>
    <row r="131" spans="1:15" x14ac:dyDescent="0.2">
      <c r="A131">
        <f>+MassCurves!A99</f>
        <v>95</v>
      </c>
      <c r="B131" s="9">
        <f t="shared" si="5"/>
        <v>0.122444417</v>
      </c>
      <c r="C131" s="2">
        <f t="shared" ca="1" si="9"/>
        <v>7.7333316000000041E-2</v>
      </c>
      <c r="D131" s="8">
        <f t="shared" ca="1" si="6"/>
        <v>1.0769230769230771E-4</v>
      </c>
      <c r="E131" s="9">
        <f t="shared" ca="1" si="7"/>
        <v>0.4750538461538461</v>
      </c>
      <c r="F131" s="8">
        <f t="shared" ca="1" si="8"/>
        <v>0.11112723108601297</v>
      </c>
      <c r="G131" s="6"/>
      <c r="H131" s="8"/>
      <c r="I131" s="2"/>
      <c r="J131" s="2"/>
      <c r="K131" s="34"/>
      <c r="L131" s="36"/>
      <c r="M131" s="35"/>
      <c r="N131" s="35"/>
      <c r="O131" s="35"/>
    </row>
    <row r="132" spans="1:15" x14ac:dyDescent="0.2">
      <c r="A132">
        <f>+MassCurves!A100</f>
        <v>96</v>
      </c>
      <c r="B132" s="9">
        <f t="shared" si="5"/>
        <v>0.1237333056</v>
      </c>
      <c r="C132" s="2">
        <f t="shared" ca="1" si="9"/>
        <v>7.7333315999999971E-2</v>
      </c>
      <c r="D132" s="8">
        <f t="shared" ca="1" si="6"/>
        <v>1.0769230769230771E-4</v>
      </c>
      <c r="E132" s="9">
        <f t="shared" ca="1" si="7"/>
        <v>0.4750538461538461</v>
      </c>
      <c r="F132" s="8">
        <f t="shared" ca="1" si="8"/>
        <v>0.11112723108601286</v>
      </c>
      <c r="G132" s="6"/>
      <c r="H132" s="8"/>
      <c r="I132" s="2"/>
      <c r="J132" s="2"/>
      <c r="K132" s="34"/>
      <c r="L132" s="36"/>
      <c r="M132" s="35"/>
      <c r="N132" s="35"/>
      <c r="O132" s="35"/>
    </row>
    <row r="133" spans="1:15" x14ac:dyDescent="0.2">
      <c r="A133">
        <f>+MassCurves!A101</f>
        <v>97</v>
      </c>
      <c r="B133" s="9">
        <f t="shared" si="5"/>
        <v>0.12502219419999999</v>
      </c>
      <c r="C133" s="2">
        <f t="shared" ca="1" si="9"/>
        <v>7.7333315999999971E-2</v>
      </c>
      <c r="D133" s="8">
        <f t="shared" ca="1" si="6"/>
        <v>1.0769230769230771E-4</v>
      </c>
      <c r="E133" s="9">
        <f t="shared" ca="1" si="7"/>
        <v>0.4750538461538461</v>
      </c>
      <c r="F133" s="8">
        <f t="shared" ca="1" si="8"/>
        <v>0.11112723108601286</v>
      </c>
      <c r="G133" s="6"/>
      <c r="H133" s="8"/>
      <c r="I133" s="2"/>
      <c r="J133" s="2"/>
      <c r="K133" s="34"/>
      <c r="L133" s="36"/>
      <c r="M133" s="35"/>
      <c r="N133" s="35"/>
      <c r="O133" s="35"/>
    </row>
    <row r="134" spans="1:15" x14ac:dyDescent="0.2">
      <c r="A134">
        <f>+MassCurves!A102</f>
        <v>98</v>
      </c>
      <c r="B134" s="9">
        <f t="shared" si="5"/>
        <v>0.1263110828</v>
      </c>
      <c r="C134" s="2">
        <f t="shared" ca="1" si="9"/>
        <v>7.7333316000000041E-2</v>
      </c>
      <c r="D134" s="8">
        <f t="shared" ca="1" si="6"/>
        <v>1.0769230769230771E-4</v>
      </c>
      <c r="E134" s="9">
        <f t="shared" ca="1" si="7"/>
        <v>0.4750538461538461</v>
      </c>
      <c r="F134" s="8">
        <f t="shared" ca="1" si="8"/>
        <v>0.11112723108601297</v>
      </c>
      <c r="G134" s="6"/>
      <c r="H134" s="8"/>
      <c r="I134" s="2"/>
      <c r="J134" s="2"/>
      <c r="K134" s="34"/>
      <c r="L134" s="36"/>
      <c r="M134" s="35"/>
      <c r="N134" s="35"/>
      <c r="O134" s="35"/>
    </row>
    <row r="135" spans="1:15" x14ac:dyDescent="0.2">
      <c r="A135">
        <f>+MassCurves!A103</f>
        <v>99</v>
      </c>
      <c r="B135" s="9">
        <f t="shared" si="5"/>
        <v>0.12759997139999998</v>
      </c>
      <c r="C135" s="2">
        <f t="shared" ca="1" si="9"/>
        <v>7.7333315999999971E-2</v>
      </c>
      <c r="D135" s="8">
        <f t="shared" ca="1" si="6"/>
        <v>1.0769230769230771E-4</v>
      </c>
      <c r="E135" s="9">
        <f t="shared" ca="1" si="7"/>
        <v>0.4750538461538461</v>
      </c>
      <c r="F135" s="8">
        <f t="shared" ca="1" si="8"/>
        <v>0.11112723108601286</v>
      </c>
      <c r="G135" s="6"/>
      <c r="H135" s="8"/>
      <c r="I135" s="2"/>
      <c r="J135" s="2"/>
      <c r="K135" s="34"/>
      <c r="L135" s="36"/>
      <c r="M135" s="35"/>
      <c r="N135" s="35"/>
      <c r="O135" s="35"/>
    </row>
    <row r="136" spans="1:15" x14ac:dyDescent="0.2">
      <c r="A136">
        <f>+MassCurves!A104</f>
        <v>100</v>
      </c>
      <c r="B136" s="9">
        <f t="shared" si="5"/>
        <v>0.12888885999999999</v>
      </c>
      <c r="C136" s="2">
        <f t="shared" ca="1" si="9"/>
        <v>7.7333315999999971E-2</v>
      </c>
      <c r="D136" s="8">
        <f t="shared" ca="1" si="6"/>
        <v>1.0769230769230771E-4</v>
      </c>
      <c r="E136" s="9">
        <f t="shared" ca="1" si="7"/>
        <v>0.4750538461538461</v>
      </c>
      <c r="F136" s="8">
        <f t="shared" ca="1" si="8"/>
        <v>0.11112723108601286</v>
      </c>
      <c r="G136" s="6"/>
      <c r="H136" s="8"/>
      <c r="I136" s="2"/>
      <c r="J136" s="2"/>
      <c r="K136" s="34"/>
      <c r="L136" s="36"/>
      <c r="M136" s="35"/>
      <c r="N136" s="35"/>
      <c r="O136" s="35"/>
    </row>
    <row r="137" spans="1:15" x14ac:dyDescent="0.2">
      <c r="A137">
        <f>+MassCurves!A105</f>
        <v>101</v>
      </c>
      <c r="B137" s="9">
        <f t="shared" si="5"/>
        <v>0.1301777489</v>
      </c>
      <c r="C137" s="2">
        <f t="shared" ca="1" si="9"/>
        <v>7.7333317500000026E-2</v>
      </c>
      <c r="D137" s="8">
        <f t="shared" ca="1" si="6"/>
        <v>1.0769230769230771E-4</v>
      </c>
      <c r="E137" s="9">
        <f t="shared" ca="1" si="7"/>
        <v>0.4750538461538461</v>
      </c>
      <c r="F137" s="8">
        <f t="shared" ca="1" si="8"/>
        <v>0.11112723324149849</v>
      </c>
      <c r="G137" s="6"/>
      <c r="H137" s="8"/>
      <c r="I137" s="2"/>
      <c r="J137" s="2"/>
      <c r="K137" s="34"/>
      <c r="L137" s="36"/>
      <c r="M137" s="35"/>
      <c r="N137" s="35"/>
      <c r="O137" s="35"/>
    </row>
    <row r="138" spans="1:15" x14ac:dyDescent="0.2">
      <c r="A138">
        <f>+MassCurves!A106</f>
        <v>102</v>
      </c>
      <c r="B138" s="9">
        <f t="shared" si="5"/>
        <v>0.13146663780000001</v>
      </c>
      <c r="C138" s="2">
        <f t="shared" ca="1" si="9"/>
        <v>7.7333319000000081E-2</v>
      </c>
      <c r="D138" s="8">
        <f t="shared" ca="1" si="6"/>
        <v>1.0769230769230771E-4</v>
      </c>
      <c r="E138" s="9">
        <f t="shared" ca="1" si="7"/>
        <v>0.4750538461538461</v>
      </c>
      <c r="F138" s="8">
        <f t="shared" ca="1" si="8"/>
        <v>0.11112723539698416</v>
      </c>
      <c r="G138" s="6"/>
      <c r="H138" s="8"/>
      <c r="I138" s="2"/>
      <c r="J138" s="2"/>
      <c r="K138" s="34"/>
      <c r="L138" s="36"/>
      <c r="M138" s="35"/>
      <c r="N138" s="35"/>
      <c r="O138" s="35"/>
    </row>
    <row r="139" spans="1:15" x14ac:dyDescent="0.2">
      <c r="A139">
        <f>+MassCurves!A107</f>
        <v>103</v>
      </c>
      <c r="B139" s="9">
        <f t="shared" si="5"/>
        <v>0.13275552669999999</v>
      </c>
      <c r="C139" s="2">
        <f t="shared" ca="1" si="9"/>
        <v>7.7333320499999997E-2</v>
      </c>
      <c r="D139" s="8">
        <f t="shared" ca="1" si="6"/>
        <v>1.0769230769230771E-4</v>
      </c>
      <c r="E139" s="9">
        <f t="shared" ca="1" si="7"/>
        <v>0.4750538461538461</v>
      </c>
      <c r="F139" s="8">
        <f t="shared" ca="1" si="8"/>
        <v>0.11112723755246959</v>
      </c>
      <c r="G139" s="6"/>
      <c r="H139" s="8"/>
      <c r="I139" s="2"/>
      <c r="J139" s="2"/>
      <c r="K139" s="34"/>
      <c r="L139" s="36"/>
      <c r="M139" s="35"/>
      <c r="N139" s="35"/>
      <c r="O139" s="35"/>
    </row>
    <row r="140" spans="1:15" x14ac:dyDescent="0.2">
      <c r="A140">
        <f>+MassCurves!A108</f>
        <v>104</v>
      </c>
      <c r="B140" s="9">
        <f t="shared" si="5"/>
        <v>0.13404441559999999</v>
      </c>
      <c r="C140" s="2">
        <f t="shared" ca="1" si="9"/>
        <v>7.7333321999999982E-2</v>
      </c>
      <c r="D140" s="8">
        <f t="shared" ca="1" si="6"/>
        <v>1.0769230769230771E-4</v>
      </c>
      <c r="E140" s="9">
        <f t="shared" ca="1" si="7"/>
        <v>0.4750538461538461</v>
      </c>
      <c r="F140" s="8">
        <f t="shared" ca="1" si="8"/>
        <v>0.11112723970795514</v>
      </c>
      <c r="G140" s="6"/>
      <c r="H140" s="8"/>
      <c r="I140" s="2"/>
      <c r="J140" s="2"/>
      <c r="K140" s="34"/>
      <c r="L140" s="36"/>
      <c r="M140" s="35"/>
      <c r="N140" s="35"/>
      <c r="O140" s="35"/>
    </row>
    <row r="141" spans="1:15" x14ac:dyDescent="0.2">
      <c r="A141">
        <f>+MassCurves!A109</f>
        <v>105</v>
      </c>
      <c r="B141" s="9">
        <f t="shared" si="5"/>
        <v>0.1353333045</v>
      </c>
      <c r="C141" s="2">
        <f t="shared" ca="1" si="9"/>
        <v>7.7333323500000037E-2</v>
      </c>
      <c r="D141" s="8">
        <f t="shared" ca="1" si="6"/>
        <v>1.0769230769230771E-4</v>
      </c>
      <c r="E141" s="9">
        <f t="shared" ca="1" si="7"/>
        <v>0.4750538461538461</v>
      </c>
      <c r="F141" s="8">
        <f t="shared" ca="1" si="8"/>
        <v>0.11112724186344079</v>
      </c>
      <c r="G141" s="6"/>
      <c r="H141" s="8"/>
      <c r="I141" s="2"/>
      <c r="J141" s="2"/>
      <c r="K141" s="34"/>
      <c r="L141" s="36"/>
      <c r="M141" s="35"/>
      <c r="N141" s="35"/>
      <c r="O141" s="35"/>
    </row>
    <row r="142" spans="1:15" x14ac:dyDescent="0.2">
      <c r="A142">
        <f>+MassCurves!A110</f>
        <v>106</v>
      </c>
      <c r="B142" s="9">
        <f t="shared" si="5"/>
        <v>0.13662219340000001</v>
      </c>
      <c r="C142" s="2">
        <f t="shared" ca="1" si="9"/>
        <v>7.7333325000000092E-2</v>
      </c>
      <c r="D142" s="8">
        <f t="shared" ca="1" si="6"/>
        <v>1.0769230769230771E-4</v>
      </c>
      <c r="E142" s="9">
        <f t="shared" ca="1" si="7"/>
        <v>0.4750538461538461</v>
      </c>
      <c r="F142" s="8">
        <f t="shared" ca="1" si="8"/>
        <v>0.11112724401892646</v>
      </c>
      <c r="G142" s="6"/>
      <c r="H142" s="8"/>
      <c r="I142" s="2"/>
      <c r="J142" s="2"/>
      <c r="K142" s="34"/>
      <c r="L142" s="36"/>
      <c r="M142" s="35"/>
      <c r="N142" s="35"/>
      <c r="O142" s="35"/>
    </row>
    <row r="143" spans="1:15" x14ac:dyDescent="0.2">
      <c r="A143">
        <f>+MassCurves!A111</f>
        <v>107</v>
      </c>
      <c r="B143" s="9">
        <f t="shared" si="5"/>
        <v>0.13791108229999999</v>
      </c>
      <c r="C143" s="2">
        <f t="shared" ca="1" si="9"/>
        <v>7.7333326499999938E-2</v>
      </c>
      <c r="D143" s="8">
        <f t="shared" ca="1" si="6"/>
        <v>1.0769230769230771E-4</v>
      </c>
      <c r="E143" s="9">
        <f t="shared" ca="1" si="7"/>
        <v>0.4750538461538461</v>
      </c>
      <c r="F143" s="8">
        <f t="shared" ca="1" si="8"/>
        <v>0.11112724617441179</v>
      </c>
      <c r="G143" s="6"/>
      <c r="H143" s="8"/>
      <c r="I143" s="2"/>
      <c r="J143" s="2"/>
      <c r="K143" s="34"/>
      <c r="L143" s="36"/>
      <c r="M143" s="35"/>
      <c r="N143" s="35"/>
      <c r="O143" s="35"/>
    </row>
    <row r="144" spans="1:15" x14ac:dyDescent="0.2">
      <c r="A144">
        <f>+MassCurves!A112</f>
        <v>108</v>
      </c>
      <c r="B144" s="9">
        <f t="shared" si="5"/>
        <v>0.13919997119999999</v>
      </c>
      <c r="C144" s="2">
        <f t="shared" ca="1" si="9"/>
        <v>7.7333327999999993E-2</v>
      </c>
      <c r="D144" s="8">
        <f t="shared" ca="1" si="6"/>
        <v>1.0769230769230771E-4</v>
      </c>
      <c r="E144" s="9">
        <f t="shared" ca="1" si="7"/>
        <v>0.4750538461538461</v>
      </c>
      <c r="F144" s="8">
        <f t="shared" ca="1" si="8"/>
        <v>0.11112724832989744</v>
      </c>
      <c r="G144" s="6"/>
      <c r="H144" s="8"/>
      <c r="I144" s="2"/>
      <c r="J144" s="2"/>
      <c r="K144" s="34"/>
      <c r="L144" s="36"/>
      <c r="M144" s="35"/>
      <c r="N144" s="35"/>
      <c r="O144" s="35"/>
    </row>
    <row r="145" spans="1:15" x14ac:dyDescent="0.2">
      <c r="A145">
        <f>+MassCurves!A113</f>
        <v>109</v>
      </c>
      <c r="B145" s="9">
        <f t="shared" si="5"/>
        <v>0.1404888601</v>
      </c>
      <c r="C145" s="2">
        <f t="shared" ca="1" si="9"/>
        <v>7.7333329500000048E-2</v>
      </c>
      <c r="D145" s="8">
        <f t="shared" ca="1" si="6"/>
        <v>1.0769230769230771E-4</v>
      </c>
      <c r="E145" s="9">
        <f t="shared" ca="1" si="7"/>
        <v>0.4750538461538461</v>
      </c>
      <c r="F145" s="8">
        <f t="shared" ca="1" si="8"/>
        <v>0.11112725048538309</v>
      </c>
      <c r="G145" s="6"/>
      <c r="H145" s="8"/>
      <c r="I145" s="2"/>
      <c r="J145" s="2"/>
      <c r="K145" s="34"/>
      <c r="L145" s="36"/>
      <c r="M145" s="35"/>
      <c r="N145" s="35"/>
      <c r="O145" s="35"/>
    </row>
    <row r="146" spans="1:15" x14ac:dyDescent="0.2">
      <c r="A146">
        <f>+MassCurves!A114</f>
        <v>110</v>
      </c>
      <c r="B146" s="9">
        <f t="shared" si="5"/>
        <v>0.14177774900000001</v>
      </c>
      <c r="C146" s="2">
        <f t="shared" ca="1" si="9"/>
        <v>7.7333331000000033E-2</v>
      </c>
      <c r="D146" s="8">
        <f t="shared" ca="1" si="6"/>
        <v>1.0769230769230771E-4</v>
      </c>
      <c r="E146" s="9">
        <f t="shared" ca="1" si="7"/>
        <v>0.4750538461538461</v>
      </c>
      <c r="F146" s="8">
        <f t="shared" ca="1" si="8"/>
        <v>0.11112725264086863</v>
      </c>
      <c r="G146" s="6"/>
      <c r="H146" s="8"/>
      <c r="I146" s="2"/>
      <c r="J146" s="2"/>
      <c r="K146" s="34"/>
      <c r="L146" s="36"/>
      <c r="M146" s="35"/>
      <c r="N146" s="35"/>
      <c r="O146" s="35"/>
    </row>
    <row r="147" spans="1:15" x14ac:dyDescent="0.2">
      <c r="A147">
        <f>+MassCurves!A115</f>
        <v>111</v>
      </c>
      <c r="B147" s="9">
        <f t="shared" si="5"/>
        <v>0.14306663789999999</v>
      </c>
      <c r="C147" s="2">
        <f t="shared" ca="1" si="9"/>
        <v>7.7333332500000018E-2</v>
      </c>
      <c r="D147" s="8">
        <f t="shared" ca="1" si="6"/>
        <v>1.0769230769230771E-4</v>
      </c>
      <c r="E147" s="9">
        <f t="shared" ca="1" si="7"/>
        <v>0.4750538461538461</v>
      </c>
      <c r="F147" s="8">
        <f t="shared" ca="1" si="8"/>
        <v>0.11112725479635419</v>
      </c>
      <c r="G147" s="6"/>
      <c r="H147" s="8"/>
      <c r="I147" s="2"/>
      <c r="J147" s="2"/>
      <c r="K147" s="34"/>
      <c r="L147" s="36"/>
      <c r="M147" s="35"/>
      <c r="N147" s="35"/>
      <c r="O147" s="35"/>
    </row>
    <row r="148" spans="1:15" x14ac:dyDescent="0.2">
      <c r="A148">
        <f>+MassCurves!A116</f>
        <v>112</v>
      </c>
      <c r="B148" s="9">
        <f t="shared" si="5"/>
        <v>0.14435552679999999</v>
      </c>
      <c r="C148" s="2">
        <f t="shared" ca="1" si="9"/>
        <v>7.7333334000000004E-2</v>
      </c>
      <c r="D148" s="8">
        <f t="shared" ca="1" si="6"/>
        <v>1.0769230769230771E-4</v>
      </c>
      <c r="E148" s="9">
        <f t="shared" ca="1" si="7"/>
        <v>0.4750538461538461</v>
      </c>
      <c r="F148" s="8">
        <f t="shared" ca="1" si="8"/>
        <v>0.11112725695183974</v>
      </c>
      <c r="G148" s="6"/>
      <c r="H148" s="8"/>
      <c r="I148" s="2"/>
      <c r="J148" s="2"/>
      <c r="K148" s="34"/>
      <c r="L148" s="36"/>
      <c r="M148" s="35"/>
      <c r="N148" s="35"/>
      <c r="O148" s="35"/>
    </row>
    <row r="149" spans="1:15" x14ac:dyDescent="0.2">
      <c r="A149">
        <f>+MassCurves!A117</f>
        <v>113</v>
      </c>
      <c r="B149" s="9">
        <f t="shared" si="5"/>
        <v>0.1456444157</v>
      </c>
      <c r="C149" s="2">
        <f t="shared" ca="1" si="9"/>
        <v>7.7333334000000004E-2</v>
      </c>
      <c r="D149" s="8">
        <f t="shared" ca="1" si="6"/>
        <v>1.0769230769230771E-4</v>
      </c>
      <c r="E149" s="9">
        <f t="shared" ca="1" si="7"/>
        <v>0.4750538461538461</v>
      </c>
      <c r="F149" s="8">
        <f t="shared" ca="1" si="8"/>
        <v>0.11112725695183974</v>
      </c>
      <c r="G149" s="6"/>
      <c r="H149" s="8"/>
      <c r="I149" s="2"/>
      <c r="J149" s="2"/>
      <c r="K149" s="34"/>
      <c r="L149" s="36"/>
      <c r="M149" s="35"/>
      <c r="N149" s="35"/>
      <c r="O149" s="35"/>
    </row>
    <row r="150" spans="1:15" x14ac:dyDescent="0.2">
      <c r="A150">
        <f>+MassCurves!A118</f>
        <v>114</v>
      </c>
      <c r="B150" s="9">
        <f t="shared" si="5"/>
        <v>0.14693330460000001</v>
      </c>
      <c r="C150" s="2">
        <f t="shared" ca="1" si="9"/>
        <v>7.7333334000000004E-2</v>
      </c>
      <c r="D150" s="8">
        <f t="shared" ca="1" si="6"/>
        <v>1.0769230769230771E-4</v>
      </c>
      <c r="E150" s="9">
        <f t="shared" ca="1" si="7"/>
        <v>0.4750538461538461</v>
      </c>
      <c r="F150" s="8">
        <f t="shared" ca="1" si="8"/>
        <v>0.11112725695183974</v>
      </c>
      <c r="G150" s="6"/>
      <c r="H150" s="8"/>
      <c r="I150" s="2"/>
      <c r="J150" s="2"/>
      <c r="K150" s="34"/>
      <c r="L150" s="36"/>
      <c r="M150" s="35"/>
      <c r="N150" s="35"/>
      <c r="O150" s="35"/>
    </row>
    <row r="151" spans="1:15" x14ac:dyDescent="0.2">
      <c r="A151">
        <f>+MassCurves!A119</f>
        <v>115</v>
      </c>
      <c r="B151" s="9">
        <f t="shared" si="5"/>
        <v>0.14822219349999999</v>
      </c>
      <c r="C151" s="2">
        <f t="shared" ca="1" si="9"/>
        <v>7.7333334000000004E-2</v>
      </c>
      <c r="D151" s="8">
        <f t="shared" ca="1" si="6"/>
        <v>1.0769230769230771E-4</v>
      </c>
      <c r="E151" s="9">
        <f t="shared" ca="1" si="7"/>
        <v>0.4750538461538461</v>
      </c>
      <c r="F151" s="8">
        <f t="shared" ca="1" si="8"/>
        <v>0.11112725695183974</v>
      </c>
      <c r="G151" s="6"/>
      <c r="H151" s="8"/>
      <c r="I151" s="2"/>
      <c r="J151" s="2"/>
      <c r="K151" s="34"/>
      <c r="L151" s="36"/>
      <c r="M151" s="35"/>
      <c r="N151" s="35"/>
      <c r="O151" s="35"/>
    </row>
    <row r="152" spans="1:15" x14ac:dyDescent="0.2">
      <c r="A152">
        <f>+MassCurves!A120</f>
        <v>116</v>
      </c>
      <c r="B152" s="9">
        <f t="shared" si="5"/>
        <v>0.14951108239999999</v>
      </c>
      <c r="C152" s="2">
        <f t="shared" ca="1" si="9"/>
        <v>7.7333334000000004E-2</v>
      </c>
      <c r="D152" s="8">
        <f t="shared" ca="1" si="6"/>
        <v>1.0769230769230771E-4</v>
      </c>
      <c r="E152" s="9">
        <f t="shared" ca="1" si="7"/>
        <v>0.4750538461538461</v>
      </c>
      <c r="F152" s="8">
        <f t="shared" ca="1" si="8"/>
        <v>0.11112725695183974</v>
      </c>
      <c r="G152" s="6"/>
      <c r="H152" s="8"/>
      <c r="I152" s="2"/>
      <c r="J152" s="2"/>
      <c r="K152" s="34"/>
      <c r="L152" s="36"/>
      <c r="M152" s="35"/>
      <c r="N152" s="35"/>
      <c r="O152" s="35"/>
    </row>
    <row r="153" spans="1:15" x14ac:dyDescent="0.2">
      <c r="A153">
        <f>+MassCurves!A121</f>
        <v>117</v>
      </c>
      <c r="B153" s="9">
        <f t="shared" si="5"/>
        <v>0.1507999713</v>
      </c>
      <c r="C153" s="2">
        <f t="shared" ca="1" si="9"/>
        <v>7.7333334000000004E-2</v>
      </c>
      <c r="D153" s="8">
        <f t="shared" ca="1" si="6"/>
        <v>1.0769230769230771E-4</v>
      </c>
      <c r="E153" s="9">
        <f t="shared" ca="1" si="7"/>
        <v>0.4750538461538461</v>
      </c>
      <c r="F153" s="8">
        <f t="shared" ca="1" si="8"/>
        <v>0.11112725695183974</v>
      </c>
      <c r="G153" s="6"/>
      <c r="H153" s="8"/>
      <c r="I153" s="2"/>
      <c r="J153" s="2"/>
      <c r="K153" s="34"/>
      <c r="L153" s="36"/>
      <c r="M153" s="35"/>
      <c r="N153" s="35"/>
      <c r="O153" s="35"/>
    </row>
    <row r="154" spans="1:15" x14ac:dyDescent="0.2">
      <c r="A154">
        <f>+MassCurves!A122</f>
        <v>118</v>
      </c>
      <c r="B154" s="9">
        <f t="shared" si="5"/>
        <v>0.15208886020000001</v>
      </c>
      <c r="C154" s="2">
        <f t="shared" ca="1" si="9"/>
        <v>7.7333334000000004E-2</v>
      </c>
      <c r="D154" s="8">
        <f t="shared" ca="1" si="6"/>
        <v>1.0769230769230771E-4</v>
      </c>
      <c r="E154" s="9">
        <f t="shared" ca="1" si="7"/>
        <v>0.4750538461538461</v>
      </c>
      <c r="F154" s="8">
        <f t="shared" ca="1" si="8"/>
        <v>0.11112725695183974</v>
      </c>
      <c r="G154" s="6"/>
      <c r="H154" s="8"/>
      <c r="I154" s="2"/>
      <c r="J154" s="2"/>
      <c r="K154" s="34"/>
      <c r="L154" s="36"/>
      <c r="M154" s="35"/>
      <c r="N154" s="35"/>
      <c r="O154" s="35"/>
    </row>
    <row r="155" spans="1:15" x14ac:dyDescent="0.2">
      <c r="A155">
        <f>+MassCurves!A123</f>
        <v>119</v>
      </c>
      <c r="B155" s="9">
        <f t="shared" si="5"/>
        <v>0.15337774909999999</v>
      </c>
      <c r="C155" s="2">
        <f t="shared" ca="1" si="9"/>
        <v>7.7333334000000004E-2</v>
      </c>
      <c r="D155" s="8">
        <f t="shared" ca="1" si="6"/>
        <v>1.0769230769230771E-4</v>
      </c>
      <c r="E155" s="9">
        <f t="shared" ca="1" si="7"/>
        <v>0.4750538461538461</v>
      </c>
      <c r="F155" s="8">
        <f t="shared" ca="1" si="8"/>
        <v>0.11112725695183974</v>
      </c>
      <c r="G155" s="6"/>
      <c r="H155" s="8"/>
      <c r="I155" s="2"/>
      <c r="J155" s="2"/>
      <c r="K155" s="34"/>
      <c r="L155" s="36"/>
      <c r="M155" s="35"/>
      <c r="N155" s="35"/>
      <c r="O155" s="35"/>
    </row>
    <row r="156" spans="1:15" x14ac:dyDescent="0.2">
      <c r="A156">
        <f>+MassCurves!A124</f>
        <v>120</v>
      </c>
      <c r="B156" s="9">
        <f t="shared" si="5"/>
        <v>0.154666638</v>
      </c>
      <c r="C156" s="2">
        <f t="shared" ca="1" si="9"/>
        <v>7.7333334000000004E-2</v>
      </c>
      <c r="D156" s="8">
        <f t="shared" ca="1" si="6"/>
        <v>1.0769230769230771E-4</v>
      </c>
      <c r="E156" s="9">
        <f t="shared" ca="1" si="7"/>
        <v>0.4750538461538461</v>
      </c>
      <c r="F156" s="8">
        <f t="shared" ca="1" si="8"/>
        <v>0.11112725695183974</v>
      </c>
      <c r="G156" s="6"/>
      <c r="H156" s="8"/>
      <c r="I156" s="2"/>
      <c r="J156" s="2"/>
      <c r="K156" s="34"/>
      <c r="L156" s="36"/>
      <c r="M156" s="35"/>
      <c r="N156" s="35"/>
      <c r="O156" s="35"/>
    </row>
    <row r="157" spans="1:15" x14ac:dyDescent="0.2">
      <c r="A157">
        <f>+MassCurves!A125</f>
        <v>121</v>
      </c>
      <c r="B157" s="9">
        <f t="shared" si="5"/>
        <v>0.1559555269</v>
      </c>
      <c r="C157" s="2">
        <f t="shared" ca="1" si="9"/>
        <v>7.7333334000000004E-2</v>
      </c>
      <c r="D157" s="8">
        <f t="shared" ca="1" si="6"/>
        <v>1.0769230769230771E-4</v>
      </c>
      <c r="E157" s="9">
        <f t="shared" ca="1" si="7"/>
        <v>0.4750538461538461</v>
      </c>
      <c r="F157" s="8">
        <f t="shared" ca="1" si="8"/>
        <v>0.11112725695183974</v>
      </c>
      <c r="G157" s="6"/>
      <c r="H157" s="8"/>
      <c r="I157" s="2"/>
      <c r="J157" s="2"/>
      <c r="K157" s="34"/>
      <c r="L157" s="36"/>
      <c r="M157" s="35"/>
      <c r="N157" s="35"/>
      <c r="O157" s="35"/>
    </row>
    <row r="158" spans="1:15" x14ac:dyDescent="0.2">
      <c r="A158">
        <f>+MassCurves!A126</f>
        <v>122</v>
      </c>
      <c r="B158" s="9">
        <f t="shared" si="5"/>
        <v>0.15724441580000001</v>
      </c>
      <c r="C158" s="2">
        <f t="shared" ca="1" si="9"/>
        <v>7.7333334000000004E-2</v>
      </c>
      <c r="D158" s="8">
        <f t="shared" ca="1" si="6"/>
        <v>1.0769230769230771E-4</v>
      </c>
      <c r="E158" s="9">
        <f t="shared" ca="1" si="7"/>
        <v>0.4750538461538461</v>
      </c>
      <c r="F158" s="8">
        <f t="shared" ca="1" si="8"/>
        <v>0.11112725695183974</v>
      </c>
      <c r="G158" s="6"/>
      <c r="H158" s="8"/>
      <c r="I158" s="2"/>
      <c r="J158" s="2"/>
      <c r="K158" s="34"/>
      <c r="L158" s="36"/>
      <c r="M158" s="35"/>
      <c r="N158" s="35"/>
      <c r="O158" s="35"/>
    </row>
    <row r="159" spans="1:15" x14ac:dyDescent="0.2">
      <c r="A159">
        <f>+MassCurves!A127</f>
        <v>123</v>
      </c>
      <c r="B159" s="9">
        <f t="shared" si="5"/>
        <v>0.15853330469999999</v>
      </c>
      <c r="C159" s="2">
        <f t="shared" ca="1" si="9"/>
        <v>7.7333334000000004E-2</v>
      </c>
      <c r="D159" s="8">
        <f t="shared" ca="1" si="6"/>
        <v>1.0769230769230771E-4</v>
      </c>
      <c r="E159" s="9">
        <f t="shared" ca="1" si="7"/>
        <v>0.4750538461538461</v>
      </c>
      <c r="F159" s="8">
        <f t="shared" ca="1" si="8"/>
        <v>0.11112725695183974</v>
      </c>
      <c r="G159" s="6"/>
      <c r="H159" s="8"/>
      <c r="I159" s="2"/>
      <c r="J159" s="2"/>
      <c r="K159" s="34"/>
      <c r="L159" s="36"/>
      <c r="M159" s="35"/>
      <c r="N159" s="35"/>
      <c r="O159" s="35"/>
    </row>
    <row r="160" spans="1:15" x14ac:dyDescent="0.2">
      <c r="A160">
        <f>+MassCurves!A128</f>
        <v>124</v>
      </c>
      <c r="B160" s="9">
        <f t="shared" si="5"/>
        <v>0.1598221936</v>
      </c>
      <c r="C160" s="2">
        <f t="shared" ca="1" si="9"/>
        <v>7.7333334000000004E-2</v>
      </c>
      <c r="D160" s="8">
        <f t="shared" ca="1" si="6"/>
        <v>1.0769230769230771E-4</v>
      </c>
      <c r="E160" s="9">
        <f t="shared" ca="1" si="7"/>
        <v>0.4750538461538461</v>
      </c>
      <c r="F160" s="8">
        <f t="shared" ca="1" si="8"/>
        <v>0.11112725695183974</v>
      </c>
      <c r="G160" s="6"/>
      <c r="H160" s="8"/>
      <c r="I160" s="2"/>
      <c r="J160" s="2"/>
      <c r="K160" s="34"/>
      <c r="L160" s="36"/>
      <c r="M160" s="35"/>
      <c r="N160" s="35"/>
      <c r="O160" s="35"/>
    </row>
    <row r="161" spans="1:15" x14ac:dyDescent="0.2">
      <c r="A161">
        <f>+MassCurves!A129</f>
        <v>125</v>
      </c>
      <c r="B161" s="9">
        <f t="shared" si="5"/>
        <v>0.1611110825</v>
      </c>
      <c r="C161" s="2">
        <f t="shared" ca="1" si="9"/>
        <v>7.7333334000000004E-2</v>
      </c>
      <c r="D161" s="8">
        <f t="shared" ca="1" si="6"/>
        <v>1.0769230769230771E-4</v>
      </c>
      <c r="E161" s="9">
        <f t="shared" ca="1" si="7"/>
        <v>0.4750538461538461</v>
      </c>
      <c r="F161" s="8">
        <f t="shared" ca="1" si="8"/>
        <v>0.11112725695183974</v>
      </c>
      <c r="G161" s="6"/>
      <c r="H161" s="8"/>
      <c r="I161" s="2"/>
      <c r="J161" s="2"/>
      <c r="K161" s="34"/>
      <c r="L161" s="36"/>
      <c r="M161" s="35"/>
      <c r="N161" s="35"/>
      <c r="O161" s="35"/>
    </row>
    <row r="162" spans="1:15" x14ac:dyDescent="0.2">
      <c r="A162">
        <f>+MassCurves!A130</f>
        <v>126</v>
      </c>
      <c r="B162" s="9">
        <f t="shared" si="5"/>
        <v>0.16239997140000001</v>
      </c>
      <c r="C162" s="2">
        <f t="shared" ca="1" si="9"/>
        <v>7.7333334000000004E-2</v>
      </c>
      <c r="D162" s="8">
        <f t="shared" ca="1" si="6"/>
        <v>1.0769230769230771E-4</v>
      </c>
      <c r="E162" s="9">
        <f t="shared" ca="1" si="7"/>
        <v>0.4750538461538461</v>
      </c>
      <c r="F162" s="8">
        <f t="shared" ca="1" si="8"/>
        <v>0.11112725695183974</v>
      </c>
      <c r="G162" s="6"/>
      <c r="H162" s="8"/>
      <c r="I162" s="2"/>
      <c r="J162" s="2"/>
      <c r="K162" s="34"/>
      <c r="L162" s="36"/>
      <c r="M162" s="35"/>
      <c r="N162" s="35"/>
      <c r="O162" s="35"/>
    </row>
    <row r="163" spans="1:15" x14ac:dyDescent="0.2">
      <c r="A163">
        <f>+MassCurves!A131</f>
        <v>127</v>
      </c>
      <c r="B163" s="9">
        <f t="shared" si="5"/>
        <v>0.16368886030000002</v>
      </c>
      <c r="C163" s="2">
        <f t="shared" ca="1" si="9"/>
        <v>7.7333334000000142E-2</v>
      </c>
      <c r="D163" s="8">
        <f t="shared" ca="1" si="6"/>
        <v>1.0769230769230771E-4</v>
      </c>
      <c r="E163" s="9">
        <f t="shared" ca="1" si="7"/>
        <v>0.4750538461538461</v>
      </c>
      <c r="F163" s="8">
        <f t="shared" ca="1" si="8"/>
        <v>0.11112725695183993</v>
      </c>
      <c r="G163" s="6"/>
      <c r="H163" s="8"/>
      <c r="I163" s="2"/>
      <c r="J163" s="2"/>
      <c r="K163" s="34"/>
      <c r="L163" s="36"/>
      <c r="M163" s="35"/>
      <c r="N163" s="35"/>
      <c r="O163" s="35"/>
    </row>
    <row r="164" spans="1:15" x14ac:dyDescent="0.2">
      <c r="A164">
        <f>+MassCurves!A132</f>
        <v>128</v>
      </c>
      <c r="B164" s="9">
        <f t="shared" ref="B164:B227" si="10">+HLOOKUP($B$9,MassCurve,(A164+2),FALSE)</f>
        <v>0.1649777492</v>
      </c>
      <c r="C164" s="2">
        <f t="shared" ca="1" si="9"/>
        <v>7.7333334000000004E-2</v>
      </c>
      <c r="D164" s="8">
        <f t="shared" ca="1" si="6"/>
        <v>1.0769230769230771E-4</v>
      </c>
      <c r="E164" s="9">
        <f t="shared" ca="1" si="7"/>
        <v>0.4750538461538461</v>
      </c>
      <c r="F164" s="8">
        <f t="shared" ca="1" si="8"/>
        <v>0.11112725695183974</v>
      </c>
      <c r="G164" s="6"/>
      <c r="H164" s="8"/>
      <c r="I164" s="2"/>
      <c r="J164" s="2"/>
      <c r="K164" s="34"/>
      <c r="L164" s="36"/>
      <c r="M164" s="35"/>
      <c r="N164" s="35"/>
      <c r="O164" s="35"/>
    </row>
    <row r="165" spans="1:15" x14ac:dyDescent="0.2">
      <c r="A165">
        <f>+MassCurves!A133</f>
        <v>129</v>
      </c>
      <c r="B165" s="9">
        <f t="shared" si="10"/>
        <v>0.1662666381</v>
      </c>
      <c r="C165" s="2">
        <f t="shared" ca="1" si="9"/>
        <v>7.7333334000000004E-2</v>
      </c>
      <c r="D165" s="8">
        <f t="shared" ref="D165:D228" ca="1" si="11">VLOOKUP(C165,Cinterp,VLOOKUP($B$10,SoilID,2,FALSE)+1)</f>
        <v>1.0769230769230771E-4</v>
      </c>
      <c r="E165" s="9">
        <f t="shared" ref="E165:E228" ca="1" si="12">0.95*MAX(0,$B$7)/100+D165*(1-MAX(0,$B$7)/100)</f>
        <v>0.4750538461538461</v>
      </c>
      <c r="F165" s="8">
        <f t="shared" ref="F165:F228" ca="1" si="13">+E165*C165*MAX(0.05,$B$5)*1.0083</f>
        <v>0.11112725695183974</v>
      </c>
      <c r="G165" s="6"/>
      <c r="H165" s="8"/>
      <c r="I165" s="2"/>
      <c r="J165" s="2"/>
      <c r="K165" s="34"/>
      <c r="L165" s="36"/>
      <c r="M165" s="35"/>
      <c r="N165" s="35"/>
      <c r="O165" s="35"/>
    </row>
    <row r="166" spans="1:15" x14ac:dyDescent="0.2">
      <c r="A166">
        <f>+MassCurves!A134</f>
        <v>130</v>
      </c>
      <c r="B166" s="9">
        <f t="shared" si="10"/>
        <v>0.16755552700000001</v>
      </c>
      <c r="C166" s="2">
        <f t="shared" ref="C166:C229" ca="1" si="14">+IF(A166&lt;MAX(5,$B$6),(B166-B165)*60,(B166-OFFSET(B166,-MAX(5,$B$6),0,1,1))/(A166-OFFSET(A166,-MAX(5,$B$6),0,1,1))*60)</f>
        <v>7.7333334000000004E-2</v>
      </c>
      <c r="D166" s="8">
        <f t="shared" ca="1" si="11"/>
        <v>1.0769230769230771E-4</v>
      </c>
      <c r="E166" s="9">
        <f t="shared" ca="1" si="12"/>
        <v>0.4750538461538461</v>
      </c>
      <c r="F166" s="8">
        <f t="shared" ca="1" si="13"/>
        <v>0.11112725695183974</v>
      </c>
      <c r="G166" s="6"/>
      <c r="H166" s="8"/>
      <c r="I166" s="2"/>
      <c r="J166" s="2"/>
      <c r="K166" s="34"/>
      <c r="L166" s="36"/>
      <c r="M166" s="35"/>
      <c r="N166" s="35"/>
      <c r="O166" s="35"/>
    </row>
    <row r="167" spans="1:15" x14ac:dyDescent="0.2">
      <c r="A167">
        <f>+MassCurves!A135</f>
        <v>131</v>
      </c>
      <c r="B167" s="9">
        <f t="shared" si="10"/>
        <v>0.16884441590000002</v>
      </c>
      <c r="C167" s="2">
        <f t="shared" ca="1" si="14"/>
        <v>7.7333334000000142E-2</v>
      </c>
      <c r="D167" s="8">
        <f t="shared" ca="1" si="11"/>
        <v>1.0769230769230771E-4</v>
      </c>
      <c r="E167" s="9">
        <f t="shared" ca="1" si="12"/>
        <v>0.4750538461538461</v>
      </c>
      <c r="F167" s="8">
        <f t="shared" ca="1" si="13"/>
        <v>0.11112725695183993</v>
      </c>
      <c r="G167" s="6"/>
      <c r="H167" s="8"/>
      <c r="I167" s="2"/>
      <c r="J167" s="2"/>
      <c r="K167" s="34"/>
      <c r="L167" s="36"/>
      <c r="M167" s="35"/>
      <c r="N167" s="35"/>
      <c r="O167" s="35"/>
    </row>
    <row r="168" spans="1:15" x14ac:dyDescent="0.2">
      <c r="A168">
        <f>+MassCurves!A136</f>
        <v>132</v>
      </c>
      <c r="B168" s="9">
        <f t="shared" si="10"/>
        <v>0.1701333048</v>
      </c>
      <c r="C168" s="2">
        <f t="shared" ca="1" si="14"/>
        <v>7.7333334000000004E-2</v>
      </c>
      <c r="D168" s="8">
        <f t="shared" ca="1" si="11"/>
        <v>1.0769230769230771E-4</v>
      </c>
      <c r="E168" s="9">
        <f t="shared" ca="1" si="12"/>
        <v>0.4750538461538461</v>
      </c>
      <c r="F168" s="8">
        <f t="shared" ca="1" si="13"/>
        <v>0.11112725695183974</v>
      </c>
      <c r="G168" s="6"/>
      <c r="H168" s="8"/>
      <c r="I168" s="2"/>
      <c r="J168" s="2"/>
      <c r="K168" s="34"/>
      <c r="L168" s="36"/>
      <c r="M168" s="35"/>
      <c r="N168" s="35"/>
      <c r="O168" s="35"/>
    </row>
    <row r="169" spans="1:15" x14ac:dyDescent="0.2">
      <c r="A169">
        <f>+MassCurves!A137</f>
        <v>133</v>
      </c>
      <c r="B169" s="9">
        <f t="shared" si="10"/>
        <v>0.1714221937</v>
      </c>
      <c r="C169" s="2">
        <f t="shared" ca="1" si="14"/>
        <v>7.7333334000000004E-2</v>
      </c>
      <c r="D169" s="8">
        <f t="shared" ca="1" si="11"/>
        <v>1.0769230769230771E-4</v>
      </c>
      <c r="E169" s="9">
        <f t="shared" ca="1" si="12"/>
        <v>0.4750538461538461</v>
      </c>
      <c r="F169" s="8">
        <f t="shared" ca="1" si="13"/>
        <v>0.11112725695183974</v>
      </c>
      <c r="G169" s="6"/>
      <c r="H169" s="8"/>
      <c r="I169" s="2"/>
      <c r="J169" s="2"/>
      <c r="K169" s="34"/>
      <c r="L169" s="36"/>
      <c r="M169" s="35"/>
      <c r="N169" s="35"/>
      <c r="O169" s="35"/>
    </row>
    <row r="170" spans="1:15" x14ac:dyDescent="0.2">
      <c r="A170">
        <f>+MassCurves!A138</f>
        <v>134</v>
      </c>
      <c r="B170" s="9">
        <f t="shared" si="10"/>
        <v>0.17271108260000001</v>
      </c>
      <c r="C170" s="2">
        <f t="shared" ca="1" si="14"/>
        <v>7.7333334000000004E-2</v>
      </c>
      <c r="D170" s="8">
        <f t="shared" ca="1" si="11"/>
        <v>1.0769230769230771E-4</v>
      </c>
      <c r="E170" s="9">
        <f t="shared" ca="1" si="12"/>
        <v>0.4750538461538461</v>
      </c>
      <c r="F170" s="8">
        <f t="shared" ca="1" si="13"/>
        <v>0.11112725695183974</v>
      </c>
      <c r="G170" s="6"/>
      <c r="H170" s="8"/>
      <c r="I170" s="2"/>
      <c r="J170" s="2"/>
      <c r="K170" s="34"/>
      <c r="L170" s="36"/>
      <c r="M170" s="35"/>
      <c r="N170" s="35"/>
      <c r="O170" s="35"/>
    </row>
    <row r="171" spans="1:15" x14ac:dyDescent="0.2">
      <c r="A171">
        <f>+MassCurves!A139</f>
        <v>135</v>
      </c>
      <c r="B171" s="9">
        <f t="shared" si="10"/>
        <v>0.17399997150000002</v>
      </c>
      <c r="C171" s="2">
        <f t="shared" ca="1" si="14"/>
        <v>7.7333334000000142E-2</v>
      </c>
      <c r="D171" s="8">
        <f t="shared" ca="1" si="11"/>
        <v>1.0769230769230771E-4</v>
      </c>
      <c r="E171" s="9">
        <f t="shared" ca="1" si="12"/>
        <v>0.4750538461538461</v>
      </c>
      <c r="F171" s="8">
        <f t="shared" ca="1" si="13"/>
        <v>0.11112725695183993</v>
      </c>
      <c r="G171" s="6"/>
      <c r="H171" s="8"/>
      <c r="I171" s="2"/>
      <c r="J171" s="2"/>
      <c r="K171" s="34"/>
      <c r="L171" s="36"/>
      <c r="M171" s="35"/>
      <c r="N171" s="35"/>
      <c r="O171" s="35"/>
    </row>
    <row r="172" spans="1:15" x14ac:dyDescent="0.2">
      <c r="A172">
        <f>+MassCurves!A140</f>
        <v>136</v>
      </c>
      <c r="B172" s="9">
        <f t="shared" si="10"/>
        <v>0.1752888604</v>
      </c>
      <c r="C172" s="2">
        <f t="shared" ca="1" si="14"/>
        <v>7.7333334000000004E-2</v>
      </c>
      <c r="D172" s="8">
        <f t="shared" ca="1" si="11"/>
        <v>1.0769230769230771E-4</v>
      </c>
      <c r="E172" s="9">
        <f t="shared" ca="1" si="12"/>
        <v>0.4750538461538461</v>
      </c>
      <c r="F172" s="8">
        <f t="shared" ca="1" si="13"/>
        <v>0.11112725695183974</v>
      </c>
      <c r="G172" s="6"/>
      <c r="H172" s="8"/>
      <c r="I172" s="2"/>
      <c r="J172" s="2"/>
      <c r="K172" s="34"/>
      <c r="L172" s="36"/>
      <c r="M172" s="35"/>
      <c r="N172" s="35"/>
      <c r="O172" s="35"/>
    </row>
    <row r="173" spans="1:15" x14ac:dyDescent="0.2">
      <c r="A173">
        <f>+MassCurves!A141</f>
        <v>137</v>
      </c>
      <c r="B173" s="9">
        <f t="shared" si="10"/>
        <v>0.1765777493</v>
      </c>
      <c r="C173" s="2">
        <f t="shared" ca="1" si="14"/>
        <v>7.7333334000000004E-2</v>
      </c>
      <c r="D173" s="8">
        <f t="shared" ca="1" si="11"/>
        <v>1.0769230769230771E-4</v>
      </c>
      <c r="E173" s="9">
        <f t="shared" ca="1" si="12"/>
        <v>0.4750538461538461</v>
      </c>
      <c r="F173" s="8">
        <f t="shared" ca="1" si="13"/>
        <v>0.11112725695183974</v>
      </c>
      <c r="G173" s="6"/>
      <c r="H173" s="8"/>
      <c r="I173" s="2"/>
      <c r="J173" s="2"/>
      <c r="K173" s="34"/>
      <c r="L173" s="36"/>
      <c r="M173" s="35"/>
      <c r="N173" s="35"/>
      <c r="O173" s="35"/>
    </row>
    <row r="174" spans="1:15" x14ac:dyDescent="0.2">
      <c r="A174">
        <f>+MassCurves!A142</f>
        <v>138</v>
      </c>
      <c r="B174" s="9">
        <f t="shared" si="10"/>
        <v>0.17786663820000001</v>
      </c>
      <c r="C174" s="2">
        <f t="shared" ca="1" si="14"/>
        <v>7.7333334000000004E-2</v>
      </c>
      <c r="D174" s="8">
        <f t="shared" ca="1" si="11"/>
        <v>1.0769230769230771E-4</v>
      </c>
      <c r="E174" s="9">
        <f t="shared" ca="1" si="12"/>
        <v>0.4750538461538461</v>
      </c>
      <c r="F174" s="8">
        <f t="shared" ca="1" si="13"/>
        <v>0.11112725695183974</v>
      </c>
      <c r="G174" s="6"/>
      <c r="H174" s="8"/>
      <c r="I174" s="2"/>
      <c r="J174" s="2"/>
      <c r="K174" s="34"/>
      <c r="L174" s="36"/>
      <c r="M174" s="35"/>
      <c r="N174" s="35"/>
      <c r="O174" s="35"/>
    </row>
    <row r="175" spans="1:15" x14ac:dyDescent="0.2">
      <c r="A175">
        <f>+MassCurves!A143</f>
        <v>139</v>
      </c>
      <c r="B175" s="9">
        <f t="shared" si="10"/>
        <v>0.17915552710000002</v>
      </c>
      <c r="C175" s="2">
        <f t="shared" ca="1" si="14"/>
        <v>7.7333334000000004E-2</v>
      </c>
      <c r="D175" s="8">
        <f t="shared" ca="1" si="11"/>
        <v>1.0769230769230771E-4</v>
      </c>
      <c r="E175" s="9">
        <f t="shared" ca="1" si="12"/>
        <v>0.4750538461538461</v>
      </c>
      <c r="F175" s="8">
        <f t="shared" ca="1" si="13"/>
        <v>0.11112725695183974</v>
      </c>
      <c r="G175" s="6"/>
      <c r="H175" s="8"/>
      <c r="I175" s="2"/>
      <c r="J175" s="2"/>
      <c r="K175" s="34"/>
      <c r="L175" s="36"/>
      <c r="M175" s="35"/>
      <c r="N175" s="35"/>
      <c r="O175" s="35"/>
    </row>
    <row r="176" spans="1:15" x14ac:dyDescent="0.2">
      <c r="A176">
        <f>+MassCurves!A144</f>
        <v>140</v>
      </c>
      <c r="B176" s="9">
        <f t="shared" si="10"/>
        <v>0.180444416</v>
      </c>
      <c r="C176" s="2">
        <f t="shared" ca="1" si="14"/>
        <v>7.7333334000000004E-2</v>
      </c>
      <c r="D176" s="8">
        <f t="shared" ca="1" si="11"/>
        <v>1.0769230769230771E-4</v>
      </c>
      <c r="E176" s="9">
        <f t="shared" ca="1" si="12"/>
        <v>0.4750538461538461</v>
      </c>
      <c r="F176" s="8">
        <f t="shared" ca="1" si="13"/>
        <v>0.11112725695183974</v>
      </c>
      <c r="G176" s="6"/>
      <c r="H176" s="8"/>
      <c r="I176" s="2"/>
      <c r="J176" s="2"/>
      <c r="K176" s="34"/>
      <c r="L176" s="36"/>
      <c r="M176" s="35"/>
      <c r="N176" s="35"/>
      <c r="O176" s="35"/>
    </row>
    <row r="177" spans="1:15" x14ac:dyDescent="0.2">
      <c r="A177">
        <f>+MassCurves!A145</f>
        <v>141</v>
      </c>
      <c r="B177" s="9">
        <f t="shared" si="10"/>
        <v>0.1817333049</v>
      </c>
      <c r="C177" s="2">
        <f t="shared" ca="1" si="14"/>
        <v>7.7333334000000004E-2</v>
      </c>
      <c r="D177" s="8">
        <f t="shared" ca="1" si="11"/>
        <v>1.0769230769230771E-4</v>
      </c>
      <c r="E177" s="9">
        <f t="shared" ca="1" si="12"/>
        <v>0.4750538461538461</v>
      </c>
      <c r="F177" s="8">
        <f t="shared" ca="1" si="13"/>
        <v>0.11112725695183974</v>
      </c>
      <c r="G177" s="6"/>
      <c r="H177" s="8"/>
      <c r="I177" s="2"/>
      <c r="J177" s="2"/>
      <c r="K177" s="34"/>
      <c r="L177" s="36"/>
      <c r="M177" s="35"/>
      <c r="N177" s="35"/>
      <c r="O177" s="35"/>
    </row>
    <row r="178" spans="1:15" x14ac:dyDescent="0.2">
      <c r="A178">
        <f>+MassCurves!A146</f>
        <v>142</v>
      </c>
      <c r="B178" s="9">
        <f t="shared" si="10"/>
        <v>0.18302219380000001</v>
      </c>
      <c r="C178" s="2">
        <f t="shared" ca="1" si="14"/>
        <v>7.7333334000000004E-2</v>
      </c>
      <c r="D178" s="8">
        <f t="shared" ca="1" si="11"/>
        <v>1.0769230769230771E-4</v>
      </c>
      <c r="E178" s="9">
        <f t="shared" ca="1" si="12"/>
        <v>0.4750538461538461</v>
      </c>
      <c r="F178" s="8">
        <f t="shared" ca="1" si="13"/>
        <v>0.11112725695183974</v>
      </c>
      <c r="G178" s="6"/>
      <c r="H178" s="8"/>
      <c r="I178" s="2"/>
      <c r="J178" s="2"/>
      <c r="K178" s="34"/>
      <c r="L178" s="36"/>
      <c r="M178" s="35"/>
      <c r="N178" s="35"/>
      <c r="O178" s="35"/>
    </row>
    <row r="179" spans="1:15" x14ac:dyDescent="0.2">
      <c r="A179">
        <f>+MassCurves!A147</f>
        <v>143</v>
      </c>
      <c r="B179" s="9">
        <f t="shared" si="10"/>
        <v>0.18431108270000002</v>
      </c>
      <c r="C179" s="2">
        <f t="shared" ca="1" si="14"/>
        <v>7.7333334000000004E-2</v>
      </c>
      <c r="D179" s="8">
        <f t="shared" ca="1" si="11"/>
        <v>1.0769230769230771E-4</v>
      </c>
      <c r="E179" s="9">
        <f t="shared" ca="1" si="12"/>
        <v>0.4750538461538461</v>
      </c>
      <c r="F179" s="8">
        <f t="shared" ca="1" si="13"/>
        <v>0.11112725695183974</v>
      </c>
      <c r="G179" s="6"/>
      <c r="H179" s="8"/>
      <c r="I179" s="2"/>
      <c r="J179" s="2"/>
      <c r="K179" s="34"/>
      <c r="L179" s="36"/>
      <c r="M179" s="35"/>
      <c r="N179" s="35"/>
      <c r="O179" s="35"/>
    </row>
    <row r="180" spans="1:15" x14ac:dyDescent="0.2">
      <c r="A180">
        <f>+MassCurves!A148</f>
        <v>144</v>
      </c>
      <c r="B180" s="9">
        <f t="shared" si="10"/>
        <v>0.1855999716</v>
      </c>
      <c r="C180" s="2">
        <f t="shared" ca="1" si="14"/>
        <v>7.7333334000000004E-2</v>
      </c>
      <c r="D180" s="8">
        <f t="shared" ca="1" si="11"/>
        <v>1.0769230769230771E-4</v>
      </c>
      <c r="E180" s="9">
        <f t="shared" ca="1" si="12"/>
        <v>0.4750538461538461</v>
      </c>
      <c r="F180" s="8">
        <f t="shared" ca="1" si="13"/>
        <v>0.11112725695183974</v>
      </c>
      <c r="G180" s="6"/>
      <c r="H180" s="8"/>
      <c r="I180" s="2"/>
      <c r="J180" s="2"/>
      <c r="K180" s="34"/>
      <c r="L180" s="36"/>
      <c r="M180" s="35"/>
      <c r="N180" s="35"/>
      <c r="O180" s="35"/>
    </row>
    <row r="181" spans="1:15" x14ac:dyDescent="0.2">
      <c r="A181">
        <f>+MassCurves!A149</f>
        <v>145</v>
      </c>
      <c r="B181" s="9">
        <f t="shared" si="10"/>
        <v>0.1868888605</v>
      </c>
      <c r="C181" s="2">
        <f t="shared" ca="1" si="14"/>
        <v>7.7333334000000004E-2</v>
      </c>
      <c r="D181" s="8">
        <f t="shared" ca="1" si="11"/>
        <v>1.0769230769230771E-4</v>
      </c>
      <c r="E181" s="9">
        <f t="shared" ca="1" si="12"/>
        <v>0.4750538461538461</v>
      </c>
      <c r="F181" s="8">
        <f t="shared" ca="1" si="13"/>
        <v>0.11112725695183974</v>
      </c>
      <c r="G181" s="6"/>
      <c r="H181" s="8"/>
      <c r="I181" s="2"/>
      <c r="J181" s="2"/>
      <c r="K181" s="34"/>
      <c r="L181" s="36"/>
      <c r="M181" s="35"/>
      <c r="N181" s="35"/>
      <c r="O181" s="35"/>
    </row>
    <row r="182" spans="1:15" x14ac:dyDescent="0.2">
      <c r="A182">
        <f>+MassCurves!A150</f>
        <v>146</v>
      </c>
      <c r="B182" s="9">
        <f t="shared" si="10"/>
        <v>0.18817774940000001</v>
      </c>
      <c r="C182" s="2">
        <f t="shared" ca="1" si="14"/>
        <v>7.7333334000000004E-2</v>
      </c>
      <c r="D182" s="8">
        <f t="shared" ca="1" si="11"/>
        <v>1.0769230769230771E-4</v>
      </c>
      <c r="E182" s="9">
        <f t="shared" ca="1" si="12"/>
        <v>0.4750538461538461</v>
      </c>
      <c r="F182" s="8">
        <f t="shared" ca="1" si="13"/>
        <v>0.11112725695183974</v>
      </c>
      <c r="G182" s="6"/>
      <c r="H182" s="8"/>
      <c r="I182" s="2"/>
      <c r="J182" s="2"/>
      <c r="K182" s="34"/>
      <c r="L182" s="36"/>
      <c r="M182" s="35"/>
      <c r="N182" s="35"/>
      <c r="O182" s="35"/>
    </row>
    <row r="183" spans="1:15" x14ac:dyDescent="0.2">
      <c r="A183">
        <f>+MassCurves!A151</f>
        <v>147</v>
      </c>
      <c r="B183" s="9">
        <f t="shared" si="10"/>
        <v>0.18946663830000002</v>
      </c>
      <c r="C183" s="2">
        <f t="shared" ca="1" si="14"/>
        <v>7.7333334000000004E-2</v>
      </c>
      <c r="D183" s="8">
        <f t="shared" ca="1" si="11"/>
        <v>1.0769230769230771E-4</v>
      </c>
      <c r="E183" s="9">
        <f t="shared" ca="1" si="12"/>
        <v>0.4750538461538461</v>
      </c>
      <c r="F183" s="8">
        <f t="shared" ca="1" si="13"/>
        <v>0.11112725695183974</v>
      </c>
      <c r="G183" s="6"/>
      <c r="H183" s="8"/>
      <c r="I183" s="2"/>
      <c r="J183" s="2"/>
      <c r="K183" s="34"/>
      <c r="L183" s="36"/>
      <c r="M183" s="35"/>
      <c r="N183" s="35"/>
      <c r="O183" s="35"/>
    </row>
    <row r="184" spans="1:15" x14ac:dyDescent="0.2">
      <c r="A184">
        <f>+MassCurves!A152</f>
        <v>148</v>
      </c>
      <c r="B184" s="9">
        <f t="shared" si="10"/>
        <v>0.1907555272</v>
      </c>
      <c r="C184" s="2">
        <f t="shared" ca="1" si="14"/>
        <v>7.7333334000000004E-2</v>
      </c>
      <c r="D184" s="8">
        <f t="shared" ca="1" si="11"/>
        <v>1.0769230769230771E-4</v>
      </c>
      <c r="E184" s="9">
        <f t="shared" ca="1" si="12"/>
        <v>0.4750538461538461</v>
      </c>
      <c r="F184" s="8">
        <f t="shared" ca="1" si="13"/>
        <v>0.11112725695183974</v>
      </c>
      <c r="G184" s="6"/>
      <c r="H184" s="8"/>
      <c r="I184" s="2"/>
      <c r="J184" s="2"/>
      <c r="K184" s="34"/>
      <c r="L184" s="36"/>
      <c r="M184" s="35"/>
      <c r="N184" s="35"/>
      <c r="O184" s="35"/>
    </row>
    <row r="185" spans="1:15" x14ac:dyDescent="0.2">
      <c r="A185">
        <f>+MassCurves!A153</f>
        <v>149</v>
      </c>
      <c r="B185" s="9">
        <f t="shared" si="10"/>
        <v>0.1920444161</v>
      </c>
      <c r="C185" s="2">
        <f t="shared" ca="1" si="14"/>
        <v>7.7333334000000004E-2</v>
      </c>
      <c r="D185" s="8">
        <f t="shared" ca="1" si="11"/>
        <v>1.0769230769230771E-4</v>
      </c>
      <c r="E185" s="9">
        <f t="shared" ca="1" si="12"/>
        <v>0.4750538461538461</v>
      </c>
      <c r="F185" s="8">
        <f t="shared" ca="1" si="13"/>
        <v>0.11112725695183974</v>
      </c>
      <c r="G185" s="6"/>
      <c r="H185" s="8"/>
      <c r="I185" s="2"/>
      <c r="J185" s="2"/>
      <c r="K185" s="34"/>
      <c r="L185" s="36"/>
      <c r="M185" s="35"/>
      <c r="N185" s="35"/>
      <c r="O185" s="35"/>
    </row>
    <row r="186" spans="1:15" x14ac:dyDescent="0.2">
      <c r="A186">
        <f>+MassCurves!A154</f>
        <v>150</v>
      </c>
      <c r="B186" s="9">
        <f t="shared" si="10"/>
        <v>0.19333330500000001</v>
      </c>
      <c r="C186" s="2">
        <f t="shared" ca="1" si="14"/>
        <v>7.7333334000000004E-2</v>
      </c>
      <c r="D186" s="8">
        <f t="shared" ca="1" si="11"/>
        <v>1.0769230769230771E-4</v>
      </c>
      <c r="E186" s="9">
        <f t="shared" ca="1" si="12"/>
        <v>0.4750538461538461</v>
      </c>
      <c r="F186" s="8">
        <f t="shared" ca="1" si="13"/>
        <v>0.11112725695183974</v>
      </c>
      <c r="G186" s="6"/>
      <c r="H186" s="8"/>
      <c r="I186" s="2"/>
      <c r="J186" s="2"/>
      <c r="K186" s="34"/>
      <c r="L186" s="36"/>
      <c r="M186" s="35"/>
      <c r="N186" s="35"/>
      <c r="O186" s="35"/>
    </row>
    <row r="187" spans="1:15" x14ac:dyDescent="0.2">
      <c r="A187">
        <f>+MassCurves!A155</f>
        <v>151</v>
      </c>
      <c r="B187" s="9">
        <f t="shared" si="10"/>
        <v>0.19462219390000002</v>
      </c>
      <c r="C187" s="2">
        <f t="shared" ca="1" si="14"/>
        <v>7.7333334000000004E-2</v>
      </c>
      <c r="D187" s="8">
        <f t="shared" ca="1" si="11"/>
        <v>1.0769230769230771E-4</v>
      </c>
      <c r="E187" s="9">
        <f t="shared" ca="1" si="12"/>
        <v>0.4750538461538461</v>
      </c>
      <c r="F187" s="8">
        <f t="shared" ca="1" si="13"/>
        <v>0.11112725695183974</v>
      </c>
      <c r="G187" s="6"/>
      <c r="H187" s="8"/>
      <c r="I187" s="2"/>
      <c r="J187" s="2"/>
      <c r="K187" s="34"/>
      <c r="L187" s="36"/>
      <c r="M187" s="35"/>
      <c r="N187" s="35"/>
      <c r="O187" s="35"/>
    </row>
    <row r="188" spans="1:15" x14ac:dyDescent="0.2">
      <c r="A188">
        <f>+MassCurves!A156</f>
        <v>152</v>
      </c>
      <c r="B188" s="9">
        <f t="shared" si="10"/>
        <v>0.19591108280000002</v>
      </c>
      <c r="C188" s="2">
        <f t="shared" ca="1" si="14"/>
        <v>7.7333334000000142E-2</v>
      </c>
      <c r="D188" s="8">
        <f t="shared" ca="1" si="11"/>
        <v>1.0769230769230771E-4</v>
      </c>
      <c r="E188" s="9">
        <f t="shared" ca="1" si="12"/>
        <v>0.4750538461538461</v>
      </c>
      <c r="F188" s="8">
        <f t="shared" ca="1" si="13"/>
        <v>0.11112725695183993</v>
      </c>
      <c r="G188" s="6"/>
      <c r="H188" s="8"/>
      <c r="I188" s="2"/>
      <c r="J188" s="2"/>
      <c r="K188" s="34"/>
      <c r="L188" s="36"/>
      <c r="M188" s="35"/>
      <c r="N188" s="35"/>
      <c r="O188" s="35"/>
    </row>
    <row r="189" spans="1:15" x14ac:dyDescent="0.2">
      <c r="A189">
        <f>+MassCurves!A157</f>
        <v>153</v>
      </c>
      <c r="B189" s="9">
        <f t="shared" si="10"/>
        <v>0.1971999717</v>
      </c>
      <c r="C189" s="2">
        <f t="shared" ca="1" si="14"/>
        <v>7.7333334000000004E-2</v>
      </c>
      <c r="D189" s="8">
        <f t="shared" ca="1" si="11"/>
        <v>1.0769230769230771E-4</v>
      </c>
      <c r="E189" s="9">
        <f t="shared" ca="1" si="12"/>
        <v>0.4750538461538461</v>
      </c>
      <c r="F189" s="8">
        <f t="shared" ca="1" si="13"/>
        <v>0.11112725695183974</v>
      </c>
      <c r="G189" s="6"/>
      <c r="H189" s="8"/>
      <c r="I189" s="2"/>
      <c r="J189" s="2"/>
      <c r="K189" s="34"/>
      <c r="L189" s="36"/>
      <c r="M189" s="35"/>
      <c r="N189" s="35"/>
      <c r="O189" s="35"/>
    </row>
    <row r="190" spans="1:15" x14ac:dyDescent="0.2">
      <c r="A190">
        <f>+MassCurves!A158</f>
        <v>154</v>
      </c>
      <c r="B190" s="9">
        <f t="shared" si="10"/>
        <v>0.19848886060000001</v>
      </c>
      <c r="C190" s="2">
        <f t="shared" ca="1" si="14"/>
        <v>7.7333334000000004E-2</v>
      </c>
      <c r="D190" s="8">
        <f t="shared" ca="1" si="11"/>
        <v>1.0769230769230771E-4</v>
      </c>
      <c r="E190" s="9">
        <f t="shared" ca="1" si="12"/>
        <v>0.4750538461538461</v>
      </c>
      <c r="F190" s="8">
        <f t="shared" ca="1" si="13"/>
        <v>0.11112725695183974</v>
      </c>
      <c r="G190" s="6"/>
      <c r="H190" s="8"/>
      <c r="I190" s="2"/>
      <c r="J190" s="2"/>
      <c r="K190" s="34"/>
      <c r="L190" s="36"/>
      <c r="M190" s="35"/>
      <c r="N190" s="35"/>
      <c r="O190" s="35"/>
    </row>
    <row r="191" spans="1:15" x14ac:dyDescent="0.2">
      <c r="A191">
        <f>+MassCurves!A159</f>
        <v>155</v>
      </c>
      <c r="B191" s="9">
        <f t="shared" si="10"/>
        <v>0.19977774950000002</v>
      </c>
      <c r="C191" s="2">
        <f t="shared" ca="1" si="14"/>
        <v>7.7333334000000004E-2</v>
      </c>
      <c r="D191" s="8">
        <f t="shared" ca="1" si="11"/>
        <v>1.0769230769230771E-4</v>
      </c>
      <c r="E191" s="9">
        <f t="shared" ca="1" si="12"/>
        <v>0.4750538461538461</v>
      </c>
      <c r="F191" s="8">
        <f t="shared" ca="1" si="13"/>
        <v>0.11112725695183974</v>
      </c>
      <c r="G191" s="6"/>
      <c r="H191" s="8"/>
      <c r="I191" s="2"/>
      <c r="J191" s="2"/>
      <c r="K191" s="34"/>
      <c r="L191" s="36"/>
      <c r="M191" s="35"/>
      <c r="N191" s="35"/>
      <c r="O191" s="35"/>
    </row>
    <row r="192" spans="1:15" x14ac:dyDescent="0.2">
      <c r="A192">
        <f>+MassCurves!A160</f>
        <v>156</v>
      </c>
      <c r="B192" s="9">
        <f t="shared" si="10"/>
        <v>0.20106663840000003</v>
      </c>
      <c r="C192" s="2">
        <f t="shared" ca="1" si="14"/>
        <v>7.7333334000000142E-2</v>
      </c>
      <c r="D192" s="8">
        <f t="shared" ca="1" si="11"/>
        <v>1.0769230769230771E-4</v>
      </c>
      <c r="E192" s="9">
        <f t="shared" ca="1" si="12"/>
        <v>0.4750538461538461</v>
      </c>
      <c r="F192" s="8">
        <f t="shared" ca="1" si="13"/>
        <v>0.11112725695183993</v>
      </c>
      <c r="G192" s="6"/>
      <c r="H192" s="8"/>
      <c r="I192" s="2"/>
      <c r="J192" s="2"/>
      <c r="K192" s="34"/>
      <c r="L192" s="36"/>
      <c r="M192" s="35"/>
      <c r="N192" s="35"/>
      <c r="O192" s="35"/>
    </row>
    <row r="193" spans="1:15" x14ac:dyDescent="0.2">
      <c r="A193">
        <f>+MassCurves!A161</f>
        <v>157</v>
      </c>
      <c r="B193" s="9">
        <f t="shared" si="10"/>
        <v>0.2023555273</v>
      </c>
      <c r="C193" s="2">
        <f t="shared" ca="1" si="14"/>
        <v>7.7333334000000004E-2</v>
      </c>
      <c r="D193" s="8">
        <f t="shared" ca="1" si="11"/>
        <v>1.0769230769230771E-4</v>
      </c>
      <c r="E193" s="9">
        <f t="shared" ca="1" si="12"/>
        <v>0.4750538461538461</v>
      </c>
      <c r="F193" s="8">
        <f t="shared" ca="1" si="13"/>
        <v>0.11112725695183974</v>
      </c>
      <c r="G193" s="6"/>
      <c r="H193" s="8"/>
      <c r="I193" s="2"/>
      <c r="J193" s="2"/>
      <c r="K193" s="34"/>
      <c r="L193" s="36"/>
      <c r="M193" s="35"/>
      <c r="N193" s="35"/>
      <c r="O193" s="35"/>
    </row>
    <row r="194" spans="1:15" x14ac:dyDescent="0.2">
      <c r="A194">
        <f>+MassCurves!A162</f>
        <v>158</v>
      </c>
      <c r="B194" s="9">
        <f t="shared" si="10"/>
        <v>0.20364441620000001</v>
      </c>
      <c r="C194" s="2">
        <f t="shared" ca="1" si="14"/>
        <v>7.7333334000000004E-2</v>
      </c>
      <c r="D194" s="8">
        <f t="shared" ca="1" si="11"/>
        <v>1.0769230769230771E-4</v>
      </c>
      <c r="E194" s="9">
        <f t="shared" ca="1" si="12"/>
        <v>0.4750538461538461</v>
      </c>
      <c r="F194" s="8">
        <f t="shared" ca="1" si="13"/>
        <v>0.11112725695183974</v>
      </c>
      <c r="G194" s="6"/>
      <c r="H194" s="8"/>
      <c r="I194" s="2"/>
      <c r="J194" s="2"/>
      <c r="K194" s="34"/>
      <c r="L194" s="36"/>
      <c r="M194" s="35"/>
      <c r="N194" s="35"/>
      <c r="O194" s="35"/>
    </row>
    <row r="195" spans="1:15" x14ac:dyDescent="0.2">
      <c r="A195">
        <f>+MassCurves!A163</f>
        <v>159</v>
      </c>
      <c r="B195" s="9">
        <f t="shared" si="10"/>
        <v>0.20493330510000002</v>
      </c>
      <c r="C195" s="2">
        <f t="shared" ca="1" si="14"/>
        <v>7.7333334000000004E-2</v>
      </c>
      <c r="D195" s="8">
        <f t="shared" ca="1" si="11"/>
        <v>1.0769230769230771E-4</v>
      </c>
      <c r="E195" s="9">
        <f t="shared" ca="1" si="12"/>
        <v>0.4750538461538461</v>
      </c>
      <c r="F195" s="8">
        <f t="shared" ca="1" si="13"/>
        <v>0.11112725695183974</v>
      </c>
      <c r="G195" s="6"/>
      <c r="H195" s="8"/>
      <c r="I195" s="2"/>
      <c r="J195" s="2"/>
      <c r="K195" s="34"/>
      <c r="L195" s="36"/>
      <c r="M195" s="35"/>
      <c r="N195" s="35"/>
      <c r="O195" s="35"/>
    </row>
    <row r="196" spans="1:15" x14ac:dyDescent="0.2">
      <c r="A196">
        <f>+MassCurves!A164</f>
        <v>160</v>
      </c>
      <c r="B196" s="9">
        <f t="shared" si="10"/>
        <v>0.20622219400000003</v>
      </c>
      <c r="C196" s="2">
        <f t="shared" ca="1" si="14"/>
        <v>7.7333334000000142E-2</v>
      </c>
      <c r="D196" s="8">
        <f t="shared" ca="1" si="11"/>
        <v>1.0769230769230771E-4</v>
      </c>
      <c r="E196" s="9">
        <f t="shared" ca="1" si="12"/>
        <v>0.4750538461538461</v>
      </c>
      <c r="F196" s="8">
        <f t="shared" ca="1" si="13"/>
        <v>0.11112725695183993</v>
      </c>
      <c r="G196" s="6"/>
      <c r="H196" s="8"/>
      <c r="I196" s="2"/>
      <c r="J196" s="2"/>
      <c r="K196" s="34"/>
      <c r="L196" s="36"/>
      <c r="M196" s="35"/>
      <c r="N196" s="35"/>
      <c r="O196" s="35"/>
    </row>
    <row r="197" spans="1:15" x14ac:dyDescent="0.2">
      <c r="A197">
        <f>+MassCurves!A165</f>
        <v>161</v>
      </c>
      <c r="B197" s="9">
        <f t="shared" si="10"/>
        <v>0.2075110829</v>
      </c>
      <c r="C197" s="2">
        <f t="shared" ca="1" si="14"/>
        <v>7.7333334000000004E-2</v>
      </c>
      <c r="D197" s="8">
        <f t="shared" ca="1" si="11"/>
        <v>1.0769230769230771E-4</v>
      </c>
      <c r="E197" s="9">
        <f t="shared" ca="1" si="12"/>
        <v>0.4750538461538461</v>
      </c>
      <c r="F197" s="8">
        <f t="shared" ca="1" si="13"/>
        <v>0.11112725695183974</v>
      </c>
      <c r="G197" s="6"/>
      <c r="H197" s="8"/>
      <c r="I197" s="2"/>
      <c r="J197" s="2"/>
      <c r="K197" s="34"/>
      <c r="L197" s="36"/>
      <c r="M197" s="35"/>
      <c r="N197" s="35"/>
      <c r="O197" s="35"/>
    </row>
    <row r="198" spans="1:15" x14ac:dyDescent="0.2">
      <c r="A198">
        <f>+MassCurves!A166</f>
        <v>162</v>
      </c>
      <c r="B198" s="9">
        <f t="shared" si="10"/>
        <v>0.20879997180000001</v>
      </c>
      <c r="C198" s="2">
        <f t="shared" ca="1" si="14"/>
        <v>7.7333334000000004E-2</v>
      </c>
      <c r="D198" s="8">
        <f t="shared" ca="1" si="11"/>
        <v>1.0769230769230771E-4</v>
      </c>
      <c r="E198" s="9">
        <f t="shared" ca="1" si="12"/>
        <v>0.4750538461538461</v>
      </c>
      <c r="F198" s="8">
        <f t="shared" ca="1" si="13"/>
        <v>0.11112725695183974</v>
      </c>
      <c r="G198" s="6"/>
      <c r="H198" s="8"/>
      <c r="I198" s="2"/>
      <c r="J198" s="2"/>
      <c r="K198" s="34"/>
      <c r="L198" s="36"/>
      <c r="M198" s="35"/>
      <c r="N198" s="35"/>
      <c r="O198" s="35"/>
    </row>
    <row r="199" spans="1:15" x14ac:dyDescent="0.2">
      <c r="A199">
        <f>+MassCurves!A167</f>
        <v>163</v>
      </c>
      <c r="B199" s="9">
        <f t="shared" si="10"/>
        <v>0.21008886070000002</v>
      </c>
      <c r="C199" s="2">
        <f t="shared" ca="1" si="14"/>
        <v>7.7333334000000004E-2</v>
      </c>
      <c r="D199" s="8">
        <f t="shared" ca="1" si="11"/>
        <v>1.0769230769230771E-4</v>
      </c>
      <c r="E199" s="9">
        <f t="shared" ca="1" si="12"/>
        <v>0.4750538461538461</v>
      </c>
      <c r="F199" s="8">
        <f t="shared" ca="1" si="13"/>
        <v>0.11112725695183974</v>
      </c>
      <c r="G199" s="6"/>
      <c r="H199" s="8"/>
      <c r="I199" s="2"/>
      <c r="J199" s="2"/>
      <c r="K199" s="34"/>
      <c r="L199" s="36"/>
      <c r="M199" s="35"/>
      <c r="N199" s="35"/>
      <c r="O199" s="35"/>
    </row>
    <row r="200" spans="1:15" x14ac:dyDescent="0.2">
      <c r="A200">
        <f>+MassCurves!A168</f>
        <v>164</v>
      </c>
      <c r="B200" s="9">
        <f t="shared" si="10"/>
        <v>0.21137774960000003</v>
      </c>
      <c r="C200" s="2">
        <f t="shared" ca="1" si="14"/>
        <v>7.7333334000000004E-2</v>
      </c>
      <c r="D200" s="8">
        <f t="shared" ca="1" si="11"/>
        <v>1.0769230769230771E-4</v>
      </c>
      <c r="E200" s="9">
        <f t="shared" ca="1" si="12"/>
        <v>0.4750538461538461</v>
      </c>
      <c r="F200" s="8">
        <f t="shared" ca="1" si="13"/>
        <v>0.11112725695183974</v>
      </c>
      <c r="G200" s="6"/>
      <c r="H200" s="8"/>
      <c r="I200" s="2"/>
      <c r="J200" s="2"/>
      <c r="K200" s="34"/>
      <c r="L200" s="36"/>
      <c r="M200" s="35"/>
      <c r="N200" s="35"/>
      <c r="O200" s="35"/>
    </row>
    <row r="201" spans="1:15" x14ac:dyDescent="0.2">
      <c r="A201">
        <f>+MassCurves!A169</f>
        <v>165</v>
      </c>
      <c r="B201" s="9">
        <f t="shared" si="10"/>
        <v>0.2126666385</v>
      </c>
      <c r="C201" s="2">
        <f t="shared" ca="1" si="14"/>
        <v>7.7333334000000004E-2</v>
      </c>
      <c r="D201" s="8">
        <f t="shared" ca="1" si="11"/>
        <v>1.0769230769230771E-4</v>
      </c>
      <c r="E201" s="9">
        <f t="shared" ca="1" si="12"/>
        <v>0.4750538461538461</v>
      </c>
      <c r="F201" s="8">
        <f t="shared" ca="1" si="13"/>
        <v>0.11112725695183974</v>
      </c>
      <c r="G201" s="6"/>
      <c r="H201" s="8"/>
      <c r="I201" s="2"/>
      <c r="J201" s="2"/>
      <c r="K201" s="34"/>
      <c r="L201" s="36"/>
      <c r="M201" s="35"/>
      <c r="N201" s="35"/>
      <c r="O201" s="35"/>
    </row>
    <row r="202" spans="1:15" x14ac:dyDescent="0.2">
      <c r="A202">
        <f>+MassCurves!A170</f>
        <v>166</v>
      </c>
      <c r="B202" s="9">
        <f t="shared" si="10"/>
        <v>0.21395552740000001</v>
      </c>
      <c r="C202" s="2">
        <f t="shared" ca="1" si="14"/>
        <v>7.7333334000000004E-2</v>
      </c>
      <c r="D202" s="8">
        <f t="shared" ca="1" si="11"/>
        <v>1.0769230769230771E-4</v>
      </c>
      <c r="E202" s="9">
        <f t="shared" ca="1" si="12"/>
        <v>0.4750538461538461</v>
      </c>
      <c r="F202" s="8">
        <f t="shared" ca="1" si="13"/>
        <v>0.11112725695183974</v>
      </c>
      <c r="G202" s="6"/>
      <c r="H202" s="8"/>
      <c r="I202" s="2"/>
      <c r="J202" s="2"/>
      <c r="K202" s="34"/>
      <c r="L202" s="36"/>
      <c r="M202" s="35"/>
      <c r="N202" s="35"/>
      <c r="O202" s="35"/>
    </row>
    <row r="203" spans="1:15" x14ac:dyDescent="0.2">
      <c r="A203">
        <f>+MassCurves!A171</f>
        <v>167</v>
      </c>
      <c r="B203" s="9">
        <f t="shared" si="10"/>
        <v>0.21524441630000002</v>
      </c>
      <c r="C203" s="2">
        <f t="shared" ca="1" si="14"/>
        <v>7.7333334000000004E-2</v>
      </c>
      <c r="D203" s="8">
        <f t="shared" ca="1" si="11"/>
        <v>1.0769230769230771E-4</v>
      </c>
      <c r="E203" s="9">
        <f t="shared" ca="1" si="12"/>
        <v>0.4750538461538461</v>
      </c>
      <c r="F203" s="8">
        <f t="shared" ca="1" si="13"/>
        <v>0.11112725695183974</v>
      </c>
      <c r="G203" s="6"/>
      <c r="H203" s="8"/>
      <c r="I203" s="2"/>
      <c r="J203" s="2"/>
      <c r="K203" s="34"/>
      <c r="L203" s="36"/>
      <c r="M203" s="35"/>
      <c r="N203" s="35"/>
      <c r="O203" s="35"/>
    </row>
    <row r="204" spans="1:15" x14ac:dyDescent="0.2">
      <c r="A204">
        <f>+MassCurves!A172</f>
        <v>168</v>
      </c>
      <c r="B204" s="9">
        <f t="shared" si="10"/>
        <v>0.21653330520000003</v>
      </c>
      <c r="C204" s="2">
        <f t="shared" ca="1" si="14"/>
        <v>7.7333334000000004E-2</v>
      </c>
      <c r="D204" s="8">
        <f t="shared" ca="1" si="11"/>
        <v>1.0769230769230771E-4</v>
      </c>
      <c r="E204" s="9">
        <f t="shared" ca="1" si="12"/>
        <v>0.4750538461538461</v>
      </c>
      <c r="F204" s="8">
        <f t="shared" ca="1" si="13"/>
        <v>0.11112725695183974</v>
      </c>
      <c r="G204" s="6"/>
      <c r="H204" s="8"/>
      <c r="I204" s="2"/>
      <c r="J204" s="2"/>
      <c r="K204" s="34"/>
      <c r="L204" s="36"/>
      <c r="M204" s="35"/>
      <c r="N204" s="35"/>
      <c r="O204" s="35"/>
    </row>
    <row r="205" spans="1:15" x14ac:dyDescent="0.2">
      <c r="A205">
        <f>+MassCurves!A173</f>
        <v>169</v>
      </c>
      <c r="B205" s="9">
        <f t="shared" si="10"/>
        <v>0.21782219410000001</v>
      </c>
      <c r="C205" s="2">
        <f t="shared" ca="1" si="14"/>
        <v>7.7333334000000004E-2</v>
      </c>
      <c r="D205" s="8">
        <f t="shared" ca="1" si="11"/>
        <v>1.0769230769230771E-4</v>
      </c>
      <c r="E205" s="9">
        <f t="shared" ca="1" si="12"/>
        <v>0.4750538461538461</v>
      </c>
      <c r="F205" s="8">
        <f t="shared" ca="1" si="13"/>
        <v>0.11112725695183974</v>
      </c>
      <c r="G205" s="6"/>
      <c r="H205" s="8"/>
      <c r="I205" s="2"/>
      <c r="J205" s="2"/>
      <c r="K205" s="34"/>
      <c r="L205" s="36"/>
      <c r="M205" s="35"/>
      <c r="N205" s="35"/>
      <c r="O205" s="35"/>
    </row>
    <row r="206" spans="1:15" x14ac:dyDescent="0.2">
      <c r="A206">
        <f>+MassCurves!A174</f>
        <v>170</v>
      </c>
      <c r="B206" s="9">
        <f t="shared" si="10"/>
        <v>0.21911108300000001</v>
      </c>
      <c r="C206" s="2">
        <f t="shared" ca="1" si="14"/>
        <v>7.7333334000000004E-2</v>
      </c>
      <c r="D206" s="8">
        <f t="shared" ca="1" si="11"/>
        <v>1.0769230769230771E-4</v>
      </c>
      <c r="E206" s="9">
        <f t="shared" ca="1" si="12"/>
        <v>0.4750538461538461</v>
      </c>
      <c r="F206" s="8">
        <f t="shared" ca="1" si="13"/>
        <v>0.11112725695183974</v>
      </c>
      <c r="G206" s="6"/>
      <c r="H206" s="8"/>
      <c r="I206" s="2"/>
      <c r="J206" s="2"/>
      <c r="K206" s="34"/>
      <c r="L206" s="36"/>
      <c r="M206" s="35"/>
      <c r="N206" s="35"/>
      <c r="O206" s="35"/>
    </row>
    <row r="207" spans="1:15" x14ac:dyDescent="0.2">
      <c r="A207">
        <f>+MassCurves!A175</f>
        <v>171</v>
      </c>
      <c r="B207" s="9">
        <f t="shared" si="10"/>
        <v>0.22039997190000002</v>
      </c>
      <c r="C207" s="2">
        <f t="shared" ca="1" si="14"/>
        <v>7.7333334000000004E-2</v>
      </c>
      <c r="D207" s="8">
        <f t="shared" ca="1" si="11"/>
        <v>1.0769230769230771E-4</v>
      </c>
      <c r="E207" s="9">
        <f t="shared" ca="1" si="12"/>
        <v>0.4750538461538461</v>
      </c>
      <c r="F207" s="8">
        <f t="shared" ca="1" si="13"/>
        <v>0.11112725695183974</v>
      </c>
      <c r="G207" s="6"/>
      <c r="H207" s="8"/>
      <c r="I207" s="2"/>
      <c r="J207" s="2"/>
      <c r="K207" s="34"/>
      <c r="L207" s="36"/>
      <c r="M207" s="35"/>
      <c r="N207" s="35"/>
      <c r="O207" s="35"/>
    </row>
    <row r="208" spans="1:15" x14ac:dyDescent="0.2">
      <c r="A208">
        <f>+MassCurves!A176</f>
        <v>172</v>
      </c>
      <c r="B208" s="9">
        <f t="shared" si="10"/>
        <v>0.22168886080000003</v>
      </c>
      <c r="C208" s="2">
        <f t="shared" ca="1" si="14"/>
        <v>7.7333334000000004E-2</v>
      </c>
      <c r="D208" s="8">
        <f t="shared" ca="1" si="11"/>
        <v>1.0769230769230771E-4</v>
      </c>
      <c r="E208" s="9">
        <f t="shared" ca="1" si="12"/>
        <v>0.4750538461538461</v>
      </c>
      <c r="F208" s="8">
        <f t="shared" ca="1" si="13"/>
        <v>0.11112725695183974</v>
      </c>
      <c r="G208" s="6"/>
      <c r="H208" s="8"/>
      <c r="I208" s="2"/>
      <c r="J208" s="2"/>
      <c r="K208" s="34"/>
      <c r="L208" s="36"/>
      <c r="M208" s="35"/>
      <c r="N208" s="35"/>
      <c r="O208" s="35"/>
    </row>
    <row r="209" spans="1:15" x14ac:dyDescent="0.2">
      <c r="A209">
        <f>+MassCurves!A177</f>
        <v>173</v>
      </c>
      <c r="B209" s="9">
        <f t="shared" si="10"/>
        <v>0.22297774970000001</v>
      </c>
      <c r="C209" s="2">
        <f t="shared" ca="1" si="14"/>
        <v>7.7333334000000004E-2</v>
      </c>
      <c r="D209" s="8">
        <f t="shared" ca="1" si="11"/>
        <v>1.0769230769230771E-4</v>
      </c>
      <c r="E209" s="9">
        <f t="shared" ca="1" si="12"/>
        <v>0.4750538461538461</v>
      </c>
      <c r="F209" s="8">
        <f t="shared" ca="1" si="13"/>
        <v>0.11112725695183974</v>
      </c>
      <c r="G209" s="6"/>
      <c r="H209" s="8"/>
      <c r="I209" s="2"/>
      <c r="J209" s="2"/>
      <c r="K209" s="34"/>
      <c r="L209" s="36"/>
      <c r="M209" s="35"/>
      <c r="N209" s="35"/>
      <c r="O209" s="35"/>
    </row>
    <row r="210" spans="1:15" x14ac:dyDescent="0.2">
      <c r="A210">
        <f>+MassCurves!A178</f>
        <v>174</v>
      </c>
      <c r="B210" s="9">
        <f t="shared" si="10"/>
        <v>0.22426663860000001</v>
      </c>
      <c r="C210" s="2">
        <f t="shared" ca="1" si="14"/>
        <v>7.7333334000000004E-2</v>
      </c>
      <c r="D210" s="8">
        <f t="shared" ca="1" si="11"/>
        <v>1.0769230769230771E-4</v>
      </c>
      <c r="E210" s="9">
        <f t="shared" ca="1" si="12"/>
        <v>0.4750538461538461</v>
      </c>
      <c r="F210" s="8">
        <f t="shared" ca="1" si="13"/>
        <v>0.11112725695183974</v>
      </c>
      <c r="G210" s="6"/>
      <c r="H210" s="8"/>
      <c r="I210" s="2"/>
      <c r="J210" s="2"/>
      <c r="K210" s="34"/>
      <c r="L210" s="36"/>
      <c r="M210" s="35"/>
      <c r="N210" s="35"/>
      <c r="O210" s="35"/>
    </row>
    <row r="211" spans="1:15" x14ac:dyDescent="0.2">
      <c r="A211">
        <f>+MassCurves!A179</f>
        <v>175</v>
      </c>
      <c r="B211" s="9">
        <f t="shared" si="10"/>
        <v>0.22555552750000002</v>
      </c>
      <c r="C211" s="2">
        <f t="shared" ca="1" si="14"/>
        <v>7.7333334000000004E-2</v>
      </c>
      <c r="D211" s="8">
        <f t="shared" ca="1" si="11"/>
        <v>1.0769230769230771E-4</v>
      </c>
      <c r="E211" s="9">
        <f t="shared" ca="1" si="12"/>
        <v>0.4750538461538461</v>
      </c>
      <c r="F211" s="8">
        <f t="shared" ca="1" si="13"/>
        <v>0.11112725695183974</v>
      </c>
      <c r="G211" s="6"/>
      <c r="H211" s="8"/>
      <c r="I211" s="2"/>
      <c r="J211" s="2"/>
      <c r="K211" s="34"/>
      <c r="L211" s="36"/>
      <c r="M211" s="35"/>
      <c r="N211" s="35"/>
      <c r="O211" s="35"/>
    </row>
    <row r="212" spans="1:15" x14ac:dyDescent="0.2">
      <c r="A212">
        <f>+MassCurves!A180</f>
        <v>176</v>
      </c>
      <c r="B212" s="9">
        <f t="shared" si="10"/>
        <v>0.22684441640000003</v>
      </c>
      <c r="C212" s="2">
        <f t="shared" ca="1" si="14"/>
        <v>7.7333334000000004E-2</v>
      </c>
      <c r="D212" s="8">
        <f t="shared" ca="1" si="11"/>
        <v>1.0769230769230771E-4</v>
      </c>
      <c r="E212" s="9">
        <f t="shared" ca="1" si="12"/>
        <v>0.4750538461538461</v>
      </c>
      <c r="F212" s="8">
        <f t="shared" ca="1" si="13"/>
        <v>0.11112725695183974</v>
      </c>
      <c r="G212" s="6"/>
      <c r="H212" s="8"/>
      <c r="I212" s="2"/>
      <c r="J212" s="2"/>
      <c r="K212" s="34"/>
      <c r="L212" s="36"/>
      <c r="M212" s="35"/>
      <c r="N212" s="35"/>
      <c r="O212" s="35"/>
    </row>
    <row r="213" spans="1:15" x14ac:dyDescent="0.2">
      <c r="A213">
        <f>+MassCurves!A181</f>
        <v>177</v>
      </c>
      <c r="B213" s="9">
        <f t="shared" si="10"/>
        <v>0.22813330530000003</v>
      </c>
      <c r="C213" s="2">
        <f t="shared" ca="1" si="14"/>
        <v>7.7333334000000142E-2</v>
      </c>
      <c r="D213" s="8">
        <f t="shared" ca="1" si="11"/>
        <v>1.0769230769230771E-4</v>
      </c>
      <c r="E213" s="9">
        <f t="shared" ca="1" si="12"/>
        <v>0.4750538461538461</v>
      </c>
      <c r="F213" s="8">
        <f t="shared" ca="1" si="13"/>
        <v>0.11112725695183993</v>
      </c>
      <c r="G213" s="6"/>
      <c r="H213" s="8"/>
      <c r="I213" s="2"/>
      <c r="J213" s="2"/>
      <c r="K213" s="34"/>
      <c r="L213" s="36"/>
      <c r="M213" s="35"/>
      <c r="N213" s="35"/>
      <c r="O213" s="35"/>
    </row>
    <row r="214" spans="1:15" x14ac:dyDescent="0.2">
      <c r="A214">
        <f>+MassCurves!A182</f>
        <v>178</v>
      </c>
      <c r="B214" s="9">
        <f t="shared" si="10"/>
        <v>0.22942219420000001</v>
      </c>
      <c r="C214" s="2">
        <f t="shared" ca="1" si="14"/>
        <v>7.7333334000000004E-2</v>
      </c>
      <c r="D214" s="8">
        <f t="shared" ca="1" si="11"/>
        <v>1.0769230769230771E-4</v>
      </c>
      <c r="E214" s="9">
        <f t="shared" ca="1" si="12"/>
        <v>0.4750538461538461</v>
      </c>
      <c r="F214" s="8">
        <f t="shared" ca="1" si="13"/>
        <v>0.11112725695183974</v>
      </c>
      <c r="G214" s="6"/>
      <c r="H214" s="8"/>
      <c r="I214" s="2"/>
      <c r="J214" s="2"/>
      <c r="K214" s="34"/>
      <c r="L214" s="36"/>
      <c r="M214" s="35"/>
      <c r="N214" s="35"/>
      <c r="O214" s="35"/>
    </row>
    <row r="215" spans="1:15" x14ac:dyDescent="0.2">
      <c r="A215">
        <f>+MassCurves!A183</f>
        <v>179</v>
      </c>
      <c r="B215" s="9">
        <f t="shared" si="10"/>
        <v>0.23071108310000002</v>
      </c>
      <c r="C215" s="2">
        <f t="shared" ca="1" si="14"/>
        <v>7.7333334000000004E-2</v>
      </c>
      <c r="D215" s="8">
        <f t="shared" ca="1" si="11"/>
        <v>1.0769230769230771E-4</v>
      </c>
      <c r="E215" s="9">
        <f t="shared" ca="1" si="12"/>
        <v>0.4750538461538461</v>
      </c>
      <c r="F215" s="8">
        <f t="shared" ca="1" si="13"/>
        <v>0.11112725695183974</v>
      </c>
      <c r="G215" s="6"/>
      <c r="H215" s="8"/>
      <c r="I215" s="2"/>
      <c r="J215" s="2"/>
      <c r="K215" s="34"/>
      <c r="L215" s="36"/>
      <c r="M215" s="35"/>
      <c r="N215" s="35"/>
      <c r="O215" s="35"/>
    </row>
    <row r="216" spans="1:15" x14ac:dyDescent="0.2">
      <c r="A216">
        <f>+MassCurves!A184</f>
        <v>180</v>
      </c>
      <c r="B216" s="9">
        <f t="shared" si="10"/>
        <v>0.23199997200000003</v>
      </c>
      <c r="C216" s="2">
        <f t="shared" ca="1" si="14"/>
        <v>7.7333334000000004E-2</v>
      </c>
      <c r="D216" s="8">
        <f t="shared" ca="1" si="11"/>
        <v>1.0769230769230771E-4</v>
      </c>
      <c r="E216" s="9">
        <f t="shared" ca="1" si="12"/>
        <v>0.4750538461538461</v>
      </c>
      <c r="F216" s="8">
        <f t="shared" ca="1" si="13"/>
        <v>0.11112725695183974</v>
      </c>
      <c r="G216" s="6"/>
      <c r="H216" s="8"/>
      <c r="I216" s="2"/>
      <c r="J216" s="2"/>
      <c r="K216" s="34"/>
      <c r="L216" s="36"/>
      <c r="M216" s="35"/>
      <c r="N216" s="35"/>
      <c r="O216" s="35"/>
    </row>
    <row r="217" spans="1:15" x14ac:dyDescent="0.2">
      <c r="A217">
        <f>+MassCurves!A185</f>
        <v>181</v>
      </c>
      <c r="B217" s="9">
        <f t="shared" si="10"/>
        <v>0.23328886090000003</v>
      </c>
      <c r="C217" s="2">
        <f t="shared" ca="1" si="14"/>
        <v>7.7333334000000142E-2</v>
      </c>
      <c r="D217" s="8">
        <f t="shared" ca="1" si="11"/>
        <v>1.0769230769230771E-4</v>
      </c>
      <c r="E217" s="9">
        <f t="shared" ca="1" si="12"/>
        <v>0.4750538461538461</v>
      </c>
      <c r="F217" s="8">
        <f t="shared" ca="1" si="13"/>
        <v>0.11112725695183993</v>
      </c>
      <c r="G217" s="6"/>
      <c r="H217" s="8"/>
      <c r="I217" s="2"/>
      <c r="J217" s="2"/>
      <c r="K217" s="34"/>
      <c r="L217" s="36"/>
      <c r="M217" s="35"/>
      <c r="N217" s="35"/>
      <c r="O217" s="35"/>
    </row>
    <row r="218" spans="1:15" x14ac:dyDescent="0.2">
      <c r="A218">
        <f>+MassCurves!A186</f>
        <v>182</v>
      </c>
      <c r="B218" s="9">
        <f t="shared" si="10"/>
        <v>0.23457774980000001</v>
      </c>
      <c r="C218" s="2">
        <f t="shared" ca="1" si="14"/>
        <v>7.7333334000000004E-2</v>
      </c>
      <c r="D218" s="8">
        <f t="shared" ca="1" si="11"/>
        <v>1.0769230769230771E-4</v>
      </c>
      <c r="E218" s="9">
        <f t="shared" ca="1" si="12"/>
        <v>0.4750538461538461</v>
      </c>
      <c r="F218" s="8">
        <f t="shared" ca="1" si="13"/>
        <v>0.11112725695183974</v>
      </c>
      <c r="G218" s="6"/>
      <c r="H218" s="8"/>
      <c r="I218" s="2"/>
      <c r="J218" s="2"/>
      <c r="K218" s="34"/>
      <c r="L218" s="36"/>
      <c r="M218" s="35"/>
      <c r="N218" s="35"/>
      <c r="O218" s="35"/>
    </row>
    <row r="219" spans="1:15" x14ac:dyDescent="0.2">
      <c r="A219">
        <f>+MassCurves!A187</f>
        <v>183</v>
      </c>
      <c r="B219" s="9">
        <f t="shared" si="10"/>
        <v>0.23586663870000002</v>
      </c>
      <c r="C219" s="2">
        <f t="shared" ca="1" si="14"/>
        <v>7.7333334000000004E-2</v>
      </c>
      <c r="D219" s="8">
        <f t="shared" ca="1" si="11"/>
        <v>1.0769230769230771E-4</v>
      </c>
      <c r="E219" s="9">
        <f t="shared" ca="1" si="12"/>
        <v>0.4750538461538461</v>
      </c>
      <c r="F219" s="8">
        <f t="shared" ca="1" si="13"/>
        <v>0.11112725695183974</v>
      </c>
      <c r="G219" s="6"/>
      <c r="H219" s="8"/>
      <c r="I219" s="2"/>
      <c r="J219" s="2"/>
      <c r="K219" s="34"/>
      <c r="L219" s="36"/>
      <c r="M219" s="35"/>
      <c r="N219" s="35"/>
      <c r="O219" s="35"/>
    </row>
    <row r="220" spans="1:15" x14ac:dyDescent="0.2">
      <c r="A220">
        <f>+MassCurves!A188</f>
        <v>184</v>
      </c>
      <c r="B220" s="9">
        <f t="shared" si="10"/>
        <v>0.23715552760000003</v>
      </c>
      <c r="C220" s="2">
        <f t="shared" ca="1" si="14"/>
        <v>7.7333334000000004E-2</v>
      </c>
      <c r="D220" s="8">
        <f t="shared" ca="1" si="11"/>
        <v>1.0769230769230771E-4</v>
      </c>
      <c r="E220" s="9">
        <f t="shared" ca="1" si="12"/>
        <v>0.4750538461538461</v>
      </c>
      <c r="F220" s="8">
        <f t="shared" ca="1" si="13"/>
        <v>0.11112725695183974</v>
      </c>
      <c r="G220" s="6"/>
      <c r="H220" s="8"/>
      <c r="I220" s="2"/>
      <c r="J220" s="2"/>
      <c r="K220" s="34"/>
      <c r="L220" s="36"/>
      <c r="M220" s="35"/>
      <c r="N220" s="35"/>
      <c r="O220" s="35"/>
    </row>
    <row r="221" spans="1:15" x14ac:dyDescent="0.2">
      <c r="A221">
        <f>+MassCurves!A189</f>
        <v>185</v>
      </c>
      <c r="B221" s="9">
        <f t="shared" si="10"/>
        <v>0.23844441650000003</v>
      </c>
      <c r="C221" s="2">
        <f t="shared" ca="1" si="14"/>
        <v>7.7333334000000142E-2</v>
      </c>
      <c r="D221" s="8">
        <f t="shared" ca="1" si="11"/>
        <v>1.0769230769230771E-4</v>
      </c>
      <c r="E221" s="9">
        <f t="shared" ca="1" si="12"/>
        <v>0.4750538461538461</v>
      </c>
      <c r="F221" s="8">
        <f t="shared" ca="1" si="13"/>
        <v>0.11112725695183993</v>
      </c>
      <c r="G221" s="6"/>
      <c r="H221" s="8"/>
      <c r="I221" s="2"/>
      <c r="J221" s="2"/>
      <c r="K221" s="34"/>
      <c r="L221" s="36"/>
      <c r="M221" s="35"/>
      <c r="N221" s="35"/>
      <c r="O221" s="35"/>
    </row>
    <row r="222" spans="1:15" x14ac:dyDescent="0.2">
      <c r="A222">
        <f>+MassCurves!A190</f>
        <v>186</v>
      </c>
      <c r="B222" s="9">
        <f t="shared" si="10"/>
        <v>0.23973330540000001</v>
      </c>
      <c r="C222" s="2">
        <f t="shared" ca="1" si="14"/>
        <v>7.7333334000000004E-2</v>
      </c>
      <c r="D222" s="8">
        <f t="shared" ca="1" si="11"/>
        <v>1.0769230769230771E-4</v>
      </c>
      <c r="E222" s="9">
        <f t="shared" ca="1" si="12"/>
        <v>0.4750538461538461</v>
      </c>
      <c r="F222" s="8">
        <f t="shared" ca="1" si="13"/>
        <v>0.11112725695183974</v>
      </c>
      <c r="G222" s="6"/>
      <c r="H222" s="8"/>
      <c r="I222" s="2"/>
      <c r="J222" s="2"/>
      <c r="K222" s="34"/>
      <c r="L222" s="36"/>
      <c r="M222" s="35"/>
      <c r="N222" s="35"/>
      <c r="O222" s="35"/>
    </row>
    <row r="223" spans="1:15" x14ac:dyDescent="0.2">
      <c r="A223">
        <f>+MassCurves!A191</f>
        <v>187</v>
      </c>
      <c r="B223" s="9">
        <f t="shared" si="10"/>
        <v>0.24102219430000002</v>
      </c>
      <c r="C223" s="2">
        <f t="shared" ca="1" si="14"/>
        <v>7.7333334000000004E-2</v>
      </c>
      <c r="D223" s="8">
        <f t="shared" ca="1" si="11"/>
        <v>1.0769230769230771E-4</v>
      </c>
      <c r="E223" s="9">
        <f t="shared" ca="1" si="12"/>
        <v>0.4750538461538461</v>
      </c>
      <c r="F223" s="8">
        <f t="shared" ca="1" si="13"/>
        <v>0.11112725695183974</v>
      </c>
      <c r="G223" s="6"/>
      <c r="H223" s="8"/>
      <c r="I223" s="2"/>
      <c r="J223" s="2"/>
      <c r="K223" s="34"/>
      <c r="L223" s="36"/>
      <c r="M223" s="35"/>
      <c r="N223" s="35"/>
      <c r="O223" s="35"/>
    </row>
    <row r="224" spans="1:15" x14ac:dyDescent="0.2">
      <c r="A224">
        <f>+MassCurves!A192</f>
        <v>188</v>
      </c>
      <c r="B224" s="9">
        <f t="shared" si="10"/>
        <v>0.24231108320000003</v>
      </c>
      <c r="C224" s="2">
        <f t="shared" ca="1" si="14"/>
        <v>7.7333334000000004E-2</v>
      </c>
      <c r="D224" s="8">
        <f t="shared" ca="1" si="11"/>
        <v>1.0769230769230771E-4</v>
      </c>
      <c r="E224" s="9">
        <f t="shared" ca="1" si="12"/>
        <v>0.4750538461538461</v>
      </c>
      <c r="F224" s="8">
        <f t="shared" ca="1" si="13"/>
        <v>0.11112725695183974</v>
      </c>
      <c r="G224" s="6"/>
      <c r="H224" s="8"/>
      <c r="I224" s="2"/>
      <c r="J224" s="2"/>
      <c r="K224" s="34"/>
      <c r="L224" s="36"/>
      <c r="M224" s="35"/>
      <c r="N224" s="35"/>
      <c r="O224" s="35"/>
    </row>
    <row r="225" spans="1:15" x14ac:dyDescent="0.2">
      <c r="A225">
        <f>+MassCurves!A193</f>
        <v>189</v>
      </c>
      <c r="B225" s="9">
        <f t="shared" si="10"/>
        <v>0.24359997210000003</v>
      </c>
      <c r="C225" s="2">
        <f t="shared" ca="1" si="14"/>
        <v>7.7333334000000004E-2</v>
      </c>
      <c r="D225" s="8">
        <f t="shared" ca="1" si="11"/>
        <v>1.0769230769230771E-4</v>
      </c>
      <c r="E225" s="9">
        <f t="shared" ca="1" si="12"/>
        <v>0.4750538461538461</v>
      </c>
      <c r="F225" s="8">
        <f t="shared" ca="1" si="13"/>
        <v>0.11112725695183974</v>
      </c>
      <c r="G225" s="6"/>
      <c r="H225" s="8"/>
      <c r="I225" s="2"/>
      <c r="J225" s="2"/>
      <c r="K225" s="34"/>
      <c r="L225" s="36"/>
      <c r="M225" s="35"/>
      <c r="N225" s="35"/>
      <c r="O225" s="35"/>
    </row>
    <row r="226" spans="1:15" x14ac:dyDescent="0.2">
      <c r="A226">
        <f>+MassCurves!A194</f>
        <v>190</v>
      </c>
      <c r="B226" s="9">
        <f t="shared" si="10"/>
        <v>0.24488886100000001</v>
      </c>
      <c r="C226" s="2">
        <f t="shared" ca="1" si="14"/>
        <v>7.7333334000000004E-2</v>
      </c>
      <c r="D226" s="8">
        <f t="shared" ca="1" si="11"/>
        <v>1.0769230769230771E-4</v>
      </c>
      <c r="E226" s="9">
        <f t="shared" ca="1" si="12"/>
        <v>0.4750538461538461</v>
      </c>
      <c r="F226" s="8">
        <f t="shared" ca="1" si="13"/>
        <v>0.11112725695183974</v>
      </c>
      <c r="G226" s="6"/>
      <c r="H226" s="8"/>
      <c r="I226" s="2"/>
      <c r="J226" s="2"/>
      <c r="K226" s="34"/>
      <c r="L226" s="36"/>
      <c r="M226" s="35"/>
      <c r="N226" s="35"/>
      <c r="O226" s="35"/>
    </row>
    <row r="227" spans="1:15" x14ac:dyDescent="0.2">
      <c r="A227">
        <f>+MassCurves!A195</f>
        <v>191</v>
      </c>
      <c r="B227" s="9">
        <f t="shared" si="10"/>
        <v>0.24617774990000002</v>
      </c>
      <c r="C227" s="2">
        <f t="shared" ca="1" si="14"/>
        <v>7.7333334000000004E-2</v>
      </c>
      <c r="D227" s="8">
        <f t="shared" ca="1" si="11"/>
        <v>1.0769230769230771E-4</v>
      </c>
      <c r="E227" s="9">
        <f t="shared" ca="1" si="12"/>
        <v>0.4750538461538461</v>
      </c>
      <c r="F227" s="8">
        <f t="shared" ca="1" si="13"/>
        <v>0.11112725695183974</v>
      </c>
      <c r="G227" s="6"/>
      <c r="H227" s="8"/>
      <c r="I227" s="2"/>
      <c r="J227" s="2"/>
      <c r="K227" s="34"/>
      <c r="L227" s="36"/>
      <c r="M227" s="35"/>
      <c r="N227" s="35"/>
      <c r="O227" s="35"/>
    </row>
    <row r="228" spans="1:15" x14ac:dyDescent="0.2">
      <c r="A228">
        <f>+MassCurves!A196</f>
        <v>192</v>
      </c>
      <c r="B228" s="9">
        <f t="shared" ref="B228:B291" si="15">+HLOOKUP($B$9,MassCurve,(A228+2),FALSE)</f>
        <v>0.24746663880000003</v>
      </c>
      <c r="C228" s="2">
        <f t="shared" ca="1" si="14"/>
        <v>7.7333334000000004E-2</v>
      </c>
      <c r="D228" s="8">
        <f t="shared" ca="1" si="11"/>
        <v>1.0769230769230771E-4</v>
      </c>
      <c r="E228" s="9">
        <f t="shared" ca="1" si="12"/>
        <v>0.4750538461538461</v>
      </c>
      <c r="F228" s="8">
        <f t="shared" ca="1" si="13"/>
        <v>0.11112725695183974</v>
      </c>
      <c r="G228" s="6"/>
      <c r="H228" s="8"/>
      <c r="I228" s="2"/>
      <c r="J228" s="2"/>
      <c r="K228" s="34"/>
      <c r="L228" s="36"/>
      <c r="M228" s="35"/>
      <c r="N228" s="35"/>
      <c r="O228" s="35"/>
    </row>
    <row r="229" spans="1:15" x14ac:dyDescent="0.2">
      <c r="A229">
        <f>+MassCurves!A197</f>
        <v>193</v>
      </c>
      <c r="B229" s="9">
        <f t="shared" si="15"/>
        <v>0.24875552770000003</v>
      </c>
      <c r="C229" s="2">
        <f t="shared" ca="1" si="14"/>
        <v>7.7333334000000004E-2</v>
      </c>
      <c r="D229" s="8">
        <f t="shared" ref="D229:D292" ca="1" si="16">VLOOKUP(C229,Cinterp,VLOOKUP($B$10,SoilID,2,FALSE)+1)</f>
        <v>1.0769230769230771E-4</v>
      </c>
      <c r="E229" s="9">
        <f t="shared" ref="E229:E292" ca="1" si="17">0.95*MAX(0,$B$7)/100+D229*(1-MAX(0,$B$7)/100)</f>
        <v>0.4750538461538461</v>
      </c>
      <c r="F229" s="8">
        <f t="shared" ref="F229:F292" ca="1" si="18">+E229*C229*MAX(0.05,$B$5)*1.0083</f>
        <v>0.11112725695183974</v>
      </c>
      <c r="G229" s="6"/>
      <c r="H229" s="8"/>
      <c r="I229" s="2"/>
      <c r="J229" s="2"/>
      <c r="K229" s="34"/>
      <c r="L229" s="36"/>
      <c r="M229" s="35"/>
      <c r="N229" s="35"/>
      <c r="O229" s="35"/>
    </row>
    <row r="230" spans="1:15" x14ac:dyDescent="0.2">
      <c r="A230">
        <f>+MassCurves!A198</f>
        <v>194</v>
      </c>
      <c r="B230" s="9">
        <f t="shared" si="15"/>
        <v>0.25004441660000004</v>
      </c>
      <c r="C230" s="2">
        <f t="shared" ref="C230:C293" ca="1" si="19">+IF(A230&lt;MAX(5,$B$6),(B230-B229)*60,(B230-OFFSET(B230,-MAX(5,$B$6),0,1,1))/(A230-OFFSET(A230,-MAX(5,$B$6),0,1,1))*60)</f>
        <v>7.7333334000000142E-2</v>
      </c>
      <c r="D230" s="8">
        <f t="shared" ca="1" si="16"/>
        <v>1.0769230769230771E-4</v>
      </c>
      <c r="E230" s="9">
        <f t="shared" ca="1" si="17"/>
        <v>0.4750538461538461</v>
      </c>
      <c r="F230" s="8">
        <f t="shared" ca="1" si="18"/>
        <v>0.11112725695183993</v>
      </c>
      <c r="G230" s="6"/>
      <c r="H230" s="8"/>
      <c r="I230" s="2"/>
      <c r="J230" s="2"/>
      <c r="K230" s="34"/>
      <c r="L230" s="36"/>
      <c r="M230" s="35"/>
      <c r="N230" s="35"/>
      <c r="O230" s="35"/>
    </row>
    <row r="231" spans="1:15" x14ac:dyDescent="0.2">
      <c r="A231">
        <f>+MassCurves!A199</f>
        <v>195</v>
      </c>
      <c r="B231" s="9">
        <f t="shared" si="15"/>
        <v>0.25133330550000005</v>
      </c>
      <c r="C231" s="2">
        <f t="shared" ca="1" si="19"/>
        <v>7.7333334000000142E-2</v>
      </c>
      <c r="D231" s="8">
        <f t="shared" ca="1" si="16"/>
        <v>1.0769230769230771E-4</v>
      </c>
      <c r="E231" s="9">
        <f t="shared" ca="1" si="17"/>
        <v>0.4750538461538461</v>
      </c>
      <c r="F231" s="8">
        <f t="shared" ca="1" si="18"/>
        <v>0.11112725695183993</v>
      </c>
      <c r="G231" s="6"/>
      <c r="H231" s="8"/>
      <c r="I231" s="2"/>
      <c r="J231" s="2"/>
      <c r="K231" s="34"/>
      <c r="L231" s="36"/>
      <c r="M231" s="35"/>
      <c r="N231" s="35"/>
      <c r="O231" s="35"/>
    </row>
    <row r="232" spans="1:15" x14ac:dyDescent="0.2">
      <c r="A232">
        <f>+MassCurves!A200</f>
        <v>196</v>
      </c>
      <c r="B232" s="9">
        <f t="shared" si="15"/>
        <v>0.2526221944</v>
      </c>
      <c r="C232" s="2">
        <f t="shared" ca="1" si="19"/>
        <v>7.7333333999999865E-2</v>
      </c>
      <c r="D232" s="8">
        <f t="shared" ca="1" si="16"/>
        <v>1.0769230769230771E-4</v>
      </c>
      <c r="E232" s="9">
        <f t="shared" ca="1" si="17"/>
        <v>0.4750538461538461</v>
      </c>
      <c r="F232" s="8">
        <f t="shared" ca="1" si="18"/>
        <v>0.11112725695183955</v>
      </c>
      <c r="G232" s="6"/>
      <c r="H232" s="8"/>
      <c r="I232" s="2"/>
      <c r="J232" s="2"/>
      <c r="K232" s="34"/>
      <c r="L232" s="36"/>
      <c r="M232" s="35"/>
      <c r="N232" s="35"/>
      <c r="O232" s="35"/>
    </row>
    <row r="233" spans="1:15" x14ac:dyDescent="0.2">
      <c r="A233">
        <f>+MassCurves!A201</f>
        <v>197</v>
      </c>
      <c r="B233" s="9">
        <f t="shared" si="15"/>
        <v>0.25391108330000001</v>
      </c>
      <c r="C233" s="2">
        <f t="shared" ca="1" si="19"/>
        <v>7.7333333999999865E-2</v>
      </c>
      <c r="D233" s="8">
        <f t="shared" ca="1" si="16"/>
        <v>1.0769230769230771E-4</v>
      </c>
      <c r="E233" s="9">
        <f t="shared" ca="1" si="17"/>
        <v>0.4750538461538461</v>
      </c>
      <c r="F233" s="8">
        <f t="shared" ca="1" si="18"/>
        <v>0.11112725695183955</v>
      </c>
      <c r="G233" s="6"/>
      <c r="H233" s="8"/>
      <c r="I233" s="2"/>
      <c r="J233" s="2"/>
      <c r="K233" s="34"/>
      <c r="L233" s="36"/>
      <c r="M233" s="35"/>
      <c r="N233" s="35"/>
      <c r="O233" s="35"/>
    </row>
    <row r="234" spans="1:15" x14ac:dyDescent="0.2">
      <c r="A234">
        <f>+MassCurves!A202</f>
        <v>198</v>
      </c>
      <c r="B234" s="9">
        <f t="shared" si="15"/>
        <v>0.25519997220000001</v>
      </c>
      <c r="C234" s="2">
        <f t="shared" ca="1" si="19"/>
        <v>7.7333334000000004E-2</v>
      </c>
      <c r="D234" s="8">
        <f t="shared" ca="1" si="16"/>
        <v>1.0769230769230771E-4</v>
      </c>
      <c r="E234" s="9">
        <f t="shared" ca="1" si="17"/>
        <v>0.4750538461538461</v>
      </c>
      <c r="F234" s="8">
        <f t="shared" ca="1" si="18"/>
        <v>0.11112725695183974</v>
      </c>
      <c r="G234" s="6"/>
      <c r="H234" s="8"/>
      <c r="I234" s="2"/>
      <c r="J234" s="2"/>
      <c r="K234" s="34"/>
      <c r="L234" s="36"/>
      <c r="M234" s="35"/>
      <c r="N234" s="35"/>
      <c r="O234" s="35"/>
    </row>
    <row r="235" spans="1:15" x14ac:dyDescent="0.2">
      <c r="A235">
        <f>+MassCurves!A203</f>
        <v>199</v>
      </c>
      <c r="B235" s="9">
        <f t="shared" si="15"/>
        <v>0.25648886110000002</v>
      </c>
      <c r="C235" s="2">
        <f t="shared" ca="1" si="19"/>
        <v>7.7333334000000004E-2</v>
      </c>
      <c r="D235" s="8">
        <f t="shared" ca="1" si="16"/>
        <v>1.0769230769230771E-4</v>
      </c>
      <c r="E235" s="9">
        <f t="shared" ca="1" si="17"/>
        <v>0.4750538461538461</v>
      </c>
      <c r="F235" s="8">
        <f t="shared" ca="1" si="18"/>
        <v>0.11112725695183974</v>
      </c>
      <c r="G235" s="6"/>
      <c r="H235" s="8"/>
      <c r="I235" s="2"/>
      <c r="J235" s="2"/>
      <c r="K235" s="34"/>
      <c r="L235" s="36"/>
      <c r="M235" s="35"/>
      <c r="N235" s="35"/>
      <c r="O235" s="35"/>
    </row>
    <row r="236" spans="1:15" x14ac:dyDescent="0.2">
      <c r="A236">
        <f>+MassCurves!A204</f>
        <v>200</v>
      </c>
      <c r="B236" s="9">
        <f t="shared" si="15"/>
        <v>0.25777775000000003</v>
      </c>
      <c r="C236" s="2">
        <f t="shared" ca="1" si="19"/>
        <v>7.7333334000000004E-2</v>
      </c>
      <c r="D236" s="8">
        <f t="shared" ca="1" si="16"/>
        <v>1.0769230769230771E-4</v>
      </c>
      <c r="E236" s="9">
        <f t="shared" ca="1" si="17"/>
        <v>0.4750538461538461</v>
      </c>
      <c r="F236" s="8">
        <f t="shared" ca="1" si="18"/>
        <v>0.11112725695183974</v>
      </c>
      <c r="G236" s="6"/>
      <c r="H236" s="8"/>
      <c r="I236" s="2"/>
      <c r="J236" s="2"/>
      <c r="K236" s="34"/>
      <c r="L236" s="36"/>
      <c r="M236" s="35"/>
      <c r="N236" s="35"/>
      <c r="O236" s="35"/>
    </row>
    <row r="237" spans="1:15" x14ac:dyDescent="0.2">
      <c r="A237">
        <f>+MassCurves!A205</f>
        <v>201</v>
      </c>
      <c r="B237" s="9">
        <f t="shared" si="15"/>
        <v>0.25906663880000003</v>
      </c>
      <c r="C237" s="2">
        <f t="shared" ca="1" si="19"/>
        <v>7.7333333499999962E-2</v>
      </c>
      <c r="D237" s="8">
        <f t="shared" ca="1" si="16"/>
        <v>1.0769230769230771E-4</v>
      </c>
      <c r="E237" s="9">
        <f t="shared" ca="1" si="17"/>
        <v>0.4750538461538461</v>
      </c>
      <c r="F237" s="8">
        <f t="shared" ca="1" si="18"/>
        <v>0.11112725623334449</v>
      </c>
      <c r="G237" s="6"/>
      <c r="H237" s="8"/>
      <c r="I237" s="2"/>
      <c r="J237" s="2"/>
      <c r="K237" s="34"/>
      <c r="L237" s="36"/>
      <c r="M237" s="35"/>
      <c r="N237" s="35"/>
      <c r="O237" s="35"/>
    </row>
    <row r="238" spans="1:15" x14ac:dyDescent="0.2">
      <c r="A238">
        <f>+MassCurves!A206</f>
        <v>202</v>
      </c>
      <c r="B238" s="9">
        <f t="shared" si="15"/>
        <v>0.26035552760000003</v>
      </c>
      <c r="C238" s="2">
        <f t="shared" ca="1" si="19"/>
        <v>7.733333300000006E-2</v>
      </c>
      <c r="D238" s="8">
        <f t="shared" ca="1" si="16"/>
        <v>1.0769230769230771E-4</v>
      </c>
      <c r="E238" s="9">
        <f t="shared" ca="1" si="17"/>
        <v>0.4750538461538461</v>
      </c>
      <c r="F238" s="8">
        <f t="shared" ca="1" si="18"/>
        <v>0.11112725551484944</v>
      </c>
      <c r="G238" s="6"/>
      <c r="H238" s="8"/>
      <c r="I238" s="2"/>
      <c r="J238" s="2"/>
      <c r="K238" s="34"/>
      <c r="L238" s="36"/>
      <c r="M238" s="35"/>
      <c r="N238" s="35"/>
      <c r="O238" s="35"/>
    </row>
    <row r="239" spans="1:15" x14ac:dyDescent="0.2">
      <c r="A239">
        <f>+MassCurves!A207</f>
        <v>203</v>
      </c>
      <c r="B239" s="9">
        <f t="shared" si="15"/>
        <v>0.26164441640000002</v>
      </c>
      <c r="C239" s="2">
        <f t="shared" ca="1" si="19"/>
        <v>7.7333332500000018E-2</v>
      </c>
      <c r="D239" s="8">
        <f t="shared" ca="1" si="16"/>
        <v>1.0769230769230771E-4</v>
      </c>
      <c r="E239" s="9">
        <f t="shared" ca="1" si="17"/>
        <v>0.4750538461538461</v>
      </c>
      <c r="F239" s="8">
        <f t="shared" ca="1" si="18"/>
        <v>0.11112725479635419</v>
      </c>
      <c r="G239" s="6"/>
      <c r="H239" s="8"/>
      <c r="I239" s="2"/>
      <c r="J239" s="2"/>
      <c r="K239" s="34"/>
      <c r="L239" s="36"/>
      <c r="M239" s="35"/>
      <c r="N239" s="35"/>
      <c r="O239" s="35"/>
    </row>
    <row r="240" spans="1:15" x14ac:dyDescent="0.2">
      <c r="A240">
        <f>+MassCurves!A208</f>
        <v>204</v>
      </c>
      <c r="B240" s="9">
        <f t="shared" si="15"/>
        <v>0.26293330520000002</v>
      </c>
      <c r="C240" s="2">
        <f t="shared" ca="1" si="19"/>
        <v>7.7333331999999977E-2</v>
      </c>
      <c r="D240" s="8">
        <f t="shared" ca="1" si="16"/>
        <v>1.0769230769230771E-4</v>
      </c>
      <c r="E240" s="9">
        <f t="shared" ca="1" si="17"/>
        <v>0.4750538461538461</v>
      </c>
      <c r="F240" s="8">
        <f t="shared" ca="1" si="18"/>
        <v>0.11112725407785894</v>
      </c>
      <c r="G240" s="6"/>
      <c r="H240" s="8"/>
      <c r="I240" s="2"/>
      <c r="J240" s="2"/>
      <c r="K240" s="34"/>
      <c r="L240" s="36"/>
      <c r="M240" s="35"/>
      <c r="N240" s="35"/>
      <c r="O240" s="35"/>
    </row>
    <row r="241" spans="1:15" x14ac:dyDescent="0.2">
      <c r="A241">
        <f>+MassCurves!A209</f>
        <v>205</v>
      </c>
      <c r="B241" s="9">
        <f t="shared" si="15"/>
        <v>0.26422219400000002</v>
      </c>
      <c r="C241" s="2">
        <f t="shared" ca="1" si="19"/>
        <v>7.7333331499999935E-2</v>
      </c>
      <c r="D241" s="8">
        <f t="shared" ca="1" si="16"/>
        <v>1.0769230769230771E-4</v>
      </c>
      <c r="E241" s="9">
        <f t="shared" ca="1" si="17"/>
        <v>0.4750538461538461</v>
      </c>
      <c r="F241" s="8">
        <f t="shared" ca="1" si="18"/>
        <v>0.11112725335936367</v>
      </c>
      <c r="G241" s="6"/>
      <c r="H241" s="8"/>
      <c r="I241" s="2"/>
      <c r="J241" s="2"/>
      <c r="K241" s="34"/>
      <c r="L241" s="36"/>
      <c r="M241" s="35"/>
      <c r="N241" s="35"/>
      <c r="O241" s="35"/>
    </row>
    <row r="242" spans="1:15" x14ac:dyDescent="0.2">
      <c r="A242">
        <f>+MassCurves!A210</f>
        <v>206</v>
      </c>
      <c r="B242" s="9">
        <f t="shared" si="15"/>
        <v>0.26551108280000002</v>
      </c>
      <c r="C242" s="2">
        <f t="shared" ca="1" si="19"/>
        <v>7.7333330999999894E-2</v>
      </c>
      <c r="D242" s="8">
        <f t="shared" ca="1" si="16"/>
        <v>1.0769230769230771E-4</v>
      </c>
      <c r="E242" s="9">
        <f t="shared" ca="1" si="17"/>
        <v>0.4750538461538461</v>
      </c>
      <c r="F242" s="8">
        <f t="shared" ca="1" si="18"/>
        <v>0.11112725264086842</v>
      </c>
      <c r="G242" s="6"/>
      <c r="H242" s="8"/>
      <c r="I242" s="2"/>
      <c r="J242" s="2"/>
      <c r="K242" s="34"/>
      <c r="L242" s="36"/>
      <c r="M242" s="35"/>
      <c r="N242" s="35"/>
      <c r="O242" s="35"/>
    </row>
    <row r="243" spans="1:15" x14ac:dyDescent="0.2">
      <c r="A243">
        <f>+MassCurves!A211</f>
        <v>207</v>
      </c>
      <c r="B243" s="9">
        <f t="shared" si="15"/>
        <v>0.26679997160000002</v>
      </c>
      <c r="C243" s="2">
        <f t="shared" ca="1" si="19"/>
        <v>7.7333330499999853E-2</v>
      </c>
      <c r="D243" s="8">
        <f t="shared" ca="1" si="16"/>
        <v>1.0769230769230771E-4</v>
      </c>
      <c r="E243" s="9">
        <f t="shared" ca="1" si="17"/>
        <v>0.4750538461538461</v>
      </c>
      <c r="F243" s="8">
        <f t="shared" ca="1" si="18"/>
        <v>0.11112725192237317</v>
      </c>
      <c r="G243" s="6"/>
      <c r="H243" s="8"/>
      <c r="I243" s="2"/>
      <c r="J243" s="2"/>
      <c r="K243" s="34"/>
      <c r="L243" s="36"/>
      <c r="M243" s="35"/>
      <c r="N243" s="35"/>
      <c r="O243" s="35"/>
    </row>
    <row r="244" spans="1:15" x14ac:dyDescent="0.2">
      <c r="A244">
        <f>+MassCurves!A212</f>
        <v>208</v>
      </c>
      <c r="B244" s="9">
        <f t="shared" si="15"/>
        <v>0.26808886040000002</v>
      </c>
      <c r="C244" s="2">
        <f t="shared" ca="1" si="19"/>
        <v>7.7333330000000089E-2</v>
      </c>
      <c r="D244" s="8">
        <f t="shared" ca="1" si="16"/>
        <v>1.0769230769230771E-4</v>
      </c>
      <c r="E244" s="9">
        <f t="shared" ca="1" si="17"/>
        <v>0.4750538461538461</v>
      </c>
      <c r="F244" s="8">
        <f t="shared" ca="1" si="18"/>
        <v>0.11112725120387834</v>
      </c>
      <c r="G244" s="6"/>
      <c r="H244" s="8"/>
      <c r="I244" s="2"/>
      <c r="J244" s="2"/>
      <c r="K244" s="34"/>
      <c r="L244" s="36"/>
      <c r="M244" s="35"/>
      <c r="N244" s="35"/>
      <c r="O244" s="35"/>
    </row>
    <row r="245" spans="1:15" x14ac:dyDescent="0.2">
      <c r="A245">
        <f>+MassCurves!A213</f>
        <v>209</v>
      </c>
      <c r="B245" s="9">
        <f t="shared" si="15"/>
        <v>0.26937774920000002</v>
      </c>
      <c r="C245" s="2">
        <f t="shared" ca="1" si="19"/>
        <v>7.7333329500000048E-2</v>
      </c>
      <c r="D245" s="8">
        <f t="shared" ca="1" si="16"/>
        <v>1.0769230769230771E-4</v>
      </c>
      <c r="E245" s="9">
        <f t="shared" ca="1" si="17"/>
        <v>0.4750538461538461</v>
      </c>
      <c r="F245" s="8">
        <f t="shared" ca="1" si="18"/>
        <v>0.11112725048538309</v>
      </c>
      <c r="G245" s="6"/>
      <c r="H245" s="8"/>
      <c r="I245" s="2"/>
      <c r="J245" s="2"/>
      <c r="K245" s="34"/>
      <c r="L245" s="36"/>
      <c r="M245" s="35"/>
      <c r="N245" s="35"/>
      <c r="O245" s="35"/>
    </row>
    <row r="246" spans="1:15" x14ac:dyDescent="0.2">
      <c r="A246">
        <f>+MassCurves!A214</f>
        <v>210</v>
      </c>
      <c r="B246" s="9">
        <f t="shared" si="15"/>
        <v>0.27066663800000001</v>
      </c>
      <c r="C246" s="2">
        <f t="shared" ca="1" si="19"/>
        <v>7.7333329000000006E-2</v>
      </c>
      <c r="D246" s="8">
        <f t="shared" ca="1" si="16"/>
        <v>1.0769230769230771E-4</v>
      </c>
      <c r="E246" s="9">
        <f t="shared" ca="1" si="17"/>
        <v>0.4750538461538461</v>
      </c>
      <c r="F246" s="8">
        <f t="shared" ca="1" si="18"/>
        <v>0.11112724976688784</v>
      </c>
      <c r="G246" s="6"/>
      <c r="H246" s="8"/>
      <c r="I246" s="2"/>
      <c r="J246" s="2"/>
      <c r="K246" s="34"/>
      <c r="L246" s="36"/>
      <c r="M246" s="35"/>
      <c r="N246" s="35"/>
      <c r="O246" s="35"/>
    </row>
    <row r="247" spans="1:15" x14ac:dyDescent="0.2">
      <c r="A247">
        <f>+MassCurves!A215</f>
        <v>211</v>
      </c>
      <c r="B247" s="9">
        <f t="shared" si="15"/>
        <v>0.27195552680000001</v>
      </c>
      <c r="C247" s="2">
        <f t="shared" ca="1" si="19"/>
        <v>7.7333328499999965E-2</v>
      </c>
      <c r="D247" s="8">
        <f t="shared" ca="1" si="16"/>
        <v>1.0769230769230771E-4</v>
      </c>
      <c r="E247" s="9">
        <f t="shared" ca="1" si="17"/>
        <v>0.4750538461538461</v>
      </c>
      <c r="F247" s="8">
        <f t="shared" ca="1" si="18"/>
        <v>0.11112724904839259</v>
      </c>
      <c r="G247" s="6"/>
      <c r="H247" s="8"/>
      <c r="I247" s="2"/>
      <c r="J247" s="2"/>
      <c r="K247" s="34"/>
      <c r="L247" s="36"/>
      <c r="M247" s="35"/>
      <c r="N247" s="35"/>
      <c r="O247" s="35"/>
    </row>
    <row r="248" spans="1:15" x14ac:dyDescent="0.2">
      <c r="A248">
        <f>+MassCurves!A216</f>
        <v>212</v>
      </c>
      <c r="B248" s="9">
        <f t="shared" si="15"/>
        <v>0.27324441560000001</v>
      </c>
      <c r="C248" s="2">
        <f t="shared" ca="1" si="19"/>
        <v>7.7333327999999923E-2</v>
      </c>
      <c r="D248" s="8">
        <f t="shared" ca="1" si="16"/>
        <v>1.0769230769230771E-4</v>
      </c>
      <c r="E248" s="9">
        <f t="shared" ca="1" si="17"/>
        <v>0.4750538461538461</v>
      </c>
      <c r="F248" s="8">
        <f t="shared" ca="1" si="18"/>
        <v>0.11112724832989734</v>
      </c>
      <c r="G248" s="6"/>
      <c r="H248" s="8"/>
      <c r="I248" s="2"/>
      <c r="J248" s="2"/>
      <c r="K248" s="34"/>
      <c r="L248" s="36"/>
      <c r="M248" s="35"/>
      <c r="N248" s="35"/>
      <c r="O248" s="35"/>
    </row>
    <row r="249" spans="1:15" x14ac:dyDescent="0.2">
      <c r="A249">
        <f>+MassCurves!A217</f>
        <v>213</v>
      </c>
      <c r="B249" s="9">
        <f t="shared" si="15"/>
        <v>0.27453330440000001</v>
      </c>
      <c r="C249" s="2">
        <f t="shared" ca="1" si="19"/>
        <v>7.7333327999999923E-2</v>
      </c>
      <c r="D249" s="8">
        <f t="shared" ca="1" si="16"/>
        <v>1.0769230769230771E-4</v>
      </c>
      <c r="E249" s="9">
        <f t="shared" ca="1" si="17"/>
        <v>0.4750538461538461</v>
      </c>
      <c r="F249" s="8">
        <f t="shared" ca="1" si="18"/>
        <v>0.11112724832989734</v>
      </c>
      <c r="G249" s="6"/>
      <c r="H249" s="8"/>
      <c r="I249" s="2"/>
      <c r="J249" s="2"/>
      <c r="K249" s="34"/>
      <c r="L249" s="36"/>
      <c r="M249" s="35"/>
      <c r="N249" s="35"/>
      <c r="O249" s="35"/>
    </row>
    <row r="250" spans="1:15" x14ac:dyDescent="0.2">
      <c r="A250">
        <f>+MassCurves!A218</f>
        <v>214</v>
      </c>
      <c r="B250" s="9">
        <f t="shared" si="15"/>
        <v>0.27582219320000001</v>
      </c>
      <c r="C250" s="2">
        <f t="shared" ca="1" si="19"/>
        <v>7.7333327999999923E-2</v>
      </c>
      <c r="D250" s="8">
        <f t="shared" ca="1" si="16"/>
        <v>1.0769230769230771E-4</v>
      </c>
      <c r="E250" s="9">
        <f t="shared" ca="1" si="17"/>
        <v>0.4750538461538461</v>
      </c>
      <c r="F250" s="8">
        <f t="shared" ca="1" si="18"/>
        <v>0.11112724832989734</v>
      </c>
      <c r="G250" s="6"/>
      <c r="H250" s="8"/>
      <c r="I250" s="2"/>
      <c r="J250" s="2"/>
      <c r="K250" s="34"/>
      <c r="L250" s="36"/>
      <c r="M250" s="35"/>
      <c r="N250" s="35"/>
      <c r="O250" s="35"/>
    </row>
    <row r="251" spans="1:15" x14ac:dyDescent="0.2">
      <c r="A251">
        <f>+MassCurves!A219</f>
        <v>215</v>
      </c>
      <c r="B251" s="9">
        <f t="shared" si="15"/>
        <v>0.27711108200000001</v>
      </c>
      <c r="C251" s="2">
        <f t="shared" ca="1" si="19"/>
        <v>7.7333327999999923E-2</v>
      </c>
      <c r="D251" s="8">
        <f t="shared" ca="1" si="16"/>
        <v>1.0769230769230771E-4</v>
      </c>
      <c r="E251" s="9">
        <f t="shared" ca="1" si="17"/>
        <v>0.4750538461538461</v>
      </c>
      <c r="F251" s="8">
        <f t="shared" ca="1" si="18"/>
        <v>0.11112724832989734</v>
      </c>
      <c r="G251" s="6"/>
      <c r="H251" s="8"/>
      <c r="I251" s="2"/>
      <c r="J251" s="2"/>
      <c r="K251" s="34"/>
      <c r="L251" s="36"/>
      <c r="M251" s="35"/>
      <c r="N251" s="35"/>
      <c r="O251" s="35"/>
    </row>
    <row r="252" spans="1:15" x14ac:dyDescent="0.2">
      <c r="A252">
        <f>+MassCurves!A220</f>
        <v>216</v>
      </c>
      <c r="B252" s="9">
        <f t="shared" si="15"/>
        <v>0.27839997080000001</v>
      </c>
      <c r="C252" s="2">
        <f t="shared" ca="1" si="19"/>
        <v>7.7333327999999923E-2</v>
      </c>
      <c r="D252" s="8">
        <f t="shared" ca="1" si="16"/>
        <v>1.0769230769230771E-4</v>
      </c>
      <c r="E252" s="9">
        <f t="shared" ca="1" si="17"/>
        <v>0.4750538461538461</v>
      </c>
      <c r="F252" s="8">
        <f t="shared" ca="1" si="18"/>
        <v>0.11112724832989734</v>
      </c>
      <c r="G252" s="6"/>
      <c r="H252" s="8"/>
      <c r="I252" s="2"/>
      <c r="J252" s="2"/>
      <c r="K252" s="34"/>
      <c r="L252" s="36"/>
      <c r="M252" s="35"/>
      <c r="N252" s="35"/>
      <c r="O252" s="35"/>
    </row>
    <row r="253" spans="1:15" x14ac:dyDescent="0.2">
      <c r="A253">
        <f>+MassCurves!A221</f>
        <v>217</v>
      </c>
      <c r="B253" s="9">
        <f t="shared" si="15"/>
        <v>0.27968885960000001</v>
      </c>
      <c r="C253" s="2">
        <f t="shared" ca="1" si="19"/>
        <v>7.7333327999999923E-2</v>
      </c>
      <c r="D253" s="8">
        <f t="shared" ca="1" si="16"/>
        <v>1.0769230769230771E-4</v>
      </c>
      <c r="E253" s="9">
        <f t="shared" ca="1" si="17"/>
        <v>0.4750538461538461</v>
      </c>
      <c r="F253" s="8">
        <f t="shared" ca="1" si="18"/>
        <v>0.11112724832989734</v>
      </c>
      <c r="G253" s="6"/>
      <c r="H253" s="8"/>
      <c r="I253" s="2"/>
      <c r="J253" s="2"/>
      <c r="K253" s="34"/>
      <c r="L253" s="36"/>
      <c r="M253" s="35"/>
      <c r="N253" s="35"/>
      <c r="O253" s="35"/>
    </row>
    <row r="254" spans="1:15" x14ac:dyDescent="0.2">
      <c r="A254">
        <f>+MassCurves!A222</f>
        <v>218</v>
      </c>
      <c r="B254" s="9">
        <f t="shared" si="15"/>
        <v>0.2809777484</v>
      </c>
      <c r="C254" s="2">
        <f t="shared" ca="1" si="19"/>
        <v>7.7333327999999923E-2</v>
      </c>
      <c r="D254" s="8">
        <f t="shared" ca="1" si="16"/>
        <v>1.0769230769230771E-4</v>
      </c>
      <c r="E254" s="9">
        <f t="shared" ca="1" si="17"/>
        <v>0.4750538461538461</v>
      </c>
      <c r="F254" s="8">
        <f t="shared" ca="1" si="18"/>
        <v>0.11112724832989734</v>
      </c>
      <c r="G254" s="6"/>
      <c r="H254" s="8"/>
      <c r="I254" s="2"/>
      <c r="J254" s="2"/>
      <c r="K254" s="34"/>
      <c r="L254" s="36"/>
      <c r="M254" s="35"/>
      <c r="N254" s="35"/>
      <c r="O254" s="35"/>
    </row>
    <row r="255" spans="1:15" x14ac:dyDescent="0.2">
      <c r="A255">
        <f>+MassCurves!A223</f>
        <v>219</v>
      </c>
      <c r="B255" s="9">
        <f t="shared" si="15"/>
        <v>0.2822666372</v>
      </c>
      <c r="C255" s="2">
        <f t="shared" ca="1" si="19"/>
        <v>7.7333327999999923E-2</v>
      </c>
      <c r="D255" s="8">
        <f t="shared" ca="1" si="16"/>
        <v>1.0769230769230771E-4</v>
      </c>
      <c r="E255" s="9">
        <f t="shared" ca="1" si="17"/>
        <v>0.4750538461538461</v>
      </c>
      <c r="F255" s="8">
        <f t="shared" ca="1" si="18"/>
        <v>0.11112724832989734</v>
      </c>
      <c r="G255" s="6"/>
      <c r="H255" s="8"/>
      <c r="I255" s="2"/>
      <c r="J255" s="2"/>
      <c r="K255" s="34"/>
      <c r="L255" s="36"/>
      <c r="M255" s="35"/>
      <c r="N255" s="35"/>
      <c r="O255" s="35"/>
    </row>
    <row r="256" spans="1:15" x14ac:dyDescent="0.2">
      <c r="A256">
        <f>+MassCurves!A224</f>
        <v>220</v>
      </c>
      <c r="B256" s="9">
        <f t="shared" si="15"/>
        <v>0.283555526</v>
      </c>
      <c r="C256" s="2">
        <f t="shared" ca="1" si="19"/>
        <v>7.7333327999999923E-2</v>
      </c>
      <c r="D256" s="8">
        <f t="shared" ca="1" si="16"/>
        <v>1.0769230769230771E-4</v>
      </c>
      <c r="E256" s="9">
        <f t="shared" ca="1" si="17"/>
        <v>0.4750538461538461</v>
      </c>
      <c r="F256" s="8">
        <f t="shared" ca="1" si="18"/>
        <v>0.11112724832989734</v>
      </c>
      <c r="G256" s="6"/>
      <c r="H256" s="8"/>
      <c r="I256" s="2"/>
      <c r="J256" s="2"/>
      <c r="K256" s="34"/>
      <c r="L256" s="36"/>
      <c r="M256" s="35"/>
      <c r="N256" s="35"/>
      <c r="O256" s="35"/>
    </row>
    <row r="257" spans="1:15" x14ac:dyDescent="0.2">
      <c r="A257">
        <f>+MassCurves!A225</f>
        <v>221</v>
      </c>
      <c r="B257" s="9">
        <f t="shared" si="15"/>
        <v>0.2848444148</v>
      </c>
      <c r="C257" s="2">
        <f t="shared" ca="1" si="19"/>
        <v>7.7333327999999923E-2</v>
      </c>
      <c r="D257" s="8">
        <f t="shared" ca="1" si="16"/>
        <v>1.0769230769230771E-4</v>
      </c>
      <c r="E257" s="9">
        <f t="shared" ca="1" si="17"/>
        <v>0.4750538461538461</v>
      </c>
      <c r="F257" s="8">
        <f t="shared" ca="1" si="18"/>
        <v>0.11112724832989734</v>
      </c>
      <c r="G257" s="6"/>
      <c r="H257" s="8"/>
      <c r="I257" s="2"/>
      <c r="J257" s="2"/>
      <c r="K257" s="34"/>
      <c r="L257" s="36"/>
      <c r="M257" s="35"/>
      <c r="N257" s="35"/>
      <c r="O257" s="35"/>
    </row>
    <row r="258" spans="1:15" x14ac:dyDescent="0.2">
      <c r="A258">
        <f>+MassCurves!A226</f>
        <v>222</v>
      </c>
      <c r="B258" s="9">
        <f t="shared" si="15"/>
        <v>0.2861333036</v>
      </c>
      <c r="C258" s="2">
        <f t="shared" ca="1" si="19"/>
        <v>7.7333327999999923E-2</v>
      </c>
      <c r="D258" s="8">
        <f t="shared" ca="1" si="16"/>
        <v>1.0769230769230771E-4</v>
      </c>
      <c r="E258" s="9">
        <f t="shared" ca="1" si="17"/>
        <v>0.4750538461538461</v>
      </c>
      <c r="F258" s="8">
        <f t="shared" ca="1" si="18"/>
        <v>0.11112724832989734</v>
      </c>
      <c r="G258" s="6"/>
      <c r="H258" s="8"/>
      <c r="I258" s="2"/>
      <c r="J258" s="2"/>
      <c r="K258" s="34"/>
      <c r="L258" s="36"/>
      <c r="M258" s="35"/>
      <c r="N258" s="35"/>
      <c r="O258" s="35"/>
    </row>
    <row r="259" spans="1:15" x14ac:dyDescent="0.2">
      <c r="A259">
        <f>+MassCurves!A227</f>
        <v>223</v>
      </c>
      <c r="B259" s="9">
        <f t="shared" si="15"/>
        <v>0.2874221924</v>
      </c>
      <c r="C259" s="2">
        <f t="shared" ca="1" si="19"/>
        <v>7.7333327999999923E-2</v>
      </c>
      <c r="D259" s="8">
        <f t="shared" ca="1" si="16"/>
        <v>1.0769230769230771E-4</v>
      </c>
      <c r="E259" s="9">
        <f t="shared" ca="1" si="17"/>
        <v>0.4750538461538461</v>
      </c>
      <c r="F259" s="8">
        <f t="shared" ca="1" si="18"/>
        <v>0.11112724832989734</v>
      </c>
      <c r="G259" s="6"/>
      <c r="H259" s="8"/>
      <c r="I259" s="2"/>
      <c r="J259" s="2"/>
      <c r="K259" s="34"/>
      <c r="L259" s="36"/>
      <c r="M259" s="35"/>
      <c r="N259" s="35"/>
      <c r="O259" s="35"/>
    </row>
    <row r="260" spans="1:15" x14ac:dyDescent="0.2">
      <c r="A260">
        <f>+MassCurves!A228</f>
        <v>224</v>
      </c>
      <c r="B260" s="9">
        <f t="shared" si="15"/>
        <v>0.2887110812</v>
      </c>
      <c r="C260" s="2">
        <f t="shared" ca="1" si="19"/>
        <v>7.7333327999999923E-2</v>
      </c>
      <c r="D260" s="8">
        <f t="shared" ca="1" si="16"/>
        <v>1.0769230769230771E-4</v>
      </c>
      <c r="E260" s="9">
        <f t="shared" ca="1" si="17"/>
        <v>0.4750538461538461</v>
      </c>
      <c r="F260" s="8">
        <f t="shared" ca="1" si="18"/>
        <v>0.11112724832989734</v>
      </c>
      <c r="G260" s="6"/>
      <c r="H260" s="8"/>
      <c r="I260" s="2"/>
      <c r="J260" s="2"/>
      <c r="K260" s="34"/>
      <c r="L260" s="36"/>
      <c r="M260" s="35"/>
      <c r="N260" s="35"/>
      <c r="O260" s="35"/>
    </row>
    <row r="261" spans="1:15" x14ac:dyDescent="0.2">
      <c r="A261">
        <f>+MassCurves!A229</f>
        <v>225</v>
      </c>
      <c r="B261" s="9">
        <f t="shared" si="15"/>
        <v>0.28999997</v>
      </c>
      <c r="C261" s="2">
        <f t="shared" ca="1" si="19"/>
        <v>7.7333327999999923E-2</v>
      </c>
      <c r="D261" s="8">
        <f t="shared" ca="1" si="16"/>
        <v>1.0769230769230771E-4</v>
      </c>
      <c r="E261" s="9">
        <f t="shared" ca="1" si="17"/>
        <v>0.4750538461538461</v>
      </c>
      <c r="F261" s="8">
        <f t="shared" ca="1" si="18"/>
        <v>0.11112724832989734</v>
      </c>
      <c r="G261" s="6"/>
      <c r="H261" s="8"/>
      <c r="I261" s="2"/>
      <c r="J261" s="2"/>
      <c r="K261" s="34"/>
      <c r="L261" s="36"/>
      <c r="M261" s="35"/>
      <c r="N261" s="35"/>
      <c r="O261" s="35"/>
    </row>
    <row r="262" spans="1:15" x14ac:dyDescent="0.2">
      <c r="A262">
        <f>+MassCurves!A230</f>
        <v>226</v>
      </c>
      <c r="B262" s="9">
        <f t="shared" si="15"/>
        <v>0.29128885880000005</v>
      </c>
      <c r="C262" s="2">
        <f t="shared" ca="1" si="19"/>
        <v>7.7333328000000201E-2</v>
      </c>
      <c r="D262" s="8">
        <f t="shared" ca="1" si="16"/>
        <v>1.0769230769230771E-4</v>
      </c>
      <c r="E262" s="9">
        <f t="shared" ca="1" si="17"/>
        <v>0.4750538461538461</v>
      </c>
      <c r="F262" s="8">
        <f t="shared" ca="1" si="18"/>
        <v>0.11112724832989773</v>
      </c>
      <c r="G262" s="6"/>
      <c r="H262" s="8"/>
      <c r="I262" s="2"/>
      <c r="J262" s="2"/>
      <c r="K262" s="34"/>
      <c r="L262" s="36"/>
      <c r="M262" s="35"/>
      <c r="N262" s="35"/>
      <c r="O262" s="35"/>
    </row>
    <row r="263" spans="1:15" x14ac:dyDescent="0.2">
      <c r="A263">
        <f>+MassCurves!A231</f>
        <v>227</v>
      </c>
      <c r="B263" s="9">
        <f t="shared" si="15"/>
        <v>0.29257774760000005</v>
      </c>
      <c r="C263" s="2">
        <f t="shared" ca="1" si="19"/>
        <v>7.7333328000000201E-2</v>
      </c>
      <c r="D263" s="8">
        <f t="shared" ca="1" si="16"/>
        <v>1.0769230769230771E-4</v>
      </c>
      <c r="E263" s="9">
        <f t="shared" ca="1" si="17"/>
        <v>0.4750538461538461</v>
      </c>
      <c r="F263" s="8">
        <f t="shared" ca="1" si="18"/>
        <v>0.11112724832989773</v>
      </c>
      <c r="G263" s="6"/>
      <c r="H263" s="8"/>
      <c r="I263" s="2"/>
      <c r="J263" s="2"/>
      <c r="K263" s="34"/>
      <c r="L263" s="36"/>
      <c r="M263" s="35"/>
      <c r="N263" s="35"/>
      <c r="O263" s="35"/>
    </row>
    <row r="264" spans="1:15" x14ac:dyDescent="0.2">
      <c r="A264">
        <f>+MassCurves!A232</f>
        <v>228</v>
      </c>
      <c r="B264" s="9">
        <f t="shared" si="15"/>
        <v>0.29386663640000005</v>
      </c>
      <c r="C264" s="2">
        <f t="shared" ca="1" si="19"/>
        <v>7.7333328000000201E-2</v>
      </c>
      <c r="D264" s="8">
        <f t="shared" ca="1" si="16"/>
        <v>1.0769230769230771E-4</v>
      </c>
      <c r="E264" s="9">
        <f t="shared" ca="1" si="17"/>
        <v>0.4750538461538461</v>
      </c>
      <c r="F264" s="8">
        <f t="shared" ca="1" si="18"/>
        <v>0.11112724832989773</v>
      </c>
      <c r="G264" s="6"/>
      <c r="H264" s="8"/>
      <c r="I264" s="2"/>
      <c r="J264" s="2"/>
      <c r="K264" s="34"/>
      <c r="L264" s="36"/>
      <c r="M264" s="35"/>
      <c r="N264" s="35"/>
      <c r="O264" s="35"/>
    </row>
    <row r="265" spans="1:15" x14ac:dyDescent="0.2">
      <c r="A265">
        <f>+MassCurves!A233</f>
        <v>229</v>
      </c>
      <c r="B265" s="9">
        <f t="shared" si="15"/>
        <v>0.29515552520000005</v>
      </c>
      <c r="C265" s="2">
        <f t="shared" ca="1" si="19"/>
        <v>7.7333328000000201E-2</v>
      </c>
      <c r="D265" s="8">
        <f t="shared" ca="1" si="16"/>
        <v>1.0769230769230771E-4</v>
      </c>
      <c r="E265" s="9">
        <f t="shared" ca="1" si="17"/>
        <v>0.4750538461538461</v>
      </c>
      <c r="F265" s="8">
        <f t="shared" ca="1" si="18"/>
        <v>0.11112724832989773</v>
      </c>
      <c r="G265" s="6"/>
      <c r="H265" s="8"/>
      <c r="I265" s="2"/>
      <c r="J265" s="2"/>
      <c r="K265" s="34"/>
      <c r="L265" s="36"/>
      <c r="M265" s="35"/>
      <c r="N265" s="35"/>
      <c r="O265" s="35"/>
    </row>
    <row r="266" spans="1:15" x14ac:dyDescent="0.2">
      <c r="A266">
        <f>+MassCurves!A234</f>
        <v>230</v>
      </c>
      <c r="B266" s="9">
        <f t="shared" si="15"/>
        <v>0.29644441400000004</v>
      </c>
      <c r="C266" s="2">
        <f t="shared" ca="1" si="19"/>
        <v>7.7333328000000201E-2</v>
      </c>
      <c r="D266" s="8">
        <f t="shared" ca="1" si="16"/>
        <v>1.0769230769230771E-4</v>
      </c>
      <c r="E266" s="9">
        <f t="shared" ca="1" si="17"/>
        <v>0.4750538461538461</v>
      </c>
      <c r="F266" s="8">
        <f t="shared" ca="1" si="18"/>
        <v>0.11112724832989773</v>
      </c>
      <c r="G266" s="6"/>
      <c r="H266" s="8"/>
      <c r="I266" s="2"/>
      <c r="J266" s="2"/>
      <c r="K266" s="34"/>
      <c r="L266" s="36"/>
      <c r="M266" s="35"/>
      <c r="N266" s="35"/>
      <c r="O266" s="35"/>
    </row>
    <row r="267" spans="1:15" x14ac:dyDescent="0.2">
      <c r="A267">
        <f>+MassCurves!A235</f>
        <v>231</v>
      </c>
      <c r="B267" s="9">
        <f t="shared" si="15"/>
        <v>0.29773330280000004</v>
      </c>
      <c r="C267" s="2">
        <f t="shared" ca="1" si="19"/>
        <v>7.7333328000000201E-2</v>
      </c>
      <c r="D267" s="8">
        <f t="shared" ca="1" si="16"/>
        <v>1.0769230769230771E-4</v>
      </c>
      <c r="E267" s="9">
        <f t="shared" ca="1" si="17"/>
        <v>0.4750538461538461</v>
      </c>
      <c r="F267" s="8">
        <f t="shared" ca="1" si="18"/>
        <v>0.11112724832989773</v>
      </c>
      <c r="G267" s="6"/>
      <c r="H267" s="8"/>
      <c r="I267" s="2"/>
      <c r="J267" s="2"/>
      <c r="K267" s="34"/>
      <c r="L267" s="36"/>
      <c r="M267" s="35"/>
      <c r="N267" s="35"/>
      <c r="O267" s="35"/>
    </row>
    <row r="268" spans="1:15" x14ac:dyDescent="0.2">
      <c r="A268">
        <f>+MassCurves!A236</f>
        <v>232</v>
      </c>
      <c r="B268" s="9">
        <f t="shared" si="15"/>
        <v>0.29902219160000004</v>
      </c>
      <c r="C268" s="2">
        <f t="shared" ca="1" si="19"/>
        <v>7.7333328000000201E-2</v>
      </c>
      <c r="D268" s="8">
        <f t="shared" ca="1" si="16"/>
        <v>1.0769230769230771E-4</v>
      </c>
      <c r="E268" s="9">
        <f t="shared" ca="1" si="17"/>
        <v>0.4750538461538461</v>
      </c>
      <c r="F268" s="8">
        <f t="shared" ca="1" si="18"/>
        <v>0.11112724832989773</v>
      </c>
      <c r="G268" s="6"/>
      <c r="H268" s="8"/>
      <c r="I268" s="2"/>
      <c r="J268" s="2"/>
      <c r="K268" s="34"/>
      <c r="L268" s="36"/>
      <c r="M268" s="35"/>
      <c r="N268" s="35"/>
      <c r="O268" s="35"/>
    </row>
    <row r="269" spans="1:15" x14ac:dyDescent="0.2">
      <c r="A269">
        <f>+MassCurves!A237</f>
        <v>233</v>
      </c>
      <c r="B269" s="9">
        <f t="shared" si="15"/>
        <v>0.30031108040000004</v>
      </c>
      <c r="C269" s="2">
        <f t="shared" ca="1" si="19"/>
        <v>7.7333328000000201E-2</v>
      </c>
      <c r="D269" s="8">
        <f t="shared" ca="1" si="16"/>
        <v>1.0769230769230771E-4</v>
      </c>
      <c r="E269" s="9">
        <f t="shared" ca="1" si="17"/>
        <v>0.4750538461538461</v>
      </c>
      <c r="F269" s="8">
        <f t="shared" ca="1" si="18"/>
        <v>0.11112724832989773</v>
      </c>
      <c r="G269" s="6"/>
      <c r="H269" s="8"/>
      <c r="I269" s="2"/>
      <c r="J269" s="2"/>
      <c r="K269" s="34"/>
      <c r="L269" s="36"/>
      <c r="M269" s="35"/>
      <c r="N269" s="35"/>
      <c r="O269" s="35"/>
    </row>
    <row r="270" spans="1:15" x14ac:dyDescent="0.2">
      <c r="A270">
        <f>+MassCurves!A238</f>
        <v>234</v>
      </c>
      <c r="B270" s="9">
        <f t="shared" si="15"/>
        <v>0.30159996920000004</v>
      </c>
      <c r="C270" s="2">
        <f t="shared" ca="1" si="19"/>
        <v>7.7333328000000201E-2</v>
      </c>
      <c r="D270" s="8">
        <f t="shared" ca="1" si="16"/>
        <v>1.0769230769230771E-4</v>
      </c>
      <c r="E270" s="9">
        <f t="shared" ca="1" si="17"/>
        <v>0.4750538461538461</v>
      </c>
      <c r="F270" s="8">
        <f t="shared" ca="1" si="18"/>
        <v>0.11112724832989773</v>
      </c>
      <c r="G270" s="6"/>
      <c r="H270" s="8"/>
      <c r="I270" s="2"/>
      <c r="J270" s="2"/>
      <c r="K270" s="34"/>
      <c r="L270" s="36"/>
      <c r="M270" s="35"/>
      <c r="N270" s="35"/>
      <c r="O270" s="35"/>
    </row>
    <row r="271" spans="1:15" x14ac:dyDescent="0.2">
      <c r="A271">
        <f>+MassCurves!A239</f>
        <v>235</v>
      </c>
      <c r="B271" s="9">
        <f t="shared" si="15"/>
        <v>0.30288885800000004</v>
      </c>
      <c r="C271" s="2">
        <f t="shared" ca="1" si="19"/>
        <v>7.7333328000000201E-2</v>
      </c>
      <c r="D271" s="8">
        <f t="shared" ca="1" si="16"/>
        <v>1.0769230769230771E-4</v>
      </c>
      <c r="E271" s="9">
        <f t="shared" ca="1" si="17"/>
        <v>0.4750538461538461</v>
      </c>
      <c r="F271" s="8">
        <f t="shared" ca="1" si="18"/>
        <v>0.11112724832989773</v>
      </c>
      <c r="G271" s="6"/>
      <c r="H271" s="8"/>
      <c r="I271" s="2"/>
      <c r="J271" s="2"/>
      <c r="K271" s="34"/>
      <c r="L271" s="36"/>
      <c r="M271" s="35"/>
      <c r="N271" s="35"/>
      <c r="O271" s="35"/>
    </row>
    <row r="272" spans="1:15" x14ac:dyDescent="0.2">
      <c r="A272">
        <f>+MassCurves!A240</f>
        <v>236</v>
      </c>
      <c r="B272" s="9">
        <f t="shared" si="15"/>
        <v>0.30417774680000004</v>
      </c>
      <c r="C272" s="2">
        <f t="shared" ca="1" si="19"/>
        <v>7.7333328000000201E-2</v>
      </c>
      <c r="D272" s="8">
        <f t="shared" ca="1" si="16"/>
        <v>1.0769230769230771E-4</v>
      </c>
      <c r="E272" s="9">
        <f t="shared" ca="1" si="17"/>
        <v>0.4750538461538461</v>
      </c>
      <c r="F272" s="8">
        <f t="shared" ca="1" si="18"/>
        <v>0.11112724832989773</v>
      </c>
      <c r="G272" s="6"/>
      <c r="H272" s="8"/>
      <c r="I272" s="2"/>
      <c r="J272" s="2"/>
      <c r="K272" s="34"/>
      <c r="L272" s="36"/>
      <c r="M272" s="35"/>
      <c r="N272" s="35"/>
      <c r="O272" s="35"/>
    </row>
    <row r="273" spans="1:15" x14ac:dyDescent="0.2">
      <c r="A273">
        <f>+MassCurves!A241</f>
        <v>237</v>
      </c>
      <c r="B273" s="9">
        <f t="shared" si="15"/>
        <v>0.30546663560000004</v>
      </c>
      <c r="C273" s="2">
        <f t="shared" ca="1" si="19"/>
        <v>7.7333328000000201E-2</v>
      </c>
      <c r="D273" s="8">
        <f t="shared" ca="1" si="16"/>
        <v>1.0769230769230771E-4</v>
      </c>
      <c r="E273" s="9">
        <f t="shared" ca="1" si="17"/>
        <v>0.4750538461538461</v>
      </c>
      <c r="F273" s="8">
        <f t="shared" ca="1" si="18"/>
        <v>0.11112724832989773</v>
      </c>
      <c r="G273" s="6"/>
      <c r="H273" s="8"/>
      <c r="I273" s="2"/>
      <c r="J273" s="2"/>
      <c r="K273" s="34"/>
      <c r="L273" s="36"/>
      <c r="M273" s="35"/>
      <c r="N273" s="35"/>
      <c r="O273" s="35"/>
    </row>
    <row r="274" spans="1:15" x14ac:dyDescent="0.2">
      <c r="A274">
        <f>+MassCurves!A242</f>
        <v>238</v>
      </c>
      <c r="B274" s="9">
        <f t="shared" si="15"/>
        <v>0.30675552440000003</v>
      </c>
      <c r="C274" s="2">
        <f t="shared" ca="1" si="19"/>
        <v>7.7333327999999923E-2</v>
      </c>
      <c r="D274" s="8">
        <f t="shared" ca="1" si="16"/>
        <v>1.0769230769230771E-4</v>
      </c>
      <c r="E274" s="9">
        <f t="shared" ca="1" si="17"/>
        <v>0.4750538461538461</v>
      </c>
      <c r="F274" s="8">
        <f t="shared" ca="1" si="18"/>
        <v>0.11112724832989734</v>
      </c>
      <c r="G274" s="6"/>
      <c r="H274" s="8"/>
      <c r="I274" s="2"/>
      <c r="J274" s="2"/>
      <c r="K274" s="34"/>
      <c r="L274" s="36"/>
      <c r="M274" s="35"/>
      <c r="N274" s="35"/>
      <c r="O274" s="35"/>
    </row>
    <row r="275" spans="1:15" x14ac:dyDescent="0.2">
      <c r="A275">
        <f>+MassCurves!A243</f>
        <v>239</v>
      </c>
      <c r="B275" s="9">
        <f t="shared" si="15"/>
        <v>0.30804441320000003</v>
      </c>
      <c r="C275" s="2">
        <f t="shared" ca="1" si="19"/>
        <v>7.7333327999999923E-2</v>
      </c>
      <c r="D275" s="8">
        <f t="shared" ca="1" si="16"/>
        <v>1.0769230769230771E-4</v>
      </c>
      <c r="E275" s="9">
        <f t="shared" ca="1" si="17"/>
        <v>0.4750538461538461</v>
      </c>
      <c r="F275" s="8">
        <f t="shared" ca="1" si="18"/>
        <v>0.11112724832989734</v>
      </c>
      <c r="G275" s="6"/>
      <c r="H275" s="8"/>
      <c r="I275" s="2"/>
      <c r="J275" s="2"/>
      <c r="K275" s="34"/>
      <c r="L275" s="36"/>
      <c r="M275" s="35"/>
      <c r="N275" s="35"/>
      <c r="O275" s="35"/>
    </row>
    <row r="276" spans="1:15" x14ac:dyDescent="0.2">
      <c r="A276">
        <f>+MassCurves!A244</f>
        <v>240</v>
      </c>
      <c r="B276" s="9">
        <f t="shared" si="15"/>
        <v>0.30933330200000003</v>
      </c>
      <c r="C276" s="2">
        <f t="shared" ca="1" si="19"/>
        <v>7.7333327999999923E-2</v>
      </c>
      <c r="D276" s="8">
        <f t="shared" ca="1" si="16"/>
        <v>1.0769230769230771E-4</v>
      </c>
      <c r="E276" s="9">
        <f t="shared" ca="1" si="17"/>
        <v>0.4750538461538461</v>
      </c>
      <c r="F276" s="8">
        <f t="shared" ca="1" si="18"/>
        <v>0.11112724832989734</v>
      </c>
      <c r="G276" s="6"/>
      <c r="H276" s="8"/>
      <c r="I276" s="2"/>
      <c r="J276" s="2"/>
      <c r="K276" s="34"/>
      <c r="L276" s="36"/>
      <c r="M276" s="35"/>
      <c r="N276" s="35"/>
      <c r="O276" s="35"/>
    </row>
    <row r="277" spans="1:15" x14ac:dyDescent="0.2">
      <c r="A277">
        <f>+MassCurves!A245</f>
        <v>241</v>
      </c>
      <c r="B277" s="9">
        <f t="shared" si="15"/>
        <v>0.31062219080000003</v>
      </c>
      <c r="C277" s="2">
        <f t="shared" ca="1" si="19"/>
        <v>7.7333327999999923E-2</v>
      </c>
      <c r="D277" s="8">
        <f t="shared" ca="1" si="16"/>
        <v>1.0769230769230771E-4</v>
      </c>
      <c r="E277" s="9">
        <f t="shared" ca="1" si="17"/>
        <v>0.4750538461538461</v>
      </c>
      <c r="F277" s="8">
        <f t="shared" ca="1" si="18"/>
        <v>0.11112724832989734</v>
      </c>
      <c r="G277" s="6"/>
      <c r="H277" s="8"/>
      <c r="I277" s="2"/>
      <c r="J277" s="2"/>
      <c r="K277" s="34"/>
      <c r="L277" s="36"/>
      <c r="M277" s="35"/>
      <c r="N277" s="35"/>
      <c r="O277" s="35"/>
    </row>
    <row r="278" spans="1:15" x14ac:dyDescent="0.2">
      <c r="A278">
        <f>+MassCurves!A246</f>
        <v>242</v>
      </c>
      <c r="B278" s="9">
        <f t="shared" si="15"/>
        <v>0.31191107960000003</v>
      </c>
      <c r="C278" s="2">
        <f t="shared" ca="1" si="19"/>
        <v>7.7333327999999923E-2</v>
      </c>
      <c r="D278" s="8">
        <f t="shared" ca="1" si="16"/>
        <v>1.0769230769230771E-4</v>
      </c>
      <c r="E278" s="9">
        <f t="shared" ca="1" si="17"/>
        <v>0.4750538461538461</v>
      </c>
      <c r="F278" s="8">
        <f t="shared" ca="1" si="18"/>
        <v>0.11112724832989734</v>
      </c>
      <c r="G278" s="6"/>
      <c r="H278" s="8"/>
      <c r="I278" s="2"/>
      <c r="J278" s="2"/>
      <c r="K278" s="34"/>
      <c r="L278" s="36"/>
      <c r="M278" s="35"/>
      <c r="N278" s="35"/>
      <c r="O278" s="35"/>
    </row>
    <row r="279" spans="1:15" x14ac:dyDescent="0.2">
      <c r="A279">
        <f>+MassCurves!A247</f>
        <v>243</v>
      </c>
      <c r="B279" s="9">
        <f t="shared" si="15"/>
        <v>0.31319996840000003</v>
      </c>
      <c r="C279" s="2">
        <f t="shared" ca="1" si="19"/>
        <v>7.7333327999999923E-2</v>
      </c>
      <c r="D279" s="8">
        <f t="shared" ca="1" si="16"/>
        <v>1.0769230769230771E-4</v>
      </c>
      <c r="E279" s="9">
        <f t="shared" ca="1" si="17"/>
        <v>0.4750538461538461</v>
      </c>
      <c r="F279" s="8">
        <f t="shared" ca="1" si="18"/>
        <v>0.11112724832989734</v>
      </c>
      <c r="G279" s="6"/>
      <c r="H279" s="8"/>
      <c r="I279" s="2"/>
      <c r="J279" s="2"/>
      <c r="K279" s="34"/>
      <c r="L279" s="36"/>
      <c r="M279" s="35"/>
      <c r="N279" s="35"/>
      <c r="O279" s="35"/>
    </row>
    <row r="280" spans="1:15" x14ac:dyDescent="0.2">
      <c r="A280">
        <f>+MassCurves!A248</f>
        <v>244</v>
      </c>
      <c r="B280" s="9">
        <f t="shared" si="15"/>
        <v>0.31448885720000003</v>
      </c>
      <c r="C280" s="2">
        <f t="shared" ca="1" si="19"/>
        <v>7.7333327999999923E-2</v>
      </c>
      <c r="D280" s="8">
        <f t="shared" ca="1" si="16"/>
        <v>1.0769230769230771E-4</v>
      </c>
      <c r="E280" s="9">
        <f t="shared" ca="1" si="17"/>
        <v>0.4750538461538461</v>
      </c>
      <c r="F280" s="8">
        <f t="shared" ca="1" si="18"/>
        <v>0.11112724832989734</v>
      </c>
      <c r="G280" s="6"/>
      <c r="H280" s="8"/>
      <c r="I280" s="2"/>
      <c r="J280" s="2"/>
      <c r="K280" s="34"/>
      <c r="L280" s="36"/>
      <c r="M280" s="35"/>
      <c r="N280" s="35"/>
      <c r="O280" s="35"/>
    </row>
    <row r="281" spans="1:15" x14ac:dyDescent="0.2">
      <c r="A281">
        <f>+MassCurves!A249</f>
        <v>245</v>
      </c>
      <c r="B281" s="9">
        <f t="shared" si="15"/>
        <v>0.31577774600000003</v>
      </c>
      <c r="C281" s="2">
        <f t="shared" ca="1" si="19"/>
        <v>7.7333327999999923E-2</v>
      </c>
      <c r="D281" s="8">
        <f t="shared" ca="1" si="16"/>
        <v>1.0769230769230771E-4</v>
      </c>
      <c r="E281" s="9">
        <f t="shared" ca="1" si="17"/>
        <v>0.4750538461538461</v>
      </c>
      <c r="F281" s="8">
        <f t="shared" ca="1" si="18"/>
        <v>0.11112724832989734</v>
      </c>
      <c r="G281" s="6"/>
      <c r="H281" s="8"/>
      <c r="I281" s="2"/>
      <c r="J281" s="2"/>
      <c r="K281" s="34"/>
      <c r="L281" s="36"/>
      <c r="M281" s="35"/>
      <c r="N281" s="35"/>
      <c r="O281" s="35"/>
    </row>
    <row r="282" spans="1:15" x14ac:dyDescent="0.2">
      <c r="A282">
        <f>+MassCurves!A250</f>
        <v>246</v>
      </c>
      <c r="B282" s="9">
        <f t="shared" si="15"/>
        <v>0.31706663480000002</v>
      </c>
      <c r="C282" s="2">
        <f t="shared" ca="1" si="19"/>
        <v>7.7333327999999923E-2</v>
      </c>
      <c r="D282" s="8">
        <f t="shared" ca="1" si="16"/>
        <v>1.0769230769230771E-4</v>
      </c>
      <c r="E282" s="9">
        <f t="shared" ca="1" si="17"/>
        <v>0.4750538461538461</v>
      </c>
      <c r="F282" s="8">
        <f t="shared" ca="1" si="18"/>
        <v>0.11112724832989734</v>
      </c>
      <c r="G282" s="6"/>
      <c r="H282" s="8"/>
      <c r="I282" s="2"/>
      <c r="J282" s="2"/>
      <c r="K282" s="34"/>
      <c r="L282" s="36"/>
      <c r="M282" s="35"/>
      <c r="N282" s="35"/>
      <c r="O282" s="35"/>
    </row>
    <row r="283" spans="1:15" x14ac:dyDescent="0.2">
      <c r="A283">
        <f>+MassCurves!A251</f>
        <v>247</v>
      </c>
      <c r="B283" s="9">
        <f t="shared" si="15"/>
        <v>0.31835552360000002</v>
      </c>
      <c r="C283" s="2">
        <f t="shared" ca="1" si="19"/>
        <v>7.7333327999999923E-2</v>
      </c>
      <c r="D283" s="8">
        <f t="shared" ca="1" si="16"/>
        <v>1.0769230769230771E-4</v>
      </c>
      <c r="E283" s="9">
        <f t="shared" ca="1" si="17"/>
        <v>0.4750538461538461</v>
      </c>
      <c r="F283" s="8">
        <f t="shared" ca="1" si="18"/>
        <v>0.11112724832989734</v>
      </c>
      <c r="G283" s="6"/>
      <c r="H283" s="8"/>
      <c r="I283" s="2"/>
      <c r="J283" s="2"/>
      <c r="K283" s="34"/>
      <c r="L283" s="36"/>
      <c r="M283" s="35"/>
      <c r="N283" s="35"/>
      <c r="O283" s="35"/>
    </row>
    <row r="284" spans="1:15" x14ac:dyDescent="0.2">
      <c r="A284">
        <f>+MassCurves!A252</f>
        <v>248</v>
      </c>
      <c r="B284" s="9">
        <f t="shared" si="15"/>
        <v>0.31964441240000002</v>
      </c>
      <c r="C284" s="2">
        <f t="shared" ca="1" si="19"/>
        <v>7.7333327999999923E-2</v>
      </c>
      <c r="D284" s="8">
        <f t="shared" ca="1" si="16"/>
        <v>1.0769230769230771E-4</v>
      </c>
      <c r="E284" s="9">
        <f t="shared" ca="1" si="17"/>
        <v>0.4750538461538461</v>
      </c>
      <c r="F284" s="8">
        <f t="shared" ca="1" si="18"/>
        <v>0.11112724832989734</v>
      </c>
      <c r="G284" s="6"/>
      <c r="H284" s="8"/>
      <c r="I284" s="2"/>
      <c r="J284" s="2"/>
      <c r="K284" s="34"/>
      <c r="L284" s="36"/>
      <c r="M284" s="35"/>
      <c r="N284" s="35"/>
      <c r="O284" s="35"/>
    </row>
    <row r="285" spans="1:15" x14ac:dyDescent="0.2">
      <c r="A285">
        <f>+MassCurves!A253</f>
        <v>249</v>
      </c>
      <c r="B285" s="9">
        <f t="shared" si="15"/>
        <v>0.32093330120000002</v>
      </c>
      <c r="C285" s="2">
        <f t="shared" ca="1" si="19"/>
        <v>7.7333327999999923E-2</v>
      </c>
      <c r="D285" s="8">
        <f t="shared" ca="1" si="16"/>
        <v>1.0769230769230771E-4</v>
      </c>
      <c r="E285" s="9">
        <f t="shared" ca="1" si="17"/>
        <v>0.4750538461538461</v>
      </c>
      <c r="F285" s="8">
        <f t="shared" ca="1" si="18"/>
        <v>0.11112724832989734</v>
      </c>
      <c r="G285" s="6"/>
      <c r="H285" s="8"/>
      <c r="I285" s="2"/>
      <c r="J285" s="2"/>
      <c r="K285" s="34"/>
      <c r="L285" s="36"/>
      <c r="M285" s="35"/>
      <c r="N285" s="35"/>
      <c r="O285" s="35"/>
    </row>
    <row r="286" spans="1:15" x14ac:dyDescent="0.2">
      <c r="A286">
        <f>+MassCurves!A254</f>
        <v>250</v>
      </c>
      <c r="B286" s="9">
        <f t="shared" si="15"/>
        <v>0.32222219000000002</v>
      </c>
      <c r="C286" s="2">
        <f t="shared" ca="1" si="19"/>
        <v>7.7333327999999923E-2</v>
      </c>
      <c r="D286" s="8">
        <f t="shared" ca="1" si="16"/>
        <v>1.0769230769230771E-4</v>
      </c>
      <c r="E286" s="9">
        <f t="shared" ca="1" si="17"/>
        <v>0.4750538461538461</v>
      </c>
      <c r="F286" s="8">
        <f t="shared" ca="1" si="18"/>
        <v>0.11112724832989734</v>
      </c>
      <c r="G286" s="6"/>
      <c r="H286" s="8"/>
      <c r="I286" s="2"/>
      <c r="J286" s="2"/>
      <c r="K286" s="34"/>
      <c r="L286" s="36"/>
      <c r="M286" s="35"/>
      <c r="N286" s="35"/>
      <c r="O286" s="35"/>
    </row>
    <row r="287" spans="1:15" x14ac:dyDescent="0.2">
      <c r="A287">
        <f>+MassCurves!A255</f>
        <v>251</v>
      </c>
      <c r="B287" s="9">
        <f t="shared" si="15"/>
        <v>0.32351107880000002</v>
      </c>
      <c r="C287" s="2">
        <f t="shared" ca="1" si="19"/>
        <v>7.7333327999999923E-2</v>
      </c>
      <c r="D287" s="8">
        <f t="shared" ca="1" si="16"/>
        <v>1.0769230769230771E-4</v>
      </c>
      <c r="E287" s="9">
        <f t="shared" ca="1" si="17"/>
        <v>0.4750538461538461</v>
      </c>
      <c r="F287" s="8">
        <f t="shared" ca="1" si="18"/>
        <v>0.11112724832989734</v>
      </c>
      <c r="G287" s="6"/>
      <c r="H287" s="8"/>
      <c r="I287" s="2"/>
      <c r="J287" s="2"/>
      <c r="K287" s="34"/>
      <c r="L287" s="36"/>
      <c r="M287" s="35"/>
      <c r="N287" s="35"/>
      <c r="O287" s="35"/>
    </row>
    <row r="288" spans="1:15" x14ac:dyDescent="0.2">
      <c r="A288">
        <f>+MassCurves!A256</f>
        <v>252</v>
      </c>
      <c r="B288" s="9">
        <f t="shared" si="15"/>
        <v>0.32479996760000002</v>
      </c>
      <c r="C288" s="2">
        <f t="shared" ca="1" si="19"/>
        <v>7.7333327999999923E-2</v>
      </c>
      <c r="D288" s="8">
        <f t="shared" ca="1" si="16"/>
        <v>1.0769230769230771E-4</v>
      </c>
      <c r="E288" s="9">
        <f t="shared" ca="1" si="17"/>
        <v>0.4750538461538461</v>
      </c>
      <c r="F288" s="8">
        <f t="shared" ca="1" si="18"/>
        <v>0.11112724832989734</v>
      </c>
      <c r="G288" s="6"/>
      <c r="H288" s="8"/>
      <c r="I288" s="2"/>
      <c r="J288" s="2"/>
      <c r="K288" s="34"/>
      <c r="L288" s="36"/>
      <c r="M288" s="35"/>
      <c r="N288" s="35"/>
      <c r="O288" s="35"/>
    </row>
    <row r="289" spans="1:15" x14ac:dyDescent="0.2">
      <c r="A289">
        <f>+MassCurves!A257</f>
        <v>253</v>
      </c>
      <c r="B289" s="9">
        <f t="shared" si="15"/>
        <v>0.32608885640000002</v>
      </c>
      <c r="C289" s="2">
        <f t="shared" ca="1" si="19"/>
        <v>7.7333327999999923E-2</v>
      </c>
      <c r="D289" s="8">
        <f t="shared" ca="1" si="16"/>
        <v>1.0769230769230771E-4</v>
      </c>
      <c r="E289" s="9">
        <f t="shared" ca="1" si="17"/>
        <v>0.4750538461538461</v>
      </c>
      <c r="F289" s="8">
        <f t="shared" ca="1" si="18"/>
        <v>0.11112724832989734</v>
      </c>
      <c r="G289" s="6"/>
      <c r="H289" s="8"/>
      <c r="I289" s="2"/>
      <c r="J289" s="2"/>
      <c r="K289" s="34"/>
      <c r="L289" s="36"/>
      <c r="M289" s="35"/>
      <c r="N289" s="35"/>
      <c r="O289" s="35"/>
    </row>
    <row r="290" spans="1:15" x14ac:dyDescent="0.2">
      <c r="A290">
        <f>+MassCurves!A258</f>
        <v>254</v>
      </c>
      <c r="B290" s="9">
        <f t="shared" si="15"/>
        <v>0.32737774520000001</v>
      </c>
      <c r="C290" s="2">
        <f t="shared" ca="1" si="19"/>
        <v>7.7333327999999923E-2</v>
      </c>
      <c r="D290" s="8">
        <f t="shared" ca="1" si="16"/>
        <v>1.0769230769230771E-4</v>
      </c>
      <c r="E290" s="9">
        <f t="shared" ca="1" si="17"/>
        <v>0.4750538461538461</v>
      </c>
      <c r="F290" s="8">
        <f t="shared" ca="1" si="18"/>
        <v>0.11112724832989734</v>
      </c>
      <c r="G290" s="6"/>
      <c r="H290" s="8"/>
      <c r="I290" s="2"/>
      <c r="J290" s="2"/>
      <c r="K290" s="34"/>
      <c r="L290" s="36"/>
      <c r="M290" s="35"/>
      <c r="N290" s="35"/>
      <c r="O290" s="35"/>
    </row>
    <row r="291" spans="1:15" x14ac:dyDescent="0.2">
      <c r="A291">
        <f>+MassCurves!A259</f>
        <v>255</v>
      </c>
      <c r="B291" s="9">
        <f t="shared" si="15"/>
        <v>0.32866663400000001</v>
      </c>
      <c r="C291" s="2">
        <f t="shared" ca="1" si="19"/>
        <v>7.7333327999999923E-2</v>
      </c>
      <c r="D291" s="8">
        <f t="shared" ca="1" si="16"/>
        <v>1.0769230769230771E-4</v>
      </c>
      <c r="E291" s="9">
        <f t="shared" ca="1" si="17"/>
        <v>0.4750538461538461</v>
      </c>
      <c r="F291" s="8">
        <f t="shared" ca="1" si="18"/>
        <v>0.11112724832989734</v>
      </c>
      <c r="G291" s="6"/>
      <c r="H291" s="8"/>
      <c r="I291" s="2"/>
      <c r="J291" s="2"/>
      <c r="K291" s="34"/>
      <c r="L291" s="36"/>
      <c r="M291" s="35"/>
      <c r="N291" s="35"/>
      <c r="O291" s="35"/>
    </row>
    <row r="292" spans="1:15" x14ac:dyDescent="0.2">
      <c r="A292">
        <f>+MassCurves!A260</f>
        <v>256</v>
      </c>
      <c r="B292" s="9">
        <f t="shared" ref="B292:B355" si="20">+HLOOKUP($B$9,MassCurve,(A292+2),FALSE)</f>
        <v>0.32995552280000001</v>
      </c>
      <c r="C292" s="2">
        <f t="shared" ca="1" si="19"/>
        <v>7.7333327999999923E-2</v>
      </c>
      <c r="D292" s="8">
        <f t="shared" ca="1" si="16"/>
        <v>1.0769230769230771E-4</v>
      </c>
      <c r="E292" s="9">
        <f t="shared" ca="1" si="17"/>
        <v>0.4750538461538461</v>
      </c>
      <c r="F292" s="8">
        <f t="shared" ca="1" si="18"/>
        <v>0.11112724832989734</v>
      </c>
      <c r="G292" s="6"/>
      <c r="H292" s="8"/>
      <c r="I292" s="2"/>
      <c r="J292" s="2"/>
      <c r="K292" s="34"/>
      <c r="L292" s="36"/>
      <c r="M292" s="35"/>
      <c r="N292" s="35"/>
      <c r="O292" s="35"/>
    </row>
    <row r="293" spans="1:15" x14ac:dyDescent="0.2">
      <c r="A293">
        <f>+MassCurves!A261</f>
        <v>257</v>
      </c>
      <c r="B293" s="9">
        <f t="shared" si="20"/>
        <v>0.33124441160000001</v>
      </c>
      <c r="C293" s="2">
        <f t="shared" ca="1" si="19"/>
        <v>7.7333327999999923E-2</v>
      </c>
      <c r="D293" s="8">
        <f t="shared" ref="D293:D356" ca="1" si="21">VLOOKUP(C293,Cinterp,VLOOKUP($B$10,SoilID,2,FALSE)+1)</f>
        <v>1.0769230769230771E-4</v>
      </c>
      <c r="E293" s="9">
        <f t="shared" ref="E293:E356" ca="1" si="22">0.95*MAX(0,$B$7)/100+D293*(1-MAX(0,$B$7)/100)</f>
        <v>0.4750538461538461</v>
      </c>
      <c r="F293" s="8">
        <f t="shared" ref="F293:F356" ca="1" si="23">+E293*C293*MAX(0.05,$B$5)*1.0083</f>
        <v>0.11112724832989734</v>
      </c>
      <c r="G293" s="6"/>
      <c r="H293" s="8"/>
      <c r="I293" s="2"/>
      <c r="J293" s="2"/>
      <c r="K293" s="34"/>
      <c r="L293" s="36"/>
      <c r="M293" s="35"/>
      <c r="N293" s="35"/>
      <c r="O293" s="35"/>
    </row>
    <row r="294" spans="1:15" x14ac:dyDescent="0.2">
      <c r="A294">
        <f>+MassCurves!A262</f>
        <v>258</v>
      </c>
      <c r="B294" s="9">
        <f t="shared" si="20"/>
        <v>0.33253330040000001</v>
      </c>
      <c r="C294" s="2">
        <f t="shared" ref="C294:C357" ca="1" si="24">+IF(A294&lt;MAX(5,$B$6),(B294-B293)*60,(B294-OFFSET(B294,-MAX(5,$B$6),0,1,1))/(A294-OFFSET(A294,-MAX(5,$B$6),0,1,1))*60)</f>
        <v>7.7333327999999923E-2</v>
      </c>
      <c r="D294" s="8">
        <f t="shared" ca="1" si="21"/>
        <v>1.0769230769230771E-4</v>
      </c>
      <c r="E294" s="9">
        <f t="shared" ca="1" si="22"/>
        <v>0.4750538461538461</v>
      </c>
      <c r="F294" s="8">
        <f t="shared" ca="1" si="23"/>
        <v>0.11112724832989734</v>
      </c>
      <c r="G294" s="6"/>
      <c r="H294" s="8"/>
      <c r="I294" s="2"/>
      <c r="J294" s="2"/>
      <c r="K294" s="34"/>
      <c r="L294" s="36"/>
      <c r="M294" s="35"/>
      <c r="N294" s="35"/>
      <c r="O294" s="35"/>
    </row>
    <row r="295" spans="1:15" x14ac:dyDescent="0.2">
      <c r="A295">
        <f>+MassCurves!A263</f>
        <v>259</v>
      </c>
      <c r="B295" s="9">
        <f t="shared" si="20"/>
        <v>0.33382218920000001</v>
      </c>
      <c r="C295" s="2">
        <f t="shared" ca="1" si="24"/>
        <v>7.7333327999999923E-2</v>
      </c>
      <c r="D295" s="8">
        <f t="shared" ca="1" si="21"/>
        <v>1.0769230769230771E-4</v>
      </c>
      <c r="E295" s="9">
        <f t="shared" ca="1" si="22"/>
        <v>0.4750538461538461</v>
      </c>
      <c r="F295" s="8">
        <f t="shared" ca="1" si="23"/>
        <v>0.11112724832989734</v>
      </c>
      <c r="G295" s="6"/>
      <c r="H295" s="8"/>
      <c r="I295" s="2"/>
      <c r="J295" s="2"/>
      <c r="K295" s="34"/>
      <c r="L295" s="36"/>
      <c r="M295" s="35"/>
      <c r="N295" s="35"/>
      <c r="O295" s="35"/>
    </row>
    <row r="296" spans="1:15" x14ac:dyDescent="0.2">
      <c r="A296">
        <f>+MassCurves!A264</f>
        <v>260</v>
      </c>
      <c r="B296" s="9">
        <f t="shared" si="20"/>
        <v>0.33511107800000001</v>
      </c>
      <c r="C296" s="2">
        <f t="shared" ca="1" si="24"/>
        <v>7.7333327999999923E-2</v>
      </c>
      <c r="D296" s="8">
        <f t="shared" ca="1" si="21"/>
        <v>1.0769230769230771E-4</v>
      </c>
      <c r="E296" s="9">
        <f t="shared" ca="1" si="22"/>
        <v>0.4750538461538461</v>
      </c>
      <c r="F296" s="8">
        <f t="shared" ca="1" si="23"/>
        <v>0.11112724832989734</v>
      </c>
      <c r="G296" s="6"/>
      <c r="H296" s="8"/>
      <c r="I296" s="2"/>
      <c r="J296" s="2"/>
      <c r="K296" s="34"/>
      <c r="L296" s="36"/>
      <c r="M296" s="35"/>
      <c r="N296" s="35"/>
      <c r="O296" s="35"/>
    </row>
    <row r="297" spans="1:15" x14ac:dyDescent="0.2">
      <c r="A297">
        <f>+MassCurves!A265</f>
        <v>261</v>
      </c>
      <c r="B297" s="9">
        <f t="shared" si="20"/>
        <v>0.33639996680000001</v>
      </c>
      <c r="C297" s="2">
        <f t="shared" ca="1" si="24"/>
        <v>7.7333327999999923E-2</v>
      </c>
      <c r="D297" s="8">
        <f t="shared" ca="1" si="21"/>
        <v>1.0769230769230771E-4</v>
      </c>
      <c r="E297" s="9">
        <f t="shared" ca="1" si="22"/>
        <v>0.4750538461538461</v>
      </c>
      <c r="F297" s="8">
        <f t="shared" ca="1" si="23"/>
        <v>0.11112724832989734</v>
      </c>
      <c r="G297" s="6"/>
      <c r="H297" s="8"/>
      <c r="I297" s="2"/>
      <c r="J297" s="2"/>
      <c r="K297" s="34"/>
      <c r="L297" s="36"/>
      <c r="M297" s="35"/>
      <c r="N297" s="35"/>
      <c r="O297" s="35"/>
    </row>
    <row r="298" spans="1:15" x14ac:dyDescent="0.2">
      <c r="A298">
        <f>+MassCurves!A266</f>
        <v>262</v>
      </c>
      <c r="B298" s="9">
        <f t="shared" si="20"/>
        <v>0.3376888556</v>
      </c>
      <c r="C298" s="2">
        <f t="shared" ca="1" si="24"/>
        <v>7.7333327999999923E-2</v>
      </c>
      <c r="D298" s="8">
        <f t="shared" ca="1" si="21"/>
        <v>1.0769230769230771E-4</v>
      </c>
      <c r="E298" s="9">
        <f t="shared" ca="1" si="22"/>
        <v>0.4750538461538461</v>
      </c>
      <c r="F298" s="8">
        <f t="shared" ca="1" si="23"/>
        <v>0.11112724832989734</v>
      </c>
      <c r="G298" s="6"/>
      <c r="H298" s="8"/>
      <c r="I298" s="2"/>
      <c r="J298" s="2"/>
      <c r="K298" s="34"/>
      <c r="L298" s="36"/>
      <c r="M298" s="35"/>
      <c r="N298" s="35"/>
      <c r="O298" s="35"/>
    </row>
    <row r="299" spans="1:15" x14ac:dyDescent="0.2">
      <c r="A299">
        <f>+MassCurves!A267</f>
        <v>263</v>
      </c>
      <c r="B299" s="9">
        <f t="shared" si="20"/>
        <v>0.3389777444</v>
      </c>
      <c r="C299" s="2">
        <f t="shared" ca="1" si="24"/>
        <v>7.7333327999999923E-2</v>
      </c>
      <c r="D299" s="8">
        <f t="shared" ca="1" si="21"/>
        <v>1.0769230769230771E-4</v>
      </c>
      <c r="E299" s="9">
        <f t="shared" ca="1" si="22"/>
        <v>0.4750538461538461</v>
      </c>
      <c r="F299" s="8">
        <f t="shared" ca="1" si="23"/>
        <v>0.11112724832989734</v>
      </c>
      <c r="G299" s="6"/>
      <c r="H299" s="8"/>
      <c r="I299" s="2"/>
      <c r="J299" s="2"/>
      <c r="K299" s="34"/>
      <c r="L299" s="36"/>
      <c r="M299" s="35"/>
      <c r="N299" s="35"/>
      <c r="O299" s="35"/>
    </row>
    <row r="300" spans="1:15" x14ac:dyDescent="0.2">
      <c r="A300">
        <f>+MassCurves!A268</f>
        <v>264</v>
      </c>
      <c r="B300" s="9">
        <f t="shared" si="20"/>
        <v>0.3402666332</v>
      </c>
      <c r="C300" s="2">
        <f t="shared" ca="1" si="24"/>
        <v>7.7333327999999923E-2</v>
      </c>
      <c r="D300" s="8">
        <f t="shared" ca="1" si="21"/>
        <v>1.0769230769230771E-4</v>
      </c>
      <c r="E300" s="9">
        <f t="shared" ca="1" si="22"/>
        <v>0.4750538461538461</v>
      </c>
      <c r="F300" s="8">
        <f t="shared" ca="1" si="23"/>
        <v>0.11112724832989734</v>
      </c>
      <c r="G300" s="6"/>
      <c r="H300" s="8"/>
      <c r="I300" s="2"/>
      <c r="J300" s="2"/>
      <c r="K300" s="34"/>
      <c r="L300" s="36"/>
      <c r="M300" s="35"/>
      <c r="N300" s="35"/>
      <c r="O300" s="35"/>
    </row>
    <row r="301" spans="1:15" x14ac:dyDescent="0.2">
      <c r="A301">
        <f>+MassCurves!A269</f>
        <v>265</v>
      </c>
      <c r="B301" s="9">
        <f t="shared" si="20"/>
        <v>0.341555522</v>
      </c>
      <c r="C301" s="2">
        <f t="shared" ca="1" si="24"/>
        <v>7.7333327999999923E-2</v>
      </c>
      <c r="D301" s="8">
        <f t="shared" ca="1" si="21"/>
        <v>1.0769230769230771E-4</v>
      </c>
      <c r="E301" s="9">
        <f t="shared" ca="1" si="22"/>
        <v>0.4750538461538461</v>
      </c>
      <c r="F301" s="8">
        <f t="shared" ca="1" si="23"/>
        <v>0.11112724832989734</v>
      </c>
      <c r="G301" s="6"/>
      <c r="H301" s="8"/>
      <c r="I301" s="2"/>
      <c r="J301" s="2"/>
      <c r="K301" s="34"/>
      <c r="L301" s="36"/>
      <c r="M301" s="35"/>
      <c r="N301" s="35"/>
      <c r="O301" s="35"/>
    </row>
    <row r="302" spans="1:15" x14ac:dyDescent="0.2">
      <c r="A302">
        <f>+MassCurves!A270</f>
        <v>266</v>
      </c>
      <c r="B302" s="9">
        <f t="shared" si="20"/>
        <v>0.3428444108</v>
      </c>
      <c r="C302" s="2">
        <f t="shared" ca="1" si="24"/>
        <v>7.7333327999999923E-2</v>
      </c>
      <c r="D302" s="8">
        <f t="shared" ca="1" si="21"/>
        <v>1.0769230769230771E-4</v>
      </c>
      <c r="E302" s="9">
        <f t="shared" ca="1" si="22"/>
        <v>0.4750538461538461</v>
      </c>
      <c r="F302" s="8">
        <f t="shared" ca="1" si="23"/>
        <v>0.11112724832989734</v>
      </c>
      <c r="G302" s="6"/>
      <c r="H302" s="8"/>
      <c r="I302" s="2"/>
      <c r="J302" s="2"/>
      <c r="K302" s="34"/>
      <c r="L302" s="36"/>
      <c r="M302" s="35"/>
      <c r="N302" s="35"/>
      <c r="O302" s="35"/>
    </row>
    <row r="303" spans="1:15" x14ac:dyDescent="0.2">
      <c r="A303">
        <f>+MassCurves!A271</f>
        <v>267</v>
      </c>
      <c r="B303" s="9">
        <f t="shared" si="20"/>
        <v>0.3441332996</v>
      </c>
      <c r="C303" s="2">
        <f t="shared" ca="1" si="24"/>
        <v>7.7333327999999923E-2</v>
      </c>
      <c r="D303" s="8">
        <f t="shared" ca="1" si="21"/>
        <v>1.0769230769230771E-4</v>
      </c>
      <c r="E303" s="9">
        <f t="shared" ca="1" si="22"/>
        <v>0.4750538461538461</v>
      </c>
      <c r="F303" s="8">
        <f t="shared" ca="1" si="23"/>
        <v>0.11112724832989734</v>
      </c>
      <c r="G303" s="6"/>
      <c r="H303" s="8"/>
      <c r="I303" s="2"/>
      <c r="J303" s="2"/>
      <c r="K303" s="34"/>
      <c r="L303" s="36"/>
      <c r="M303" s="35"/>
      <c r="N303" s="35"/>
      <c r="O303" s="35"/>
    </row>
    <row r="304" spans="1:15" x14ac:dyDescent="0.2">
      <c r="A304">
        <f>+MassCurves!A272</f>
        <v>268</v>
      </c>
      <c r="B304" s="9">
        <f t="shared" si="20"/>
        <v>0.3454221884</v>
      </c>
      <c r="C304" s="2">
        <f t="shared" ca="1" si="24"/>
        <v>7.7333327999999923E-2</v>
      </c>
      <c r="D304" s="8">
        <f t="shared" ca="1" si="21"/>
        <v>1.0769230769230771E-4</v>
      </c>
      <c r="E304" s="9">
        <f t="shared" ca="1" si="22"/>
        <v>0.4750538461538461</v>
      </c>
      <c r="F304" s="8">
        <f t="shared" ca="1" si="23"/>
        <v>0.11112724832989734</v>
      </c>
      <c r="G304" s="6"/>
      <c r="H304" s="8"/>
      <c r="I304" s="2"/>
      <c r="J304" s="2"/>
      <c r="K304" s="34"/>
      <c r="L304" s="36"/>
      <c r="M304" s="35"/>
      <c r="N304" s="35"/>
      <c r="O304" s="35"/>
    </row>
    <row r="305" spans="1:15" x14ac:dyDescent="0.2">
      <c r="A305">
        <f>+MassCurves!A273</f>
        <v>269</v>
      </c>
      <c r="B305" s="9">
        <f t="shared" si="20"/>
        <v>0.3467110772</v>
      </c>
      <c r="C305" s="2">
        <f t="shared" ca="1" si="24"/>
        <v>7.7333327999999923E-2</v>
      </c>
      <c r="D305" s="8">
        <f t="shared" ca="1" si="21"/>
        <v>1.0769230769230771E-4</v>
      </c>
      <c r="E305" s="9">
        <f t="shared" ca="1" si="22"/>
        <v>0.4750538461538461</v>
      </c>
      <c r="F305" s="8">
        <f t="shared" ca="1" si="23"/>
        <v>0.11112724832989734</v>
      </c>
      <c r="G305" s="6"/>
      <c r="H305" s="8"/>
      <c r="I305" s="2"/>
      <c r="J305" s="2"/>
      <c r="K305" s="34"/>
      <c r="L305" s="36"/>
      <c r="M305" s="35"/>
      <c r="N305" s="35"/>
      <c r="O305" s="35"/>
    </row>
    <row r="306" spans="1:15" x14ac:dyDescent="0.2">
      <c r="A306">
        <f>+MassCurves!A274</f>
        <v>270</v>
      </c>
      <c r="B306" s="9">
        <f t="shared" si="20"/>
        <v>0.34799996599999999</v>
      </c>
      <c r="C306" s="2">
        <f t="shared" ca="1" si="24"/>
        <v>7.7333327999999923E-2</v>
      </c>
      <c r="D306" s="8">
        <f t="shared" ca="1" si="21"/>
        <v>1.0769230769230771E-4</v>
      </c>
      <c r="E306" s="9">
        <f t="shared" ca="1" si="22"/>
        <v>0.4750538461538461</v>
      </c>
      <c r="F306" s="8">
        <f t="shared" ca="1" si="23"/>
        <v>0.11112724832989734</v>
      </c>
      <c r="G306" s="6"/>
      <c r="H306" s="8"/>
      <c r="I306" s="2"/>
      <c r="J306" s="2"/>
      <c r="K306" s="34"/>
      <c r="L306" s="36"/>
      <c r="M306" s="35"/>
      <c r="N306" s="35"/>
      <c r="O306" s="35"/>
    </row>
    <row r="307" spans="1:15" x14ac:dyDescent="0.2">
      <c r="A307">
        <f>+MassCurves!A275</f>
        <v>271</v>
      </c>
      <c r="B307" s="9">
        <f t="shared" si="20"/>
        <v>0.34928885479999999</v>
      </c>
      <c r="C307" s="2">
        <f t="shared" ca="1" si="24"/>
        <v>7.7333327999999923E-2</v>
      </c>
      <c r="D307" s="8">
        <f t="shared" ca="1" si="21"/>
        <v>1.0769230769230771E-4</v>
      </c>
      <c r="E307" s="9">
        <f t="shared" ca="1" si="22"/>
        <v>0.4750538461538461</v>
      </c>
      <c r="F307" s="8">
        <f t="shared" ca="1" si="23"/>
        <v>0.11112724832989734</v>
      </c>
      <c r="G307" s="6"/>
      <c r="H307" s="8"/>
      <c r="I307" s="2"/>
      <c r="J307" s="2"/>
      <c r="K307" s="34"/>
      <c r="L307" s="36"/>
      <c r="M307" s="35"/>
      <c r="N307" s="35"/>
      <c r="O307" s="35"/>
    </row>
    <row r="308" spans="1:15" x14ac:dyDescent="0.2">
      <c r="A308">
        <f>+MassCurves!A276</f>
        <v>272</v>
      </c>
      <c r="B308" s="9">
        <f t="shared" si="20"/>
        <v>0.35057774359999999</v>
      </c>
      <c r="C308" s="2">
        <f t="shared" ca="1" si="24"/>
        <v>7.7333327999999923E-2</v>
      </c>
      <c r="D308" s="8">
        <f t="shared" ca="1" si="21"/>
        <v>1.0769230769230771E-4</v>
      </c>
      <c r="E308" s="9">
        <f t="shared" ca="1" si="22"/>
        <v>0.4750538461538461</v>
      </c>
      <c r="F308" s="8">
        <f t="shared" ca="1" si="23"/>
        <v>0.11112724832989734</v>
      </c>
      <c r="G308" s="6"/>
      <c r="H308" s="8"/>
      <c r="I308" s="2"/>
      <c r="J308" s="2"/>
      <c r="K308" s="34"/>
      <c r="L308" s="36"/>
      <c r="M308" s="35"/>
      <c r="N308" s="35"/>
      <c r="O308" s="35"/>
    </row>
    <row r="309" spans="1:15" x14ac:dyDescent="0.2">
      <c r="A309">
        <f>+MassCurves!A277</f>
        <v>273</v>
      </c>
      <c r="B309" s="9">
        <f t="shared" si="20"/>
        <v>0.35186663239999999</v>
      </c>
      <c r="C309" s="2">
        <f t="shared" ca="1" si="24"/>
        <v>7.7333327999999923E-2</v>
      </c>
      <c r="D309" s="8">
        <f t="shared" ca="1" si="21"/>
        <v>1.0769230769230771E-4</v>
      </c>
      <c r="E309" s="9">
        <f t="shared" ca="1" si="22"/>
        <v>0.4750538461538461</v>
      </c>
      <c r="F309" s="8">
        <f t="shared" ca="1" si="23"/>
        <v>0.11112724832989734</v>
      </c>
      <c r="G309" s="6"/>
      <c r="H309" s="8"/>
      <c r="I309" s="2"/>
      <c r="J309" s="2"/>
      <c r="K309" s="34"/>
      <c r="L309" s="36"/>
      <c r="M309" s="35"/>
      <c r="N309" s="35"/>
      <c r="O309" s="35"/>
    </row>
    <row r="310" spans="1:15" x14ac:dyDescent="0.2">
      <c r="A310">
        <f>+MassCurves!A278</f>
        <v>274</v>
      </c>
      <c r="B310" s="9">
        <f t="shared" si="20"/>
        <v>0.35315552119999999</v>
      </c>
      <c r="C310" s="2">
        <f t="shared" ca="1" si="24"/>
        <v>7.7333327999999923E-2</v>
      </c>
      <c r="D310" s="8">
        <f t="shared" ca="1" si="21"/>
        <v>1.0769230769230771E-4</v>
      </c>
      <c r="E310" s="9">
        <f t="shared" ca="1" si="22"/>
        <v>0.4750538461538461</v>
      </c>
      <c r="F310" s="8">
        <f t="shared" ca="1" si="23"/>
        <v>0.11112724832989734</v>
      </c>
      <c r="G310" s="6"/>
      <c r="H310" s="8"/>
      <c r="I310" s="2"/>
      <c r="J310" s="2"/>
      <c r="K310" s="34"/>
      <c r="L310" s="36"/>
      <c r="M310" s="35"/>
      <c r="N310" s="35"/>
      <c r="O310" s="35"/>
    </row>
    <row r="311" spans="1:15" x14ac:dyDescent="0.2">
      <c r="A311">
        <f>+MassCurves!A279</f>
        <v>275</v>
      </c>
      <c r="B311" s="9">
        <f t="shared" si="20"/>
        <v>0.35444441000000004</v>
      </c>
      <c r="C311" s="2">
        <f t="shared" ca="1" si="24"/>
        <v>7.7333328000000201E-2</v>
      </c>
      <c r="D311" s="8">
        <f t="shared" ca="1" si="21"/>
        <v>1.0769230769230771E-4</v>
      </c>
      <c r="E311" s="9">
        <f t="shared" ca="1" si="22"/>
        <v>0.4750538461538461</v>
      </c>
      <c r="F311" s="8">
        <f t="shared" ca="1" si="23"/>
        <v>0.11112724832989773</v>
      </c>
      <c r="G311" s="6"/>
      <c r="H311" s="8"/>
      <c r="I311" s="2"/>
      <c r="J311" s="2"/>
      <c r="K311" s="34"/>
      <c r="L311" s="36"/>
      <c r="M311" s="35"/>
      <c r="N311" s="35"/>
      <c r="O311" s="35"/>
    </row>
    <row r="312" spans="1:15" x14ac:dyDescent="0.2">
      <c r="A312">
        <f>+MassCurves!A280</f>
        <v>276</v>
      </c>
      <c r="B312" s="9">
        <f t="shared" si="20"/>
        <v>0.35573329880000004</v>
      </c>
      <c r="C312" s="2">
        <f t="shared" ca="1" si="24"/>
        <v>7.7333328000000201E-2</v>
      </c>
      <c r="D312" s="8">
        <f t="shared" ca="1" si="21"/>
        <v>1.0769230769230771E-4</v>
      </c>
      <c r="E312" s="9">
        <f t="shared" ca="1" si="22"/>
        <v>0.4750538461538461</v>
      </c>
      <c r="F312" s="8">
        <f t="shared" ca="1" si="23"/>
        <v>0.11112724832989773</v>
      </c>
      <c r="G312" s="6"/>
      <c r="H312" s="8"/>
      <c r="I312" s="2"/>
      <c r="J312" s="2"/>
      <c r="K312" s="34"/>
      <c r="L312" s="36"/>
      <c r="M312" s="35"/>
      <c r="N312" s="35"/>
      <c r="O312" s="35"/>
    </row>
    <row r="313" spans="1:15" x14ac:dyDescent="0.2">
      <c r="A313">
        <f>+MassCurves!A281</f>
        <v>277</v>
      </c>
      <c r="B313" s="9">
        <f t="shared" si="20"/>
        <v>0.35702218760000004</v>
      </c>
      <c r="C313" s="2">
        <f t="shared" ca="1" si="24"/>
        <v>7.7333328000000201E-2</v>
      </c>
      <c r="D313" s="8">
        <f t="shared" ca="1" si="21"/>
        <v>1.0769230769230771E-4</v>
      </c>
      <c r="E313" s="9">
        <f t="shared" ca="1" si="22"/>
        <v>0.4750538461538461</v>
      </c>
      <c r="F313" s="8">
        <f t="shared" ca="1" si="23"/>
        <v>0.11112724832989773</v>
      </c>
      <c r="G313" s="6"/>
      <c r="H313" s="8"/>
      <c r="I313" s="2"/>
      <c r="J313" s="2"/>
      <c r="K313" s="34"/>
      <c r="L313" s="36"/>
      <c r="M313" s="35"/>
      <c r="N313" s="35"/>
      <c r="O313" s="35"/>
    </row>
    <row r="314" spans="1:15" x14ac:dyDescent="0.2">
      <c r="A314">
        <f>+MassCurves!A282</f>
        <v>278</v>
      </c>
      <c r="B314" s="9">
        <f t="shared" si="20"/>
        <v>0.35831107640000004</v>
      </c>
      <c r="C314" s="2">
        <f t="shared" ca="1" si="24"/>
        <v>7.7333328000000201E-2</v>
      </c>
      <c r="D314" s="8">
        <f t="shared" ca="1" si="21"/>
        <v>1.0769230769230771E-4</v>
      </c>
      <c r="E314" s="9">
        <f t="shared" ca="1" si="22"/>
        <v>0.4750538461538461</v>
      </c>
      <c r="F314" s="8">
        <f t="shared" ca="1" si="23"/>
        <v>0.11112724832989773</v>
      </c>
      <c r="G314" s="6"/>
      <c r="H314" s="8"/>
      <c r="I314" s="2"/>
      <c r="J314" s="2"/>
      <c r="K314" s="34"/>
      <c r="L314" s="36"/>
      <c r="M314" s="35"/>
      <c r="N314" s="35"/>
      <c r="O314" s="35"/>
    </row>
    <row r="315" spans="1:15" x14ac:dyDescent="0.2">
      <c r="A315">
        <f>+MassCurves!A283</f>
        <v>279</v>
      </c>
      <c r="B315" s="9">
        <f t="shared" si="20"/>
        <v>0.35959996520000004</v>
      </c>
      <c r="C315" s="2">
        <f t="shared" ca="1" si="24"/>
        <v>7.7333328000000201E-2</v>
      </c>
      <c r="D315" s="8">
        <f t="shared" ca="1" si="21"/>
        <v>1.0769230769230771E-4</v>
      </c>
      <c r="E315" s="9">
        <f t="shared" ca="1" si="22"/>
        <v>0.4750538461538461</v>
      </c>
      <c r="F315" s="8">
        <f t="shared" ca="1" si="23"/>
        <v>0.11112724832989773</v>
      </c>
      <c r="G315" s="6"/>
      <c r="H315" s="8"/>
      <c r="I315" s="2"/>
      <c r="J315" s="2"/>
      <c r="K315" s="34"/>
      <c r="L315" s="36"/>
      <c r="M315" s="35"/>
      <c r="N315" s="35"/>
      <c r="O315" s="35"/>
    </row>
    <row r="316" spans="1:15" x14ac:dyDescent="0.2">
      <c r="A316">
        <f>+MassCurves!A284</f>
        <v>280</v>
      </c>
      <c r="B316" s="9">
        <f t="shared" si="20"/>
        <v>0.36088885400000004</v>
      </c>
      <c r="C316" s="2">
        <f t="shared" ca="1" si="24"/>
        <v>7.7333328000000201E-2</v>
      </c>
      <c r="D316" s="8">
        <f t="shared" ca="1" si="21"/>
        <v>1.0769230769230771E-4</v>
      </c>
      <c r="E316" s="9">
        <f t="shared" ca="1" si="22"/>
        <v>0.4750538461538461</v>
      </c>
      <c r="F316" s="8">
        <f t="shared" ca="1" si="23"/>
        <v>0.11112724832989773</v>
      </c>
      <c r="G316" s="6"/>
      <c r="H316" s="8"/>
      <c r="I316" s="2"/>
      <c r="J316" s="2"/>
      <c r="K316" s="34"/>
      <c r="L316" s="36"/>
      <c r="M316" s="35"/>
      <c r="N316" s="35"/>
      <c r="O316" s="35"/>
    </row>
    <row r="317" spans="1:15" x14ac:dyDescent="0.2">
      <c r="A317">
        <f>+MassCurves!A285</f>
        <v>281</v>
      </c>
      <c r="B317" s="9">
        <f t="shared" si="20"/>
        <v>0.36217774280000004</v>
      </c>
      <c r="C317" s="2">
        <f t="shared" ca="1" si="24"/>
        <v>7.7333328000000201E-2</v>
      </c>
      <c r="D317" s="8">
        <f t="shared" ca="1" si="21"/>
        <v>1.0769230769230771E-4</v>
      </c>
      <c r="E317" s="9">
        <f t="shared" ca="1" si="22"/>
        <v>0.4750538461538461</v>
      </c>
      <c r="F317" s="8">
        <f t="shared" ca="1" si="23"/>
        <v>0.11112724832989773</v>
      </c>
      <c r="G317" s="6"/>
      <c r="H317" s="8"/>
      <c r="I317" s="2"/>
      <c r="J317" s="2"/>
      <c r="K317" s="34"/>
      <c r="L317" s="36"/>
      <c r="M317" s="35"/>
      <c r="N317" s="35"/>
      <c r="O317" s="35"/>
    </row>
    <row r="318" spans="1:15" x14ac:dyDescent="0.2">
      <c r="A318">
        <f>+MassCurves!A286</f>
        <v>282</v>
      </c>
      <c r="B318" s="9">
        <f t="shared" si="20"/>
        <v>0.36346663160000003</v>
      </c>
      <c r="C318" s="2">
        <f t="shared" ca="1" si="24"/>
        <v>7.7333328000000201E-2</v>
      </c>
      <c r="D318" s="8">
        <f t="shared" ca="1" si="21"/>
        <v>1.0769230769230771E-4</v>
      </c>
      <c r="E318" s="9">
        <f t="shared" ca="1" si="22"/>
        <v>0.4750538461538461</v>
      </c>
      <c r="F318" s="8">
        <f t="shared" ca="1" si="23"/>
        <v>0.11112724832989773</v>
      </c>
      <c r="G318" s="6"/>
      <c r="H318" s="8"/>
      <c r="I318" s="2"/>
      <c r="J318" s="2"/>
      <c r="K318" s="34"/>
      <c r="L318" s="36"/>
      <c r="M318" s="35"/>
      <c r="N318" s="35"/>
      <c r="O318" s="35"/>
    </row>
    <row r="319" spans="1:15" x14ac:dyDescent="0.2">
      <c r="A319">
        <f>+MassCurves!A287</f>
        <v>283</v>
      </c>
      <c r="B319" s="9">
        <f t="shared" si="20"/>
        <v>0.36475552040000003</v>
      </c>
      <c r="C319" s="2">
        <f t="shared" ca="1" si="24"/>
        <v>7.7333328000000201E-2</v>
      </c>
      <c r="D319" s="8">
        <f t="shared" ca="1" si="21"/>
        <v>1.0769230769230771E-4</v>
      </c>
      <c r="E319" s="9">
        <f t="shared" ca="1" si="22"/>
        <v>0.4750538461538461</v>
      </c>
      <c r="F319" s="8">
        <f t="shared" ca="1" si="23"/>
        <v>0.11112724832989773</v>
      </c>
      <c r="G319" s="6"/>
      <c r="H319" s="8"/>
      <c r="I319" s="2"/>
      <c r="J319" s="2"/>
      <c r="K319" s="34"/>
      <c r="L319" s="36"/>
      <c r="M319" s="35"/>
      <c r="N319" s="35"/>
      <c r="O319" s="35"/>
    </row>
    <row r="320" spans="1:15" x14ac:dyDescent="0.2">
      <c r="A320">
        <f>+MassCurves!A288</f>
        <v>284</v>
      </c>
      <c r="B320" s="9">
        <f t="shared" si="20"/>
        <v>0.36604440920000003</v>
      </c>
      <c r="C320" s="2">
        <f t="shared" ca="1" si="24"/>
        <v>7.7333328000000201E-2</v>
      </c>
      <c r="D320" s="8">
        <f t="shared" ca="1" si="21"/>
        <v>1.0769230769230771E-4</v>
      </c>
      <c r="E320" s="9">
        <f t="shared" ca="1" si="22"/>
        <v>0.4750538461538461</v>
      </c>
      <c r="F320" s="8">
        <f t="shared" ca="1" si="23"/>
        <v>0.11112724832989773</v>
      </c>
      <c r="G320" s="6"/>
      <c r="H320" s="8"/>
      <c r="I320" s="2"/>
      <c r="J320" s="2"/>
      <c r="K320" s="34"/>
      <c r="L320" s="36"/>
      <c r="M320" s="35"/>
      <c r="N320" s="35"/>
      <c r="O320" s="35"/>
    </row>
    <row r="321" spans="1:15" x14ac:dyDescent="0.2">
      <c r="A321">
        <f>+MassCurves!A289</f>
        <v>285</v>
      </c>
      <c r="B321" s="9">
        <f t="shared" si="20"/>
        <v>0.36733329800000003</v>
      </c>
      <c r="C321" s="2">
        <f t="shared" ca="1" si="24"/>
        <v>7.7333328000000201E-2</v>
      </c>
      <c r="D321" s="8">
        <f t="shared" ca="1" si="21"/>
        <v>1.0769230769230771E-4</v>
      </c>
      <c r="E321" s="9">
        <f t="shared" ca="1" si="22"/>
        <v>0.4750538461538461</v>
      </c>
      <c r="F321" s="8">
        <f t="shared" ca="1" si="23"/>
        <v>0.11112724832989773</v>
      </c>
      <c r="G321" s="6"/>
      <c r="H321" s="8"/>
      <c r="I321" s="2"/>
      <c r="J321" s="2"/>
      <c r="K321" s="34"/>
      <c r="L321" s="36"/>
      <c r="M321" s="35"/>
      <c r="N321" s="35"/>
      <c r="O321" s="35"/>
    </row>
    <row r="322" spans="1:15" x14ac:dyDescent="0.2">
      <c r="A322">
        <f>+MassCurves!A290</f>
        <v>286</v>
      </c>
      <c r="B322" s="9">
        <f t="shared" si="20"/>
        <v>0.36862218680000003</v>
      </c>
      <c r="C322" s="2">
        <f t="shared" ca="1" si="24"/>
        <v>7.7333328000000201E-2</v>
      </c>
      <c r="D322" s="8">
        <f t="shared" ca="1" si="21"/>
        <v>1.0769230769230771E-4</v>
      </c>
      <c r="E322" s="9">
        <f t="shared" ca="1" si="22"/>
        <v>0.4750538461538461</v>
      </c>
      <c r="F322" s="8">
        <f t="shared" ca="1" si="23"/>
        <v>0.11112724832989773</v>
      </c>
      <c r="G322" s="6"/>
      <c r="H322" s="8"/>
      <c r="I322" s="2"/>
      <c r="J322" s="2"/>
      <c r="K322" s="34"/>
      <c r="L322" s="36"/>
      <c r="M322" s="35"/>
      <c r="N322" s="35"/>
      <c r="O322" s="35"/>
    </row>
    <row r="323" spans="1:15" x14ac:dyDescent="0.2">
      <c r="A323">
        <f>+MassCurves!A291</f>
        <v>287</v>
      </c>
      <c r="B323" s="9">
        <f t="shared" si="20"/>
        <v>0.36991107560000003</v>
      </c>
      <c r="C323" s="2">
        <f t="shared" ca="1" si="24"/>
        <v>7.7333327999999923E-2</v>
      </c>
      <c r="D323" s="8">
        <f t="shared" ca="1" si="21"/>
        <v>1.0769230769230771E-4</v>
      </c>
      <c r="E323" s="9">
        <f t="shared" ca="1" si="22"/>
        <v>0.4750538461538461</v>
      </c>
      <c r="F323" s="8">
        <f t="shared" ca="1" si="23"/>
        <v>0.11112724832989734</v>
      </c>
      <c r="G323" s="6"/>
      <c r="H323" s="8"/>
      <c r="I323" s="2"/>
      <c r="J323" s="2"/>
      <c r="K323" s="34"/>
      <c r="L323" s="36"/>
      <c r="M323" s="35"/>
      <c r="N323" s="35"/>
      <c r="O323" s="35"/>
    </row>
    <row r="324" spans="1:15" x14ac:dyDescent="0.2">
      <c r="A324">
        <f>+MassCurves!A292</f>
        <v>288</v>
      </c>
      <c r="B324" s="9">
        <f t="shared" si="20"/>
        <v>0.37119996440000003</v>
      </c>
      <c r="C324" s="2">
        <f t="shared" ca="1" si="24"/>
        <v>7.7333327999999923E-2</v>
      </c>
      <c r="D324" s="8">
        <f t="shared" ca="1" si="21"/>
        <v>1.0769230769230771E-4</v>
      </c>
      <c r="E324" s="9">
        <f t="shared" ca="1" si="22"/>
        <v>0.4750538461538461</v>
      </c>
      <c r="F324" s="8">
        <f t="shared" ca="1" si="23"/>
        <v>0.11112724832989734</v>
      </c>
      <c r="G324" s="6"/>
      <c r="H324" s="8"/>
      <c r="I324" s="2"/>
      <c r="J324" s="2"/>
      <c r="K324" s="34"/>
      <c r="L324" s="36"/>
      <c r="M324" s="35"/>
      <c r="N324" s="35"/>
      <c r="O324" s="35"/>
    </row>
    <row r="325" spans="1:15" x14ac:dyDescent="0.2">
      <c r="A325">
        <f>+MassCurves!A293</f>
        <v>289</v>
      </c>
      <c r="B325" s="9">
        <f t="shared" si="20"/>
        <v>0.37248885320000003</v>
      </c>
      <c r="C325" s="2">
        <f t="shared" ca="1" si="24"/>
        <v>7.7333327999999923E-2</v>
      </c>
      <c r="D325" s="8">
        <f t="shared" ca="1" si="21"/>
        <v>1.0769230769230771E-4</v>
      </c>
      <c r="E325" s="9">
        <f t="shared" ca="1" si="22"/>
        <v>0.4750538461538461</v>
      </c>
      <c r="F325" s="8">
        <f t="shared" ca="1" si="23"/>
        <v>0.11112724832989734</v>
      </c>
      <c r="G325" s="6"/>
      <c r="H325" s="8"/>
      <c r="I325" s="2"/>
      <c r="J325" s="2"/>
      <c r="K325" s="34"/>
      <c r="L325" s="36"/>
      <c r="M325" s="35"/>
      <c r="N325" s="35"/>
      <c r="O325" s="35"/>
    </row>
    <row r="326" spans="1:15" x14ac:dyDescent="0.2">
      <c r="A326">
        <f>+MassCurves!A294</f>
        <v>290</v>
      </c>
      <c r="B326" s="9">
        <f t="shared" si="20"/>
        <v>0.37377774200000002</v>
      </c>
      <c r="C326" s="2">
        <f t="shared" ca="1" si="24"/>
        <v>7.7333327999999923E-2</v>
      </c>
      <c r="D326" s="8">
        <f t="shared" ca="1" si="21"/>
        <v>1.0769230769230771E-4</v>
      </c>
      <c r="E326" s="9">
        <f t="shared" ca="1" si="22"/>
        <v>0.4750538461538461</v>
      </c>
      <c r="F326" s="8">
        <f t="shared" ca="1" si="23"/>
        <v>0.11112724832989734</v>
      </c>
      <c r="G326" s="6"/>
      <c r="H326" s="8"/>
      <c r="I326" s="2"/>
      <c r="J326" s="2"/>
      <c r="K326" s="34"/>
      <c r="L326" s="36"/>
      <c r="M326" s="35"/>
      <c r="N326" s="35"/>
      <c r="O326" s="35"/>
    </row>
    <row r="327" spans="1:15" x14ac:dyDescent="0.2">
      <c r="A327">
        <f>+MassCurves!A295</f>
        <v>291</v>
      </c>
      <c r="B327" s="9">
        <f t="shared" si="20"/>
        <v>0.37506663080000002</v>
      </c>
      <c r="C327" s="2">
        <f t="shared" ca="1" si="24"/>
        <v>7.7333327999999923E-2</v>
      </c>
      <c r="D327" s="8">
        <f t="shared" ca="1" si="21"/>
        <v>1.0769230769230771E-4</v>
      </c>
      <c r="E327" s="9">
        <f t="shared" ca="1" si="22"/>
        <v>0.4750538461538461</v>
      </c>
      <c r="F327" s="8">
        <f t="shared" ca="1" si="23"/>
        <v>0.11112724832989734</v>
      </c>
      <c r="G327" s="6"/>
      <c r="H327" s="8"/>
      <c r="I327" s="2"/>
      <c r="J327" s="2"/>
      <c r="K327" s="34"/>
      <c r="L327" s="36"/>
      <c r="M327" s="35"/>
      <c r="N327" s="35"/>
      <c r="O327" s="35"/>
    </row>
    <row r="328" spans="1:15" x14ac:dyDescent="0.2">
      <c r="A328">
        <f>+MassCurves!A296</f>
        <v>292</v>
      </c>
      <c r="B328" s="9">
        <f t="shared" si="20"/>
        <v>0.37635551960000002</v>
      </c>
      <c r="C328" s="2">
        <f t="shared" ca="1" si="24"/>
        <v>7.7333327999999923E-2</v>
      </c>
      <c r="D328" s="8">
        <f t="shared" ca="1" si="21"/>
        <v>1.0769230769230771E-4</v>
      </c>
      <c r="E328" s="9">
        <f t="shared" ca="1" si="22"/>
        <v>0.4750538461538461</v>
      </c>
      <c r="F328" s="8">
        <f t="shared" ca="1" si="23"/>
        <v>0.11112724832989734</v>
      </c>
      <c r="G328" s="6"/>
      <c r="H328" s="8"/>
      <c r="I328" s="2"/>
      <c r="J328" s="2"/>
      <c r="K328" s="34"/>
      <c r="L328" s="36"/>
      <c r="M328" s="35"/>
      <c r="N328" s="35"/>
      <c r="O328" s="35"/>
    </row>
    <row r="329" spans="1:15" x14ac:dyDescent="0.2">
      <c r="A329">
        <f>+MassCurves!A297</f>
        <v>293</v>
      </c>
      <c r="B329" s="9">
        <f t="shared" si="20"/>
        <v>0.37764440840000002</v>
      </c>
      <c r="C329" s="2">
        <f t="shared" ca="1" si="24"/>
        <v>7.7333327999999923E-2</v>
      </c>
      <c r="D329" s="8">
        <f t="shared" ca="1" si="21"/>
        <v>1.0769230769230771E-4</v>
      </c>
      <c r="E329" s="9">
        <f t="shared" ca="1" si="22"/>
        <v>0.4750538461538461</v>
      </c>
      <c r="F329" s="8">
        <f t="shared" ca="1" si="23"/>
        <v>0.11112724832989734</v>
      </c>
      <c r="G329" s="6"/>
      <c r="H329" s="8"/>
      <c r="I329" s="2"/>
      <c r="J329" s="2"/>
      <c r="K329" s="34"/>
      <c r="L329" s="36"/>
      <c r="M329" s="35"/>
      <c r="N329" s="35"/>
      <c r="O329" s="35"/>
    </row>
    <row r="330" spans="1:15" x14ac:dyDescent="0.2">
      <c r="A330">
        <f>+MassCurves!A298</f>
        <v>294</v>
      </c>
      <c r="B330" s="9">
        <f t="shared" si="20"/>
        <v>0.37893329720000002</v>
      </c>
      <c r="C330" s="2">
        <f t="shared" ca="1" si="24"/>
        <v>7.7333327999999923E-2</v>
      </c>
      <c r="D330" s="8">
        <f t="shared" ca="1" si="21"/>
        <v>1.0769230769230771E-4</v>
      </c>
      <c r="E330" s="9">
        <f t="shared" ca="1" si="22"/>
        <v>0.4750538461538461</v>
      </c>
      <c r="F330" s="8">
        <f t="shared" ca="1" si="23"/>
        <v>0.11112724832989734</v>
      </c>
      <c r="G330" s="6"/>
      <c r="H330" s="8"/>
      <c r="I330" s="2"/>
      <c r="J330" s="2"/>
      <c r="K330" s="34"/>
      <c r="L330" s="36"/>
      <c r="M330" s="35"/>
      <c r="N330" s="35"/>
      <c r="O330" s="35"/>
    </row>
    <row r="331" spans="1:15" x14ac:dyDescent="0.2">
      <c r="A331">
        <f>+MassCurves!A299</f>
        <v>295</v>
      </c>
      <c r="B331" s="9">
        <f t="shared" si="20"/>
        <v>0.38022218600000002</v>
      </c>
      <c r="C331" s="2">
        <f t="shared" ca="1" si="24"/>
        <v>7.7333327999999923E-2</v>
      </c>
      <c r="D331" s="8">
        <f t="shared" ca="1" si="21"/>
        <v>1.0769230769230771E-4</v>
      </c>
      <c r="E331" s="9">
        <f t="shared" ca="1" si="22"/>
        <v>0.4750538461538461</v>
      </c>
      <c r="F331" s="8">
        <f t="shared" ca="1" si="23"/>
        <v>0.11112724832989734</v>
      </c>
      <c r="G331" s="6"/>
      <c r="H331" s="8"/>
      <c r="I331" s="2"/>
      <c r="J331" s="2"/>
      <c r="K331" s="34"/>
      <c r="L331" s="36"/>
      <c r="M331" s="35"/>
      <c r="N331" s="35"/>
      <c r="O331" s="35"/>
    </row>
    <row r="332" spans="1:15" x14ac:dyDescent="0.2">
      <c r="A332">
        <f>+MassCurves!A300</f>
        <v>296</v>
      </c>
      <c r="B332" s="9">
        <f t="shared" si="20"/>
        <v>0.38151107480000002</v>
      </c>
      <c r="C332" s="2">
        <f t="shared" ca="1" si="24"/>
        <v>7.7333327999999923E-2</v>
      </c>
      <c r="D332" s="8">
        <f t="shared" ca="1" si="21"/>
        <v>1.0769230769230771E-4</v>
      </c>
      <c r="E332" s="9">
        <f t="shared" ca="1" si="22"/>
        <v>0.4750538461538461</v>
      </c>
      <c r="F332" s="8">
        <f t="shared" ca="1" si="23"/>
        <v>0.11112724832989734</v>
      </c>
      <c r="G332" s="6"/>
      <c r="H332" s="8"/>
      <c r="I332" s="2"/>
      <c r="J332" s="2"/>
      <c r="K332" s="34"/>
      <c r="L332" s="36"/>
      <c r="M332" s="35"/>
      <c r="N332" s="35"/>
      <c r="O332" s="35"/>
    </row>
    <row r="333" spans="1:15" x14ac:dyDescent="0.2">
      <c r="A333">
        <f>+MassCurves!A301</f>
        <v>297</v>
      </c>
      <c r="B333" s="9">
        <f t="shared" si="20"/>
        <v>0.38279996360000001</v>
      </c>
      <c r="C333" s="2">
        <f t="shared" ca="1" si="24"/>
        <v>7.7333327999999923E-2</v>
      </c>
      <c r="D333" s="8">
        <f t="shared" ca="1" si="21"/>
        <v>1.0769230769230771E-4</v>
      </c>
      <c r="E333" s="9">
        <f t="shared" ca="1" si="22"/>
        <v>0.4750538461538461</v>
      </c>
      <c r="F333" s="8">
        <f t="shared" ca="1" si="23"/>
        <v>0.11112724832989734</v>
      </c>
      <c r="G333" s="6"/>
      <c r="H333" s="8"/>
      <c r="I333" s="2"/>
      <c r="J333" s="2"/>
      <c r="K333" s="34"/>
      <c r="L333" s="36"/>
      <c r="M333" s="35"/>
      <c r="N333" s="35"/>
      <c r="O333" s="35"/>
    </row>
    <row r="334" spans="1:15" x14ac:dyDescent="0.2">
      <c r="A334">
        <f>+MassCurves!A302</f>
        <v>298</v>
      </c>
      <c r="B334" s="9">
        <f t="shared" si="20"/>
        <v>0.38408885240000001</v>
      </c>
      <c r="C334" s="2">
        <f t="shared" ca="1" si="24"/>
        <v>7.7333327999999923E-2</v>
      </c>
      <c r="D334" s="8">
        <f t="shared" ca="1" si="21"/>
        <v>1.0769230769230771E-4</v>
      </c>
      <c r="E334" s="9">
        <f t="shared" ca="1" si="22"/>
        <v>0.4750538461538461</v>
      </c>
      <c r="F334" s="8">
        <f t="shared" ca="1" si="23"/>
        <v>0.11112724832989734</v>
      </c>
      <c r="G334" s="6"/>
      <c r="H334" s="8"/>
      <c r="I334" s="2"/>
      <c r="J334" s="2"/>
      <c r="K334" s="34"/>
      <c r="L334" s="36"/>
      <c r="M334" s="35"/>
      <c r="N334" s="35"/>
      <c r="O334" s="35"/>
    </row>
    <row r="335" spans="1:15" x14ac:dyDescent="0.2">
      <c r="A335">
        <f>+MassCurves!A303</f>
        <v>299</v>
      </c>
      <c r="B335" s="9">
        <f t="shared" si="20"/>
        <v>0.38537774120000001</v>
      </c>
      <c r="C335" s="2">
        <f t="shared" ca="1" si="24"/>
        <v>7.7333327999999923E-2</v>
      </c>
      <c r="D335" s="8">
        <f t="shared" ca="1" si="21"/>
        <v>1.0769230769230771E-4</v>
      </c>
      <c r="E335" s="9">
        <f t="shared" ca="1" si="22"/>
        <v>0.4750538461538461</v>
      </c>
      <c r="F335" s="8">
        <f t="shared" ca="1" si="23"/>
        <v>0.11112724832989734</v>
      </c>
      <c r="G335" s="6"/>
      <c r="H335" s="8"/>
      <c r="I335" s="2"/>
      <c r="J335" s="2"/>
      <c r="K335" s="34"/>
      <c r="L335" s="36"/>
      <c r="M335" s="35"/>
      <c r="N335" s="35"/>
      <c r="O335" s="35"/>
    </row>
    <row r="336" spans="1:15" x14ac:dyDescent="0.2">
      <c r="A336">
        <f>+MassCurves!A304</f>
        <v>300</v>
      </c>
      <c r="B336" s="9">
        <f t="shared" si="20"/>
        <v>0.38666663000000001</v>
      </c>
      <c r="C336" s="2">
        <f t="shared" ca="1" si="24"/>
        <v>7.7333327999999923E-2</v>
      </c>
      <c r="D336" s="8">
        <f t="shared" ca="1" si="21"/>
        <v>1.0769230769230771E-4</v>
      </c>
      <c r="E336" s="9">
        <f t="shared" ca="1" si="22"/>
        <v>0.4750538461538461</v>
      </c>
      <c r="F336" s="8">
        <f t="shared" ca="1" si="23"/>
        <v>0.11112724832989734</v>
      </c>
      <c r="G336" s="6"/>
      <c r="H336" s="8"/>
      <c r="I336" s="2"/>
      <c r="J336" s="2"/>
      <c r="K336" s="34"/>
      <c r="L336" s="36"/>
      <c r="M336" s="35"/>
      <c r="N336" s="35"/>
      <c r="O336" s="35"/>
    </row>
    <row r="337" spans="1:15" x14ac:dyDescent="0.2">
      <c r="A337">
        <f>+MassCurves!A305</f>
        <v>301</v>
      </c>
      <c r="B337" s="9">
        <f t="shared" si="20"/>
        <v>0.38795551989999999</v>
      </c>
      <c r="C337" s="2">
        <f t="shared" ca="1" si="24"/>
        <v>7.7333333499999823E-2</v>
      </c>
      <c r="D337" s="8">
        <f t="shared" ca="1" si="21"/>
        <v>1.0769230769230771E-4</v>
      </c>
      <c r="E337" s="9">
        <f t="shared" ca="1" si="22"/>
        <v>0.4750538461538461</v>
      </c>
      <c r="F337" s="8">
        <f t="shared" ca="1" si="23"/>
        <v>0.1111272562333443</v>
      </c>
      <c r="G337" s="6"/>
      <c r="H337" s="8"/>
      <c r="I337" s="2"/>
      <c r="J337" s="2"/>
      <c r="K337" s="34"/>
      <c r="L337" s="36"/>
      <c r="M337" s="35"/>
      <c r="N337" s="35"/>
      <c r="O337" s="35"/>
    </row>
    <row r="338" spans="1:15" x14ac:dyDescent="0.2">
      <c r="A338">
        <f>+MassCurves!A306</f>
        <v>302</v>
      </c>
      <c r="B338" s="9">
        <f t="shared" si="20"/>
        <v>0.38924440980000002</v>
      </c>
      <c r="C338" s="2">
        <f t="shared" ca="1" si="24"/>
        <v>7.7333339000000001E-2</v>
      </c>
      <c r="D338" s="8">
        <f t="shared" ca="1" si="21"/>
        <v>1.0769230769230771E-4</v>
      </c>
      <c r="E338" s="9">
        <f t="shared" ca="1" si="22"/>
        <v>0.4750538461538461</v>
      </c>
      <c r="F338" s="8">
        <f t="shared" ca="1" si="23"/>
        <v>0.11112726413679164</v>
      </c>
      <c r="G338" s="6"/>
      <c r="H338" s="8"/>
      <c r="I338" s="2"/>
      <c r="J338" s="2"/>
      <c r="K338" s="34"/>
      <c r="L338" s="36"/>
      <c r="M338" s="35"/>
      <c r="N338" s="35"/>
      <c r="O338" s="35"/>
    </row>
    <row r="339" spans="1:15" x14ac:dyDescent="0.2">
      <c r="A339">
        <f>+MassCurves!A307</f>
        <v>303</v>
      </c>
      <c r="B339" s="9">
        <f t="shared" si="20"/>
        <v>0.3905332997</v>
      </c>
      <c r="C339" s="2">
        <f t="shared" ca="1" si="24"/>
        <v>7.7333344499999901E-2</v>
      </c>
      <c r="D339" s="8">
        <f t="shared" ca="1" si="21"/>
        <v>1.0769230769230771E-4</v>
      </c>
      <c r="E339" s="9">
        <f t="shared" ca="1" si="22"/>
        <v>0.4750538461538461</v>
      </c>
      <c r="F339" s="8">
        <f t="shared" ca="1" si="23"/>
        <v>0.11112727204023856</v>
      </c>
      <c r="G339" s="6"/>
      <c r="H339" s="8"/>
      <c r="I339" s="2"/>
      <c r="J339" s="2"/>
      <c r="K339" s="34"/>
      <c r="L339" s="36"/>
      <c r="M339" s="35"/>
      <c r="N339" s="35"/>
      <c r="O339" s="35"/>
    </row>
    <row r="340" spans="1:15" x14ac:dyDescent="0.2">
      <c r="A340">
        <f>+MassCurves!A308</f>
        <v>304</v>
      </c>
      <c r="B340" s="9">
        <f t="shared" si="20"/>
        <v>0.39182218960000004</v>
      </c>
      <c r="C340" s="2">
        <f t="shared" ca="1" si="24"/>
        <v>7.7333350000000078E-2</v>
      </c>
      <c r="D340" s="8">
        <f t="shared" ca="1" si="21"/>
        <v>1.0769230769230771E-4</v>
      </c>
      <c r="E340" s="9">
        <f t="shared" ca="1" si="22"/>
        <v>0.4750538461538461</v>
      </c>
      <c r="F340" s="8">
        <f t="shared" ca="1" si="23"/>
        <v>0.1111272799436859</v>
      </c>
      <c r="G340" s="6"/>
      <c r="H340" s="8"/>
      <c r="I340" s="2"/>
      <c r="J340" s="2"/>
      <c r="K340" s="34"/>
      <c r="L340" s="36"/>
      <c r="M340" s="35"/>
      <c r="N340" s="35"/>
      <c r="O340" s="35"/>
    </row>
    <row r="341" spans="1:15" x14ac:dyDescent="0.2">
      <c r="A341">
        <f>+MassCurves!A309</f>
        <v>305</v>
      </c>
      <c r="B341" s="9">
        <f t="shared" si="20"/>
        <v>0.39311107950000002</v>
      </c>
      <c r="C341" s="2">
        <f t="shared" ca="1" si="24"/>
        <v>7.7333355499999978E-2</v>
      </c>
      <c r="D341" s="8">
        <f t="shared" ca="1" si="21"/>
        <v>1.0769230769230771E-4</v>
      </c>
      <c r="E341" s="9">
        <f t="shared" ca="1" si="22"/>
        <v>0.4750538461538461</v>
      </c>
      <c r="F341" s="8">
        <f t="shared" ca="1" si="23"/>
        <v>0.11112728784713286</v>
      </c>
      <c r="G341" s="6"/>
      <c r="H341" s="8"/>
      <c r="I341" s="2"/>
      <c r="J341" s="2"/>
      <c r="K341" s="34"/>
      <c r="L341" s="36"/>
      <c r="M341" s="35"/>
      <c r="N341" s="35"/>
      <c r="O341" s="35"/>
    </row>
    <row r="342" spans="1:15" x14ac:dyDescent="0.2">
      <c r="A342">
        <f>+MassCurves!A310</f>
        <v>306</v>
      </c>
      <c r="B342" s="9">
        <f t="shared" si="20"/>
        <v>0.39439996939999999</v>
      </c>
      <c r="C342" s="2">
        <f t="shared" ca="1" si="24"/>
        <v>7.7333360999999878E-2</v>
      </c>
      <c r="D342" s="8">
        <f t="shared" ca="1" si="21"/>
        <v>1.0769230769230771E-4</v>
      </c>
      <c r="E342" s="9">
        <f t="shared" ca="1" si="22"/>
        <v>0.4750538461538461</v>
      </c>
      <c r="F342" s="8">
        <f t="shared" ca="1" si="23"/>
        <v>0.11112729575057979</v>
      </c>
      <c r="G342" s="6"/>
      <c r="H342" s="8"/>
      <c r="I342" s="2"/>
      <c r="J342" s="2"/>
      <c r="K342" s="34"/>
      <c r="L342" s="36"/>
      <c r="M342" s="35"/>
      <c r="N342" s="35"/>
      <c r="O342" s="35"/>
    </row>
    <row r="343" spans="1:15" x14ac:dyDescent="0.2">
      <c r="A343">
        <f>+MassCurves!A311</f>
        <v>307</v>
      </c>
      <c r="B343" s="9">
        <f t="shared" si="20"/>
        <v>0.39568885930000003</v>
      </c>
      <c r="C343" s="2">
        <f t="shared" ca="1" si="24"/>
        <v>7.7333366500000056E-2</v>
      </c>
      <c r="D343" s="8">
        <f t="shared" ca="1" si="21"/>
        <v>1.0769230769230771E-4</v>
      </c>
      <c r="E343" s="9">
        <f t="shared" ca="1" si="22"/>
        <v>0.4750538461538461</v>
      </c>
      <c r="F343" s="8">
        <f t="shared" ca="1" si="23"/>
        <v>0.11112730365402712</v>
      </c>
      <c r="G343" s="6"/>
      <c r="H343" s="8"/>
      <c r="I343" s="2"/>
      <c r="J343" s="2"/>
      <c r="K343" s="34"/>
      <c r="L343" s="36"/>
      <c r="M343" s="35"/>
      <c r="N343" s="35"/>
      <c r="O343" s="35"/>
    </row>
    <row r="344" spans="1:15" x14ac:dyDescent="0.2">
      <c r="A344">
        <f>+MassCurves!A312</f>
        <v>308</v>
      </c>
      <c r="B344" s="9">
        <f t="shared" si="20"/>
        <v>0.39697774920000001</v>
      </c>
      <c r="C344" s="2">
        <f t="shared" ca="1" si="24"/>
        <v>7.7333371999999956E-2</v>
      </c>
      <c r="D344" s="8">
        <f t="shared" ca="1" si="21"/>
        <v>1.0769230769230771E-4</v>
      </c>
      <c r="E344" s="9">
        <f t="shared" ca="1" si="22"/>
        <v>0.4750538461538461</v>
      </c>
      <c r="F344" s="8">
        <f t="shared" ca="1" si="23"/>
        <v>0.11112731155747406</v>
      </c>
      <c r="G344" s="6"/>
      <c r="H344" s="8"/>
      <c r="I344" s="2"/>
      <c r="J344" s="2"/>
      <c r="K344" s="34"/>
      <c r="L344" s="36"/>
      <c r="M344" s="35"/>
      <c r="N344" s="35"/>
      <c r="O344" s="35"/>
    </row>
    <row r="345" spans="1:15" x14ac:dyDescent="0.2">
      <c r="A345">
        <f>+MassCurves!A313</f>
        <v>309</v>
      </c>
      <c r="B345" s="9">
        <f t="shared" si="20"/>
        <v>0.39826663909999999</v>
      </c>
      <c r="C345" s="2">
        <f t="shared" ca="1" si="24"/>
        <v>7.7333377499999856E-2</v>
      </c>
      <c r="D345" s="8">
        <f t="shared" ca="1" si="21"/>
        <v>1.0769230769230771E-4</v>
      </c>
      <c r="E345" s="9">
        <f t="shared" ca="1" si="22"/>
        <v>0.4750538461538461</v>
      </c>
      <c r="F345" s="8">
        <f t="shared" ca="1" si="23"/>
        <v>0.11112731946092101</v>
      </c>
      <c r="G345" s="6"/>
      <c r="H345" s="8"/>
      <c r="I345" s="2"/>
      <c r="J345" s="2"/>
      <c r="K345" s="34"/>
      <c r="L345" s="36"/>
      <c r="M345" s="35"/>
      <c r="N345" s="35"/>
      <c r="O345" s="35"/>
    </row>
    <row r="346" spans="1:15" x14ac:dyDescent="0.2">
      <c r="A346">
        <f>+MassCurves!A314</f>
        <v>310</v>
      </c>
      <c r="B346" s="9">
        <f t="shared" si="20"/>
        <v>0.39955552900000002</v>
      </c>
      <c r="C346" s="2">
        <f t="shared" ca="1" si="24"/>
        <v>7.7333383000000033E-2</v>
      </c>
      <c r="D346" s="8">
        <f t="shared" ca="1" si="21"/>
        <v>1.0769230769230771E-4</v>
      </c>
      <c r="E346" s="9">
        <f t="shared" ca="1" si="22"/>
        <v>0.4750538461538461</v>
      </c>
      <c r="F346" s="8">
        <f t="shared" ca="1" si="23"/>
        <v>0.11112732736436835</v>
      </c>
      <c r="G346" s="6"/>
      <c r="H346" s="8"/>
      <c r="I346" s="2"/>
      <c r="J346" s="2"/>
      <c r="K346" s="34"/>
      <c r="L346" s="36"/>
      <c r="M346" s="35"/>
      <c r="N346" s="35"/>
      <c r="O346" s="35"/>
    </row>
    <row r="347" spans="1:15" x14ac:dyDescent="0.2">
      <c r="A347">
        <f>+MassCurves!A315</f>
        <v>311</v>
      </c>
      <c r="B347" s="9">
        <f t="shared" si="20"/>
        <v>0.4008444189</v>
      </c>
      <c r="C347" s="2">
        <f t="shared" ca="1" si="24"/>
        <v>7.7333388499999933E-2</v>
      </c>
      <c r="D347" s="8">
        <f t="shared" ca="1" si="21"/>
        <v>1.0769230769230771E-4</v>
      </c>
      <c r="E347" s="9">
        <f t="shared" ca="1" si="22"/>
        <v>0.4750538461538461</v>
      </c>
      <c r="F347" s="8">
        <f t="shared" ca="1" si="23"/>
        <v>0.11112733526781529</v>
      </c>
      <c r="G347" s="6"/>
      <c r="H347" s="8"/>
      <c r="I347" s="2"/>
      <c r="J347" s="2"/>
      <c r="K347" s="34"/>
      <c r="L347" s="36"/>
      <c r="M347" s="35"/>
      <c r="N347" s="35"/>
      <c r="O347" s="35"/>
    </row>
    <row r="348" spans="1:15" x14ac:dyDescent="0.2">
      <c r="A348">
        <f>+MassCurves!A316</f>
        <v>312</v>
      </c>
      <c r="B348" s="9">
        <f t="shared" si="20"/>
        <v>0.40213330880000003</v>
      </c>
      <c r="C348" s="2">
        <f t="shared" ca="1" si="24"/>
        <v>7.7333394000000111E-2</v>
      </c>
      <c r="D348" s="8">
        <f t="shared" ca="1" si="21"/>
        <v>1.0769230769230771E-4</v>
      </c>
      <c r="E348" s="9">
        <f t="shared" ca="1" si="22"/>
        <v>0.4750538461538461</v>
      </c>
      <c r="F348" s="8">
        <f t="shared" ca="1" si="23"/>
        <v>0.11112734317126265</v>
      </c>
      <c r="G348" s="6"/>
      <c r="H348" s="8"/>
      <c r="I348" s="2"/>
      <c r="J348" s="2"/>
      <c r="K348" s="34"/>
      <c r="L348" s="36"/>
      <c r="M348" s="35"/>
      <c r="N348" s="35"/>
      <c r="O348" s="35"/>
    </row>
    <row r="349" spans="1:15" x14ac:dyDescent="0.2">
      <c r="A349">
        <f>+MassCurves!A317</f>
        <v>313</v>
      </c>
      <c r="B349" s="9">
        <f t="shared" si="20"/>
        <v>0.40342219870000001</v>
      </c>
      <c r="C349" s="2">
        <f t="shared" ca="1" si="24"/>
        <v>7.7333394000000111E-2</v>
      </c>
      <c r="D349" s="8">
        <f t="shared" ca="1" si="21"/>
        <v>1.0769230769230771E-4</v>
      </c>
      <c r="E349" s="9">
        <f t="shared" ca="1" si="22"/>
        <v>0.4750538461538461</v>
      </c>
      <c r="F349" s="8">
        <f t="shared" ca="1" si="23"/>
        <v>0.11112734317126265</v>
      </c>
      <c r="G349" s="6"/>
      <c r="H349" s="8"/>
      <c r="I349" s="2"/>
      <c r="J349" s="2"/>
      <c r="K349" s="34"/>
      <c r="L349" s="36"/>
      <c r="M349" s="35"/>
      <c r="N349" s="35"/>
      <c r="O349" s="35"/>
    </row>
    <row r="350" spans="1:15" x14ac:dyDescent="0.2">
      <c r="A350">
        <f>+MassCurves!A318</f>
        <v>314</v>
      </c>
      <c r="B350" s="9">
        <f t="shared" si="20"/>
        <v>0.40471108859999999</v>
      </c>
      <c r="C350" s="2">
        <f t="shared" ca="1" si="24"/>
        <v>7.7333393999999833E-2</v>
      </c>
      <c r="D350" s="8">
        <f t="shared" ca="1" si="21"/>
        <v>1.0769230769230771E-4</v>
      </c>
      <c r="E350" s="9">
        <f t="shared" ca="1" si="22"/>
        <v>0.4750538461538461</v>
      </c>
      <c r="F350" s="8">
        <f t="shared" ca="1" si="23"/>
        <v>0.11112734317126226</v>
      </c>
      <c r="G350" s="6"/>
      <c r="H350" s="8"/>
      <c r="I350" s="2"/>
      <c r="J350" s="2"/>
      <c r="K350" s="34"/>
      <c r="L350" s="36"/>
      <c r="M350" s="35"/>
      <c r="N350" s="35"/>
      <c r="O350" s="35"/>
    </row>
    <row r="351" spans="1:15" x14ac:dyDescent="0.2">
      <c r="A351">
        <f>+MassCurves!A319</f>
        <v>315</v>
      </c>
      <c r="B351" s="9">
        <f t="shared" si="20"/>
        <v>0.40599997850000002</v>
      </c>
      <c r="C351" s="2">
        <f t="shared" ca="1" si="24"/>
        <v>7.7333394000000111E-2</v>
      </c>
      <c r="D351" s="8">
        <f t="shared" ca="1" si="21"/>
        <v>1.0769230769230771E-4</v>
      </c>
      <c r="E351" s="9">
        <f t="shared" ca="1" si="22"/>
        <v>0.4750538461538461</v>
      </c>
      <c r="F351" s="8">
        <f t="shared" ca="1" si="23"/>
        <v>0.11112734317126265</v>
      </c>
      <c r="G351" s="6"/>
      <c r="H351" s="8"/>
      <c r="I351" s="2"/>
      <c r="J351" s="2"/>
      <c r="K351" s="34"/>
      <c r="L351" s="36"/>
      <c r="M351" s="35"/>
      <c r="N351" s="35"/>
      <c r="O351" s="35"/>
    </row>
    <row r="352" spans="1:15" x14ac:dyDescent="0.2">
      <c r="A352">
        <f>+MassCurves!A320</f>
        <v>316</v>
      </c>
      <c r="B352" s="9">
        <f t="shared" si="20"/>
        <v>0.4072888684</v>
      </c>
      <c r="C352" s="2">
        <f t="shared" ca="1" si="24"/>
        <v>7.7333393999999833E-2</v>
      </c>
      <c r="D352" s="8">
        <f t="shared" ca="1" si="21"/>
        <v>1.0769230769230771E-4</v>
      </c>
      <c r="E352" s="9">
        <f t="shared" ca="1" si="22"/>
        <v>0.4750538461538461</v>
      </c>
      <c r="F352" s="8">
        <f t="shared" ca="1" si="23"/>
        <v>0.11112734317126226</v>
      </c>
      <c r="G352" s="6"/>
      <c r="H352" s="8"/>
      <c r="I352" s="2"/>
      <c r="J352" s="2"/>
      <c r="K352" s="34"/>
      <c r="L352" s="36"/>
      <c r="M352" s="35"/>
      <c r="N352" s="35"/>
      <c r="O352" s="35"/>
    </row>
    <row r="353" spans="1:15" x14ac:dyDescent="0.2">
      <c r="A353">
        <f>+MassCurves!A321</f>
        <v>317</v>
      </c>
      <c r="B353" s="9">
        <f t="shared" si="20"/>
        <v>0.40857775829999998</v>
      </c>
      <c r="C353" s="2">
        <f t="shared" ca="1" si="24"/>
        <v>7.7333393999999833E-2</v>
      </c>
      <c r="D353" s="8">
        <f t="shared" ca="1" si="21"/>
        <v>1.0769230769230771E-4</v>
      </c>
      <c r="E353" s="9">
        <f t="shared" ca="1" si="22"/>
        <v>0.4750538461538461</v>
      </c>
      <c r="F353" s="8">
        <f t="shared" ca="1" si="23"/>
        <v>0.11112734317126226</v>
      </c>
      <c r="G353" s="6"/>
      <c r="H353" s="8"/>
      <c r="I353" s="2"/>
      <c r="J353" s="2"/>
      <c r="K353" s="34"/>
      <c r="L353" s="36"/>
      <c r="M353" s="35"/>
      <c r="N353" s="35"/>
      <c r="O353" s="35"/>
    </row>
    <row r="354" spans="1:15" x14ac:dyDescent="0.2">
      <c r="A354">
        <f>+MassCurves!A322</f>
        <v>318</v>
      </c>
      <c r="B354" s="9">
        <f t="shared" si="20"/>
        <v>0.40986664820000002</v>
      </c>
      <c r="C354" s="2">
        <f t="shared" ca="1" si="24"/>
        <v>7.7333394000000111E-2</v>
      </c>
      <c r="D354" s="8">
        <f t="shared" ca="1" si="21"/>
        <v>1.0769230769230771E-4</v>
      </c>
      <c r="E354" s="9">
        <f t="shared" ca="1" si="22"/>
        <v>0.4750538461538461</v>
      </c>
      <c r="F354" s="8">
        <f t="shared" ca="1" si="23"/>
        <v>0.11112734317126265</v>
      </c>
      <c r="G354" s="6"/>
      <c r="H354" s="8"/>
      <c r="I354" s="2"/>
      <c r="J354" s="2"/>
      <c r="K354" s="34"/>
      <c r="L354" s="36"/>
      <c r="M354" s="35"/>
      <c r="N354" s="35"/>
      <c r="O354" s="35"/>
    </row>
    <row r="355" spans="1:15" x14ac:dyDescent="0.2">
      <c r="A355">
        <f>+MassCurves!A323</f>
        <v>319</v>
      </c>
      <c r="B355" s="9">
        <f t="shared" si="20"/>
        <v>0.4111555381</v>
      </c>
      <c r="C355" s="2">
        <f t="shared" ca="1" si="24"/>
        <v>7.7333393999999833E-2</v>
      </c>
      <c r="D355" s="8">
        <f t="shared" ca="1" si="21"/>
        <v>1.0769230769230771E-4</v>
      </c>
      <c r="E355" s="9">
        <f t="shared" ca="1" si="22"/>
        <v>0.4750538461538461</v>
      </c>
      <c r="F355" s="8">
        <f t="shared" ca="1" si="23"/>
        <v>0.11112734317126226</v>
      </c>
      <c r="G355" s="6"/>
      <c r="H355" s="8"/>
      <c r="I355" s="2"/>
      <c r="J355" s="2"/>
      <c r="K355" s="34"/>
      <c r="L355" s="36"/>
      <c r="M355" s="35"/>
      <c r="N355" s="35"/>
      <c r="O355" s="35"/>
    </row>
    <row r="356" spans="1:15" x14ac:dyDescent="0.2">
      <c r="A356">
        <f>+MassCurves!A324</f>
        <v>320</v>
      </c>
      <c r="B356" s="9">
        <f t="shared" ref="B356:B419" si="25">+HLOOKUP($B$9,MassCurve,(A356+2),FALSE)</f>
        <v>0.41244442800000003</v>
      </c>
      <c r="C356" s="2">
        <f t="shared" ca="1" si="24"/>
        <v>7.7333394000000111E-2</v>
      </c>
      <c r="D356" s="8">
        <f t="shared" ca="1" si="21"/>
        <v>1.0769230769230771E-4</v>
      </c>
      <c r="E356" s="9">
        <f t="shared" ca="1" si="22"/>
        <v>0.4750538461538461</v>
      </c>
      <c r="F356" s="8">
        <f t="shared" ca="1" si="23"/>
        <v>0.11112734317126265</v>
      </c>
      <c r="G356" s="6"/>
      <c r="H356" s="8"/>
      <c r="I356" s="2"/>
      <c r="J356" s="2"/>
      <c r="K356" s="34"/>
      <c r="L356" s="36"/>
      <c r="M356" s="35"/>
      <c r="N356" s="35"/>
      <c r="O356" s="35"/>
    </row>
    <row r="357" spans="1:15" x14ac:dyDescent="0.2">
      <c r="A357">
        <f>+MassCurves!A325</f>
        <v>321</v>
      </c>
      <c r="B357" s="9">
        <f t="shared" si="25"/>
        <v>0.41373331790000001</v>
      </c>
      <c r="C357" s="2">
        <f t="shared" ca="1" si="24"/>
        <v>7.7333394000000111E-2</v>
      </c>
      <c r="D357" s="8">
        <f t="shared" ref="D357:D420" ca="1" si="26">VLOOKUP(C357,Cinterp,VLOOKUP($B$10,SoilID,2,FALSE)+1)</f>
        <v>1.0769230769230771E-4</v>
      </c>
      <c r="E357" s="9">
        <f t="shared" ref="E357:E420" ca="1" si="27">0.95*MAX(0,$B$7)/100+D357*(1-MAX(0,$B$7)/100)</f>
        <v>0.4750538461538461</v>
      </c>
      <c r="F357" s="8">
        <f t="shared" ref="F357:F420" ca="1" si="28">+E357*C357*MAX(0.05,$B$5)*1.0083</f>
        <v>0.11112734317126265</v>
      </c>
      <c r="G357" s="6"/>
      <c r="H357" s="8"/>
      <c r="I357" s="2"/>
      <c r="J357" s="2"/>
      <c r="K357" s="34"/>
      <c r="L357" s="36"/>
      <c r="M357" s="35"/>
      <c r="N357" s="35"/>
      <c r="O357" s="35"/>
    </row>
    <row r="358" spans="1:15" x14ac:dyDescent="0.2">
      <c r="A358">
        <f>+MassCurves!A326</f>
        <v>322</v>
      </c>
      <c r="B358" s="9">
        <f t="shared" si="25"/>
        <v>0.41502220779999999</v>
      </c>
      <c r="C358" s="2">
        <f t="shared" ref="C358:C421" ca="1" si="29">+IF(A358&lt;MAX(5,$B$6),(B358-B357)*60,(B358-OFFSET(B358,-MAX(5,$B$6),0,1,1))/(A358-OFFSET(A358,-MAX(5,$B$6),0,1,1))*60)</f>
        <v>7.7333393999999833E-2</v>
      </c>
      <c r="D358" s="8">
        <f t="shared" ca="1" si="26"/>
        <v>1.0769230769230771E-4</v>
      </c>
      <c r="E358" s="9">
        <f t="shared" ca="1" si="27"/>
        <v>0.4750538461538461</v>
      </c>
      <c r="F358" s="8">
        <f t="shared" ca="1" si="28"/>
        <v>0.11112734317126226</v>
      </c>
      <c r="G358" s="6"/>
      <c r="H358" s="8"/>
      <c r="I358" s="2"/>
      <c r="J358" s="2"/>
      <c r="K358" s="34"/>
      <c r="L358" s="36"/>
      <c r="M358" s="35"/>
      <c r="N358" s="35"/>
      <c r="O358" s="35"/>
    </row>
    <row r="359" spans="1:15" x14ac:dyDescent="0.2">
      <c r="A359">
        <f>+MassCurves!A327</f>
        <v>323</v>
      </c>
      <c r="B359" s="9">
        <f t="shared" si="25"/>
        <v>0.41631109770000002</v>
      </c>
      <c r="C359" s="2">
        <f t="shared" ca="1" si="29"/>
        <v>7.7333394000000111E-2</v>
      </c>
      <c r="D359" s="8">
        <f t="shared" ca="1" si="26"/>
        <v>1.0769230769230771E-4</v>
      </c>
      <c r="E359" s="9">
        <f t="shared" ca="1" si="27"/>
        <v>0.4750538461538461</v>
      </c>
      <c r="F359" s="8">
        <f t="shared" ca="1" si="28"/>
        <v>0.11112734317126265</v>
      </c>
      <c r="G359" s="6"/>
      <c r="H359" s="8"/>
      <c r="I359" s="2"/>
      <c r="J359" s="2"/>
      <c r="K359" s="34"/>
      <c r="L359" s="36"/>
      <c r="M359" s="35"/>
      <c r="N359" s="35"/>
      <c r="O359" s="35"/>
    </row>
    <row r="360" spans="1:15" x14ac:dyDescent="0.2">
      <c r="A360">
        <f>+MassCurves!A328</f>
        <v>324</v>
      </c>
      <c r="B360" s="9">
        <f t="shared" si="25"/>
        <v>0.4175999876</v>
      </c>
      <c r="C360" s="2">
        <f t="shared" ca="1" si="29"/>
        <v>7.7333393999999833E-2</v>
      </c>
      <c r="D360" s="8">
        <f t="shared" ca="1" si="26"/>
        <v>1.0769230769230771E-4</v>
      </c>
      <c r="E360" s="9">
        <f t="shared" ca="1" si="27"/>
        <v>0.4750538461538461</v>
      </c>
      <c r="F360" s="8">
        <f t="shared" ca="1" si="28"/>
        <v>0.11112734317126226</v>
      </c>
      <c r="G360" s="6"/>
      <c r="H360" s="8"/>
      <c r="I360" s="2"/>
      <c r="J360" s="2"/>
      <c r="K360" s="34"/>
      <c r="L360" s="36"/>
      <c r="M360" s="35"/>
      <c r="N360" s="35"/>
      <c r="O360" s="35"/>
    </row>
    <row r="361" spans="1:15" x14ac:dyDescent="0.2">
      <c r="A361">
        <f>+MassCurves!A329</f>
        <v>325</v>
      </c>
      <c r="B361" s="9">
        <f t="shared" si="25"/>
        <v>0.41888887750000003</v>
      </c>
      <c r="C361" s="2">
        <f t="shared" ca="1" si="29"/>
        <v>7.7333394000000111E-2</v>
      </c>
      <c r="D361" s="8">
        <f t="shared" ca="1" si="26"/>
        <v>1.0769230769230771E-4</v>
      </c>
      <c r="E361" s="9">
        <f t="shared" ca="1" si="27"/>
        <v>0.4750538461538461</v>
      </c>
      <c r="F361" s="8">
        <f t="shared" ca="1" si="28"/>
        <v>0.11112734317126265</v>
      </c>
      <c r="G361" s="6"/>
      <c r="H361" s="8"/>
      <c r="I361" s="2"/>
      <c r="J361" s="2"/>
      <c r="K361" s="34"/>
      <c r="L361" s="36"/>
      <c r="M361" s="35"/>
      <c r="N361" s="35"/>
      <c r="O361" s="35"/>
    </row>
    <row r="362" spans="1:15" x14ac:dyDescent="0.2">
      <c r="A362">
        <f>+MassCurves!A330</f>
        <v>326</v>
      </c>
      <c r="B362" s="9">
        <f t="shared" si="25"/>
        <v>0.42017776740000001</v>
      </c>
      <c r="C362" s="2">
        <f t="shared" ca="1" si="29"/>
        <v>7.7333394000000111E-2</v>
      </c>
      <c r="D362" s="8">
        <f t="shared" ca="1" si="26"/>
        <v>1.0769230769230771E-4</v>
      </c>
      <c r="E362" s="9">
        <f t="shared" ca="1" si="27"/>
        <v>0.4750538461538461</v>
      </c>
      <c r="F362" s="8">
        <f t="shared" ca="1" si="28"/>
        <v>0.11112734317126265</v>
      </c>
      <c r="G362" s="6"/>
      <c r="H362" s="8"/>
      <c r="I362" s="2"/>
      <c r="J362" s="2"/>
      <c r="K362" s="34"/>
      <c r="L362" s="36"/>
      <c r="M362" s="35"/>
      <c r="N362" s="35"/>
      <c r="O362" s="35"/>
    </row>
    <row r="363" spans="1:15" x14ac:dyDescent="0.2">
      <c r="A363">
        <f>+MassCurves!A331</f>
        <v>327</v>
      </c>
      <c r="B363" s="9">
        <f t="shared" si="25"/>
        <v>0.42146665729999999</v>
      </c>
      <c r="C363" s="2">
        <f t="shared" ca="1" si="29"/>
        <v>7.7333393999999833E-2</v>
      </c>
      <c r="D363" s="8">
        <f t="shared" ca="1" si="26"/>
        <v>1.0769230769230771E-4</v>
      </c>
      <c r="E363" s="9">
        <f t="shared" ca="1" si="27"/>
        <v>0.4750538461538461</v>
      </c>
      <c r="F363" s="8">
        <f t="shared" ca="1" si="28"/>
        <v>0.11112734317126226</v>
      </c>
      <c r="G363" s="6"/>
      <c r="H363" s="8"/>
      <c r="I363" s="2"/>
      <c r="J363" s="2"/>
      <c r="K363" s="34"/>
      <c r="L363" s="36"/>
      <c r="M363" s="35"/>
      <c r="N363" s="35"/>
      <c r="O363" s="35"/>
    </row>
    <row r="364" spans="1:15" x14ac:dyDescent="0.2">
      <c r="A364">
        <f>+MassCurves!A332</f>
        <v>328</v>
      </c>
      <c r="B364" s="9">
        <f t="shared" si="25"/>
        <v>0.42275554720000003</v>
      </c>
      <c r="C364" s="2">
        <f t="shared" ca="1" si="29"/>
        <v>7.7333394000000111E-2</v>
      </c>
      <c r="D364" s="8">
        <f t="shared" ca="1" si="26"/>
        <v>1.0769230769230771E-4</v>
      </c>
      <c r="E364" s="9">
        <f t="shared" ca="1" si="27"/>
        <v>0.4750538461538461</v>
      </c>
      <c r="F364" s="8">
        <f t="shared" ca="1" si="28"/>
        <v>0.11112734317126265</v>
      </c>
      <c r="G364" s="6"/>
      <c r="H364" s="8"/>
      <c r="I364" s="2"/>
      <c r="J364" s="2"/>
      <c r="K364" s="34"/>
      <c r="L364" s="36"/>
      <c r="M364" s="35"/>
      <c r="N364" s="35"/>
      <c r="O364" s="35"/>
    </row>
    <row r="365" spans="1:15" x14ac:dyDescent="0.2">
      <c r="A365">
        <f>+MassCurves!A333</f>
        <v>329</v>
      </c>
      <c r="B365" s="9">
        <f t="shared" si="25"/>
        <v>0.4240444371</v>
      </c>
      <c r="C365" s="2">
        <f t="shared" ca="1" si="29"/>
        <v>7.7333394000000111E-2</v>
      </c>
      <c r="D365" s="8">
        <f t="shared" ca="1" si="26"/>
        <v>1.0769230769230771E-4</v>
      </c>
      <c r="E365" s="9">
        <f t="shared" ca="1" si="27"/>
        <v>0.4750538461538461</v>
      </c>
      <c r="F365" s="8">
        <f t="shared" ca="1" si="28"/>
        <v>0.11112734317126265</v>
      </c>
      <c r="G365" s="6"/>
      <c r="H365" s="8"/>
      <c r="I365" s="2"/>
      <c r="J365" s="2"/>
      <c r="K365" s="34"/>
      <c r="L365" s="36"/>
      <c r="M365" s="35"/>
      <c r="N365" s="35"/>
      <c r="O365" s="35"/>
    </row>
    <row r="366" spans="1:15" x14ac:dyDescent="0.2">
      <c r="A366">
        <f>+MassCurves!A334</f>
        <v>330</v>
      </c>
      <c r="B366" s="9">
        <f t="shared" si="25"/>
        <v>0.42533332699999998</v>
      </c>
      <c r="C366" s="2">
        <f t="shared" ca="1" si="29"/>
        <v>7.7333393999999833E-2</v>
      </c>
      <c r="D366" s="8">
        <f t="shared" ca="1" si="26"/>
        <v>1.0769230769230771E-4</v>
      </c>
      <c r="E366" s="9">
        <f t="shared" ca="1" si="27"/>
        <v>0.4750538461538461</v>
      </c>
      <c r="F366" s="8">
        <f t="shared" ca="1" si="28"/>
        <v>0.11112734317126226</v>
      </c>
      <c r="G366" s="6"/>
      <c r="H366" s="8"/>
      <c r="I366" s="2"/>
      <c r="J366" s="2"/>
      <c r="K366" s="34"/>
      <c r="L366" s="36"/>
      <c r="M366" s="35"/>
      <c r="N366" s="35"/>
      <c r="O366" s="35"/>
    </row>
    <row r="367" spans="1:15" x14ac:dyDescent="0.2">
      <c r="A367">
        <f>+MassCurves!A335</f>
        <v>331</v>
      </c>
      <c r="B367" s="9">
        <f t="shared" si="25"/>
        <v>0.42662221690000002</v>
      </c>
      <c r="C367" s="2">
        <f t="shared" ca="1" si="29"/>
        <v>7.7333394000000111E-2</v>
      </c>
      <c r="D367" s="8">
        <f t="shared" ca="1" si="26"/>
        <v>1.0769230769230771E-4</v>
      </c>
      <c r="E367" s="9">
        <f t="shared" ca="1" si="27"/>
        <v>0.4750538461538461</v>
      </c>
      <c r="F367" s="8">
        <f t="shared" ca="1" si="28"/>
        <v>0.11112734317126265</v>
      </c>
      <c r="G367" s="6"/>
      <c r="H367" s="8"/>
      <c r="I367" s="2"/>
      <c r="J367" s="2"/>
      <c r="K367" s="34"/>
      <c r="L367" s="36"/>
      <c r="M367" s="35"/>
      <c r="N367" s="35"/>
      <c r="O367" s="35"/>
    </row>
    <row r="368" spans="1:15" x14ac:dyDescent="0.2">
      <c r="A368">
        <f>+MassCurves!A336</f>
        <v>332</v>
      </c>
      <c r="B368" s="9">
        <f t="shared" si="25"/>
        <v>0.4279111068</v>
      </c>
      <c r="C368" s="2">
        <f t="shared" ca="1" si="29"/>
        <v>7.7333393999999833E-2</v>
      </c>
      <c r="D368" s="8">
        <f t="shared" ca="1" si="26"/>
        <v>1.0769230769230771E-4</v>
      </c>
      <c r="E368" s="9">
        <f t="shared" ca="1" si="27"/>
        <v>0.4750538461538461</v>
      </c>
      <c r="F368" s="8">
        <f t="shared" ca="1" si="28"/>
        <v>0.11112734317126226</v>
      </c>
      <c r="G368" s="6"/>
      <c r="H368" s="8"/>
      <c r="I368" s="2"/>
      <c r="J368" s="2"/>
      <c r="K368" s="34"/>
      <c r="L368" s="36"/>
      <c r="M368" s="35"/>
      <c r="N368" s="35"/>
      <c r="O368" s="35"/>
    </row>
    <row r="369" spans="1:15" x14ac:dyDescent="0.2">
      <c r="A369">
        <f>+MassCurves!A337</f>
        <v>333</v>
      </c>
      <c r="B369" s="9">
        <f t="shared" si="25"/>
        <v>0.42919999670000003</v>
      </c>
      <c r="C369" s="2">
        <f t="shared" ca="1" si="29"/>
        <v>7.7333394000000111E-2</v>
      </c>
      <c r="D369" s="8">
        <f t="shared" ca="1" si="26"/>
        <v>1.0769230769230771E-4</v>
      </c>
      <c r="E369" s="9">
        <f t="shared" ca="1" si="27"/>
        <v>0.4750538461538461</v>
      </c>
      <c r="F369" s="8">
        <f t="shared" ca="1" si="28"/>
        <v>0.11112734317126265</v>
      </c>
      <c r="G369" s="6"/>
      <c r="H369" s="8"/>
      <c r="I369" s="2"/>
      <c r="J369" s="2"/>
      <c r="K369" s="34"/>
      <c r="L369" s="36"/>
      <c r="M369" s="35"/>
      <c r="N369" s="35"/>
      <c r="O369" s="35"/>
    </row>
    <row r="370" spans="1:15" x14ac:dyDescent="0.2">
      <c r="A370">
        <f>+MassCurves!A338</f>
        <v>334</v>
      </c>
      <c r="B370" s="9">
        <f t="shared" si="25"/>
        <v>0.43048888660000001</v>
      </c>
      <c r="C370" s="2">
        <f t="shared" ca="1" si="29"/>
        <v>7.7333394000000111E-2</v>
      </c>
      <c r="D370" s="8">
        <f t="shared" ca="1" si="26"/>
        <v>1.0769230769230771E-4</v>
      </c>
      <c r="E370" s="9">
        <f t="shared" ca="1" si="27"/>
        <v>0.4750538461538461</v>
      </c>
      <c r="F370" s="8">
        <f t="shared" ca="1" si="28"/>
        <v>0.11112734317126265</v>
      </c>
      <c r="G370" s="6"/>
      <c r="H370" s="8"/>
      <c r="I370" s="2"/>
      <c r="J370" s="2"/>
      <c r="K370" s="34"/>
      <c r="L370" s="36"/>
      <c r="M370" s="35"/>
      <c r="N370" s="35"/>
      <c r="O370" s="35"/>
    </row>
    <row r="371" spans="1:15" x14ac:dyDescent="0.2">
      <c r="A371">
        <f>+MassCurves!A339</f>
        <v>335</v>
      </c>
      <c r="B371" s="9">
        <f t="shared" si="25"/>
        <v>0.43177777649999999</v>
      </c>
      <c r="C371" s="2">
        <f t="shared" ca="1" si="29"/>
        <v>7.7333393999999833E-2</v>
      </c>
      <c r="D371" s="8">
        <f t="shared" ca="1" si="26"/>
        <v>1.0769230769230771E-4</v>
      </c>
      <c r="E371" s="9">
        <f t="shared" ca="1" si="27"/>
        <v>0.4750538461538461</v>
      </c>
      <c r="F371" s="8">
        <f t="shared" ca="1" si="28"/>
        <v>0.11112734317126226</v>
      </c>
      <c r="G371" s="6"/>
      <c r="H371" s="8"/>
      <c r="I371" s="2"/>
      <c r="J371" s="2"/>
      <c r="K371" s="34"/>
      <c r="L371" s="36"/>
      <c r="M371" s="35"/>
      <c r="N371" s="35"/>
      <c r="O371" s="35"/>
    </row>
    <row r="372" spans="1:15" x14ac:dyDescent="0.2">
      <c r="A372">
        <f>+MassCurves!A340</f>
        <v>336</v>
      </c>
      <c r="B372" s="9">
        <f t="shared" si="25"/>
        <v>0.43306666640000002</v>
      </c>
      <c r="C372" s="2">
        <f t="shared" ca="1" si="29"/>
        <v>7.7333394000000111E-2</v>
      </c>
      <c r="D372" s="8">
        <f t="shared" ca="1" si="26"/>
        <v>1.0769230769230771E-4</v>
      </c>
      <c r="E372" s="9">
        <f t="shared" ca="1" si="27"/>
        <v>0.4750538461538461</v>
      </c>
      <c r="F372" s="8">
        <f t="shared" ca="1" si="28"/>
        <v>0.11112734317126265</v>
      </c>
      <c r="G372" s="6"/>
      <c r="H372" s="8"/>
      <c r="I372" s="2"/>
      <c r="J372" s="2"/>
      <c r="K372" s="34"/>
      <c r="L372" s="36"/>
      <c r="M372" s="35"/>
      <c r="N372" s="35"/>
      <c r="O372" s="35"/>
    </row>
    <row r="373" spans="1:15" x14ac:dyDescent="0.2">
      <c r="A373">
        <f>+MassCurves!A341</f>
        <v>337</v>
      </c>
      <c r="B373" s="9">
        <f t="shared" si="25"/>
        <v>0.4343555563</v>
      </c>
      <c r="C373" s="2">
        <f t="shared" ca="1" si="29"/>
        <v>7.7333393999999833E-2</v>
      </c>
      <c r="D373" s="8">
        <f t="shared" ca="1" si="26"/>
        <v>1.0769230769230771E-4</v>
      </c>
      <c r="E373" s="9">
        <f t="shared" ca="1" si="27"/>
        <v>0.4750538461538461</v>
      </c>
      <c r="F373" s="8">
        <f t="shared" ca="1" si="28"/>
        <v>0.11112734317126226</v>
      </c>
      <c r="G373" s="6"/>
      <c r="H373" s="8"/>
      <c r="I373" s="2"/>
      <c r="J373" s="2"/>
      <c r="K373" s="34"/>
      <c r="L373" s="36"/>
      <c r="M373" s="35"/>
      <c r="N373" s="35"/>
      <c r="O373" s="35"/>
    </row>
    <row r="374" spans="1:15" x14ac:dyDescent="0.2">
      <c r="A374">
        <f>+MassCurves!A342</f>
        <v>338</v>
      </c>
      <c r="B374" s="9">
        <f t="shared" si="25"/>
        <v>0.43564444619999998</v>
      </c>
      <c r="C374" s="2">
        <f t="shared" ca="1" si="29"/>
        <v>7.7333393999999833E-2</v>
      </c>
      <c r="D374" s="8">
        <f t="shared" ca="1" si="26"/>
        <v>1.0769230769230771E-4</v>
      </c>
      <c r="E374" s="9">
        <f t="shared" ca="1" si="27"/>
        <v>0.4750538461538461</v>
      </c>
      <c r="F374" s="8">
        <f t="shared" ca="1" si="28"/>
        <v>0.11112734317126226</v>
      </c>
      <c r="G374" s="6"/>
      <c r="H374" s="8"/>
      <c r="I374" s="2"/>
      <c r="J374" s="2"/>
      <c r="K374" s="34"/>
      <c r="L374" s="36"/>
      <c r="M374" s="35"/>
      <c r="N374" s="35"/>
      <c r="O374" s="35"/>
    </row>
    <row r="375" spans="1:15" x14ac:dyDescent="0.2">
      <c r="A375">
        <f>+MassCurves!A343</f>
        <v>339</v>
      </c>
      <c r="B375" s="9">
        <f t="shared" si="25"/>
        <v>0.43693333610000001</v>
      </c>
      <c r="C375" s="2">
        <f t="shared" ca="1" si="29"/>
        <v>7.7333394000000111E-2</v>
      </c>
      <c r="D375" s="8">
        <f t="shared" ca="1" si="26"/>
        <v>1.0769230769230771E-4</v>
      </c>
      <c r="E375" s="9">
        <f t="shared" ca="1" si="27"/>
        <v>0.4750538461538461</v>
      </c>
      <c r="F375" s="8">
        <f t="shared" ca="1" si="28"/>
        <v>0.11112734317126265</v>
      </c>
      <c r="G375" s="6"/>
      <c r="H375" s="8"/>
      <c r="I375" s="2"/>
      <c r="J375" s="2"/>
      <c r="K375" s="34"/>
      <c r="L375" s="36"/>
      <c r="M375" s="35"/>
      <c r="N375" s="35"/>
      <c r="O375" s="35"/>
    </row>
    <row r="376" spans="1:15" x14ac:dyDescent="0.2">
      <c r="A376">
        <f>+MassCurves!A344</f>
        <v>340</v>
      </c>
      <c r="B376" s="9">
        <f t="shared" si="25"/>
        <v>0.43822222599999999</v>
      </c>
      <c r="C376" s="2">
        <f t="shared" ca="1" si="29"/>
        <v>7.7333393999999833E-2</v>
      </c>
      <c r="D376" s="8">
        <f t="shared" ca="1" si="26"/>
        <v>1.0769230769230771E-4</v>
      </c>
      <c r="E376" s="9">
        <f t="shared" ca="1" si="27"/>
        <v>0.4750538461538461</v>
      </c>
      <c r="F376" s="8">
        <f t="shared" ca="1" si="28"/>
        <v>0.11112734317126226</v>
      </c>
      <c r="G376" s="6"/>
      <c r="H376" s="8"/>
      <c r="I376" s="2"/>
      <c r="J376" s="2"/>
      <c r="K376" s="34"/>
      <c r="L376" s="36"/>
      <c r="M376" s="35"/>
      <c r="N376" s="35"/>
      <c r="O376" s="35"/>
    </row>
    <row r="377" spans="1:15" x14ac:dyDescent="0.2">
      <c r="A377">
        <f>+MassCurves!A345</f>
        <v>341</v>
      </c>
      <c r="B377" s="9">
        <f t="shared" si="25"/>
        <v>0.43951111590000003</v>
      </c>
      <c r="C377" s="2">
        <f t="shared" ca="1" si="29"/>
        <v>7.7333394000000111E-2</v>
      </c>
      <c r="D377" s="8">
        <f t="shared" ca="1" si="26"/>
        <v>1.0769230769230771E-4</v>
      </c>
      <c r="E377" s="9">
        <f t="shared" ca="1" si="27"/>
        <v>0.4750538461538461</v>
      </c>
      <c r="F377" s="8">
        <f t="shared" ca="1" si="28"/>
        <v>0.11112734317126265</v>
      </c>
      <c r="G377" s="6"/>
      <c r="H377" s="8"/>
      <c r="I377" s="2"/>
      <c r="J377" s="2"/>
      <c r="K377" s="34"/>
      <c r="L377" s="36"/>
      <c r="M377" s="35"/>
      <c r="N377" s="35"/>
      <c r="O377" s="35"/>
    </row>
    <row r="378" spans="1:15" x14ac:dyDescent="0.2">
      <c r="A378">
        <f>+MassCurves!A346</f>
        <v>342</v>
      </c>
      <c r="B378" s="9">
        <f t="shared" si="25"/>
        <v>0.44080000580000001</v>
      </c>
      <c r="C378" s="2">
        <f t="shared" ca="1" si="29"/>
        <v>7.7333394000000111E-2</v>
      </c>
      <c r="D378" s="8">
        <f t="shared" ca="1" si="26"/>
        <v>1.0769230769230771E-4</v>
      </c>
      <c r="E378" s="9">
        <f t="shared" ca="1" si="27"/>
        <v>0.4750538461538461</v>
      </c>
      <c r="F378" s="8">
        <f t="shared" ca="1" si="28"/>
        <v>0.11112734317126265</v>
      </c>
      <c r="G378" s="6"/>
      <c r="H378" s="8"/>
      <c r="I378" s="2"/>
      <c r="J378" s="2"/>
      <c r="K378" s="34"/>
      <c r="L378" s="36"/>
      <c r="M378" s="35"/>
      <c r="N378" s="35"/>
      <c r="O378" s="35"/>
    </row>
    <row r="379" spans="1:15" x14ac:dyDescent="0.2">
      <c r="A379">
        <f>+MassCurves!A347</f>
        <v>343</v>
      </c>
      <c r="B379" s="9">
        <f t="shared" si="25"/>
        <v>0.44208889569999998</v>
      </c>
      <c r="C379" s="2">
        <f t="shared" ca="1" si="29"/>
        <v>7.7333393999999833E-2</v>
      </c>
      <c r="D379" s="8">
        <f t="shared" ca="1" si="26"/>
        <v>1.0769230769230771E-4</v>
      </c>
      <c r="E379" s="9">
        <f t="shared" ca="1" si="27"/>
        <v>0.4750538461538461</v>
      </c>
      <c r="F379" s="8">
        <f t="shared" ca="1" si="28"/>
        <v>0.11112734317126226</v>
      </c>
      <c r="G379" s="6"/>
      <c r="H379" s="8"/>
      <c r="I379" s="2"/>
      <c r="J379" s="2"/>
      <c r="K379" s="34"/>
      <c r="L379" s="36"/>
      <c r="M379" s="35"/>
      <c r="N379" s="35"/>
      <c r="O379" s="35"/>
    </row>
    <row r="380" spans="1:15" x14ac:dyDescent="0.2">
      <c r="A380">
        <f>+MassCurves!A348</f>
        <v>344</v>
      </c>
      <c r="B380" s="9">
        <f t="shared" si="25"/>
        <v>0.44337778560000002</v>
      </c>
      <c r="C380" s="2">
        <f t="shared" ca="1" si="29"/>
        <v>7.7333394000000111E-2</v>
      </c>
      <c r="D380" s="8">
        <f t="shared" ca="1" si="26"/>
        <v>1.0769230769230771E-4</v>
      </c>
      <c r="E380" s="9">
        <f t="shared" ca="1" si="27"/>
        <v>0.4750538461538461</v>
      </c>
      <c r="F380" s="8">
        <f t="shared" ca="1" si="28"/>
        <v>0.11112734317126265</v>
      </c>
      <c r="G380" s="6"/>
      <c r="H380" s="8"/>
      <c r="I380" s="2"/>
      <c r="J380" s="2"/>
      <c r="K380" s="34"/>
      <c r="L380" s="36"/>
      <c r="M380" s="35"/>
      <c r="N380" s="35"/>
      <c r="O380" s="35"/>
    </row>
    <row r="381" spans="1:15" x14ac:dyDescent="0.2">
      <c r="A381">
        <f>+MassCurves!A349</f>
        <v>345</v>
      </c>
      <c r="B381" s="9">
        <f t="shared" si="25"/>
        <v>0.4446666755</v>
      </c>
      <c r="C381" s="2">
        <f t="shared" ca="1" si="29"/>
        <v>7.7333393999999833E-2</v>
      </c>
      <c r="D381" s="8">
        <f t="shared" ca="1" si="26"/>
        <v>1.0769230769230771E-4</v>
      </c>
      <c r="E381" s="9">
        <f t="shared" ca="1" si="27"/>
        <v>0.4750538461538461</v>
      </c>
      <c r="F381" s="8">
        <f t="shared" ca="1" si="28"/>
        <v>0.11112734317126226</v>
      </c>
      <c r="G381" s="6"/>
      <c r="H381" s="8"/>
      <c r="I381" s="2"/>
      <c r="J381" s="2"/>
      <c r="K381" s="34"/>
      <c r="L381" s="36"/>
      <c r="M381" s="35"/>
      <c r="N381" s="35"/>
      <c r="O381" s="35"/>
    </row>
    <row r="382" spans="1:15" x14ac:dyDescent="0.2">
      <c r="A382">
        <f>+MassCurves!A350</f>
        <v>346</v>
      </c>
      <c r="B382" s="9">
        <f t="shared" si="25"/>
        <v>0.44595556539999998</v>
      </c>
      <c r="C382" s="2">
        <f t="shared" ca="1" si="29"/>
        <v>7.7333393999999833E-2</v>
      </c>
      <c r="D382" s="8">
        <f t="shared" ca="1" si="26"/>
        <v>1.0769230769230771E-4</v>
      </c>
      <c r="E382" s="9">
        <f t="shared" ca="1" si="27"/>
        <v>0.4750538461538461</v>
      </c>
      <c r="F382" s="8">
        <f t="shared" ca="1" si="28"/>
        <v>0.11112734317126226</v>
      </c>
      <c r="G382" s="6"/>
      <c r="H382" s="8"/>
      <c r="I382" s="2"/>
      <c r="J382" s="2"/>
      <c r="K382" s="34"/>
      <c r="L382" s="36"/>
      <c r="M382" s="35"/>
      <c r="N382" s="35"/>
      <c r="O382" s="35"/>
    </row>
    <row r="383" spans="1:15" x14ac:dyDescent="0.2">
      <c r="A383">
        <f>+MassCurves!A351</f>
        <v>347</v>
      </c>
      <c r="B383" s="9">
        <f t="shared" si="25"/>
        <v>0.44724445530000001</v>
      </c>
      <c r="C383" s="2">
        <f t="shared" ca="1" si="29"/>
        <v>7.7333394000000111E-2</v>
      </c>
      <c r="D383" s="8">
        <f t="shared" ca="1" si="26"/>
        <v>1.0769230769230771E-4</v>
      </c>
      <c r="E383" s="9">
        <f t="shared" ca="1" si="27"/>
        <v>0.4750538461538461</v>
      </c>
      <c r="F383" s="8">
        <f t="shared" ca="1" si="28"/>
        <v>0.11112734317126265</v>
      </c>
      <c r="G383" s="6"/>
      <c r="H383" s="8"/>
      <c r="I383" s="2"/>
      <c r="J383" s="2"/>
      <c r="K383" s="34"/>
      <c r="L383" s="36"/>
      <c r="M383" s="35"/>
      <c r="N383" s="35"/>
      <c r="O383" s="35"/>
    </row>
    <row r="384" spans="1:15" x14ac:dyDescent="0.2">
      <c r="A384">
        <f>+MassCurves!A352</f>
        <v>348</v>
      </c>
      <c r="B384" s="9">
        <f t="shared" si="25"/>
        <v>0.44853334519999999</v>
      </c>
      <c r="C384" s="2">
        <f t="shared" ca="1" si="29"/>
        <v>7.7333393999999833E-2</v>
      </c>
      <c r="D384" s="8">
        <f t="shared" ca="1" si="26"/>
        <v>1.0769230769230771E-4</v>
      </c>
      <c r="E384" s="9">
        <f t="shared" ca="1" si="27"/>
        <v>0.4750538461538461</v>
      </c>
      <c r="F384" s="8">
        <f t="shared" ca="1" si="28"/>
        <v>0.11112734317126226</v>
      </c>
      <c r="G384" s="6"/>
      <c r="H384" s="8"/>
      <c r="I384" s="2"/>
      <c r="J384" s="2"/>
      <c r="K384" s="34"/>
      <c r="L384" s="36"/>
      <c r="M384" s="35"/>
      <c r="N384" s="35"/>
      <c r="O384" s="35"/>
    </row>
    <row r="385" spans="1:15" x14ac:dyDescent="0.2">
      <c r="A385">
        <f>+MassCurves!A353</f>
        <v>349</v>
      </c>
      <c r="B385" s="9">
        <f t="shared" si="25"/>
        <v>0.44982223510000002</v>
      </c>
      <c r="C385" s="2">
        <f t="shared" ca="1" si="29"/>
        <v>7.7333394000000111E-2</v>
      </c>
      <c r="D385" s="8">
        <f t="shared" ca="1" si="26"/>
        <v>1.0769230769230771E-4</v>
      </c>
      <c r="E385" s="9">
        <f t="shared" ca="1" si="27"/>
        <v>0.4750538461538461</v>
      </c>
      <c r="F385" s="8">
        <f t="shared" ca="1" si="28"/>
        <v>0.11112734317126265</v>
      </c>
      <c r="G385" s="6"/>
      <c r="H385" s="8"/>
      <c r="I385" s="2"/>
      <c r="J385" s="2"/>
      <c r="K385" s="34"/>
      <c r="L385" s="36"/>
      <c r="M385" s="35"/>
      <c r="N385" s="35"/>
      <c r="O385" s="35"/>
    </row>
    <row r="386" spans="1:15" x14ac:dyDescent="0.2">
      <c r="A386">
        <f>+MassCurves!A354</f>
        <v>350</v>
      </c>
      <c r="B386" s="9">
        <f t="shared" si="25"/>
        <v>0.451111125</v>
      </c>
      <c r="C386" s="2">
        <f t="shared" ca="1" si="29"/>
        <v>7.7333394000000111E-2</v>
      </c>
      <c r="D386" s="8">
        <f t="shared" ca="1" si="26"/>
        <v>1.0769230769230771E-4</v>
      </c>
      <c r="E386" s="9">
        <f t="shared" ca="1" si="27"/>
        <v>0.4750538461538461</v>
      </c>
      <c r="F386" s="8">
        <f t="shared" ca="1" si="28"/>
        <v>0.11112734317126265</v>
      </c>
      <c r="G386" s="6"/>
      <c r="H386" s="8"/>
      <c r="I386" s="2"/>
      <c r="J386" s="2"/>
      <c r="K386" s="34"/>
      <c r="L386" s="36"/>
      <c r="M386" s="35"/>
      <c r="N386" s="35"/>
      <c r="O386" s="35"/>
    </row>
    <row r="387" spans="1:15" x14ac:dyDescent="0.2">
      <c r="A387">
        <f>+MassCurves!A355</f>
        <v>351</v>
      </c>
      <c r="B387" s="9">
        <f t="shared" si="25"/>
        <v>0.45240001489999998</v>
      </c>
      <c r="C387" s="2">
        <f t="shared" ca="1" si="29"/>
        <v>7.7333393999999833E-2</v>
      </c>
      <c r="D387" s="8">
        <f t="shared" ca="1" si="26"/>
        <v>1.0769230769230771E-4</v>
      </c>
      <c r="E387" s="9">
        <f t="shared" ca="1" si="27"/>
        <v>0.4750538461538461</v>
      </c>
      <c r="F387" s="8">
        <f t="shared" ca="1" si="28"/>
        <v>0.11112734317126226</v>
      </c>
      <c r="G387" s="6"/>
      <c r="H387" s="8"/>
      <c r="I387" s="2"/>
      <c r="J387" s="2"/>
      <c r="K387" s="34"/>
      <c r="L387" s="36"/>
      <c r="M387" s="35"/>
      <c r="N387" s="35"/>
      <c r="O387" s="35"/>
    </row>
    <row r="388" spans="1:15" x14ac:dyDescent="0.2">
      <c r="A388">
        <f>+MassCurves!A356</f>
        <v>352</v>
      </c>
      <c r="B388" s="9">
        <f t="shared" si="25"/>
        <v>0.45368890480000001</v>
      </c>
      <c r="C388" s="2">
        <f t="shared" ca="1" si="29"/>
        <v>7.7333394000000111E-2</v>
      </c>
      <c r="D388" s="8">
        <f t="shared" ca="1" si="26"/>
        <v>1.0769230769230771E-4</v>
      </c>
      <c r="E388" s="9">
        <f t="shared" ca="1" si="27"/>
        <v>0.4750538461538461</v>
      </c>
      <c r="F388" s="8">
        <f t="shared" ca="1" si="28"/>
        <v>0.11112734317126265</v>
      </c>
      <c r="G388" s="6"/>
      <c r="H388" s="8"/>
      <c r="I388" s="2"/>
      <c r="J388" s="2"/>
      <c r="K388" s="34"/>
      <c r="L388" s="36"/>
      <c r="M388" s="35"/>
      <c r="N388" s="35"/>
      <c r="O388" s="35"/>
    </row>
    <row r="389" spans="1:15" x14ac:dyDescent="0.2">
      <c r="A389">
        <f>+MassCurves!A357</f>
        <v>353</v>
      </c>
      <c r="B389" s="9">
        <f t="shared" si="25"/>
        <v>0.45497779469999999</v>
      </c>
      <c r="C389" s="2">
        <f t="shared" ca="1" si="29"/>
        <v>7.7333393999999833E-2</v>
      </c>
      <c r="D389" s="8">
        <f t="shared" ca="1" si="26"/>
        <v>1.0769230769230771E-4</v>
      </c>
      <c r="E389" s="9">
        <f t="shared" ca="1" si="27"/>
        <v>0.4750538461538461</v>
      </c>
      <c r="F389" s="8">
        <f t="shared" ca="1" si="28"/>
        <v>0.11112734317126226</v>
      </c>
      <c r="G389" s="6"/>
      <c r="H389" s="8"/>
      <c r="I389" s="2"/>
      <c r="J389" s="2"/>
      <c r="K389" s="34"/>
      <c r="L389" s="36"/>
      <c r="M389" s="35"/>
      <c r="N389" s="35"/>
      <c r="O389" s="35"/>
    </row>
    <row r="390" spans="1:15" x14ac:dyDescent="0.2">
      <c r="A390">
        <f>+MassCurves!A358</f>
        <v>354</v>
      </c>
      <c r="B390" s="9">
        <f t="shared" si="25"/>
        <v>0.45626668460000003</v>
      </c>
      <c r="C390" s="2">
        <f t="shared" ca="1" si="29"/>
        <v>7.7333394000000111E-2</v>
      </c>
      <c r="D390" s="8">
        <f t="shared" ca="1" si="26"/>
        <v>1.0769230769230771E-4</v>
      </c>
      <c r="E390" s="9">
        <f t="shared" ca="1" si="27"/>
        <v>0.4750538461538461</v>
      </c>
      <c r="F390" s="8">
        <f t="shared" ca="1" si="28"/>
        <v>0.11112734317126265</v>
      </c>
      <c r="G390" s="6"/>
      <c r="H390" s="8"/>
      <c r="I390" s="2"/>
      <c r="J390" s="2"/>
      <c r="K390" s="34"/>
      <c r="L390" s="36"/>
      <c r="M390" s="35"/>
      <c r="N390" s="35"/>
      <c r="O390" s="35"/>
    </row>
    <row r="391" spans="1:15" x14ac:dyDescent="0.2">
      <c r="A391">
        <f>+MassCurves!A359</f>
        <v>355</v>
      </c>
      <c r="B391" s="9">
        <f t="shared" si="25"/>
        <v>0.45755557450000001</v>
      </c>
      <c r="C391" s="2">
        <f t="shared" ca="1" si="29"/>
        <v>7.7333394000000111E-2</v>
      </c>
      <c r="D391" s="8">
        <f t="shared" ca="1" si="26"/>
        <v>1.0769230769230771E-4</v>
      </c>
      <c r="E391" s="9">
        <f t="shared" ca="1" si="27"/>
        <v>0.4750538461538461</v>
      </c>
      <c r="F391" s="8">
        <f t="shared" ca="1" si="28"/>
        <v>0.11112734317126265</v>
      </c>
      <c r="G391" s="6"/>
      <c r="H391" s="8"/>
      <c r="I391" s="2"/>
      <c r="J391" s="2"/>
      <c r="K391" s="34"/>
      <c r="L391" s="36"/>
      <c r="M391" s="35"/>
      <c r="N391" s="35"/>
      <c r="O391" s="35"/>
    </row>
    <row r="392" spans="1:15" x14ac:dyDescent="0.2">
      <c r="A392">
        <f>+MassCurves!A360</f>
        <v>356</v>
      </c>
      <c r="B392" s="9">
        <f t="shared" si="25"/>
        <v>0.45884446439999999</v>
      </c>
      <c r="C392" s="2">
        <f t="shared" ca="1" si="29"/>
        <v>7.7333393999999833E-2</v>
      </c>
      <c r="D392" s="8">
        <f t="shared" ca="1" si="26"/>
        <v>1.0769230769230771E-4</v>
      </c>
      <c r="E392" s="9">
        <f t="shared" ca="1" si="27"/>
        <v>0.4750538461538461</v>
      </c>
      <c r="F392" s="8">
        <f t="shared" ca="1" si="28"/>
        <v>0.11112734317126226</v>
      </c>
      <c r="G392" s="6"/>
      <c r="H392" s="8"/>
      <c r="I392" s="2"/>
      <c r="J392" s="2"/>
      <c r="K392" s="34"/>
      <c r="L392" s="36"/>
      <c r="M392" s="35"/>
      <c r="N392" s="35"/>
      <c r="O392" s="35"/>
    </row>
    <row r="393" spans="1:15" x14ac:dyDescent="0.2">
      <c r="A393">
        <f>+MassCurves!A361</f>
        <v>357</v>
      </c>
      <c r="B393" s="9">
        <f t="shared" si="25"/>
        <v>0.46013335430000002</v>
      </c>
      <c r="C393" s="2">
        <f t="shared" ca="1" si="29"/>
        <v>7.7333394000000111E-2</v>
      </c>
      <c r="D393" s="8">
        <f t="shared" ca="1" si="26"/>
        <v>1.0769230769230771E-4</v>
      </c>
      <c r="E393" s="9">
        <f t="shared" ca="1" si="27"/>
        <v>0.4750538461538461</v>
      </c>
      <c r="F393" s="8">
        <f t="shared" ca="1" si="28"/>
        <v>0.11112734317126265</v>
      </c>
      <c r="G393" s="6"/>
      <c r="H393" s="8"/>
      <c r="I393" s="2"/>
      <c r="J393" s="2"/>
      <c r="K393" s="34"/>
      <c r="L393" s="36"/>
      <c r="M393" s="35"/>
      <c r="N393" s="35"/>
      <c r="O393" s="35"/>
    </row>
    <row r="394" spans="1:15" x14ac:dyDescent="0.2">
      <c r="A394">
        <f>+MassCurves!A362</f>
        <v>358</v>
      </c>
      <c r="B394" s="9">
        <f t="shared" si="25"/>
        <v>0.4614222442</v>
      </c>
      <c r="C394" s="2">
        <f t="shared" ca="1" si="29"/>
        <v>7.7333394000000111E-2</v>
      </c>
      <c r="D394" s="8">
        <f t="shared" ca="1" si="26"/>
        <v>1.0769230769230771E-4</v>
      </c>
      <c r="E394" s="9">
        <f t="shared" ca="1" si="27"/>
        <v>0.4750538461538461</v>
      </c>
      <c r="F394" s="8">
        <f t="shared" ca="1" si="28"/>
        <v>0.11112734317126265</v>
      </c>
      <c r="G394" s="6"/>
      <c r="H394" s="8"/>
      <c r="I394" s="2"/>
      <c r="J394" s="2"/>
      <c r="K394" s="34"/>
      <c r="L394" s="36"/>
      <c r="M394" s="35"/>
      <c r="N394" s="35"/>
      <c r="O394" s="35"/>
    </row>
    <row r="395" spans="1:15" x14ac:dyDescent="0.2">
      <c r="A395">
        <f>+MassCurves!A363</f>
        <v>359</v>
      </c>
      <c r="B395" s="9">
        <f t="shared" si="25"/>
        <v>0.46271113409999998</v>
      </c>
      <c r="C395" s="2">
        <f t="shared" ca="1" si="29"/>
        <v>7.7333393999999833E-2</v>
      </c>
      <c r="D395" s="8">
        <f t="shared" ca="1" si="26"/>
        <v>1.0769230769230771E-4</v>
      </c>
      <c r="E395" s="9">
        <f t="shared" ca="1" si="27"/>
        <v>0.4750538461538461</v>
      </c>
      <c r="F395" s="8">
        <f t="shared" ca="1" si="28"/>
        <v>0.11112734317126226</v>
      </c>
      <c r="G395" s="6"/>
      <c r="H395" s="8"/>
      <c r="I395" s="2"/>
      <c r="J395" s="2"/>
      <c r="K395" s="34"/>
      <c r="L395" s="36"/>
      <c r="M395" s="35"/>
      <c r="N395" s="35"/>
      <c r="O395" s="35"/>
    </row>
    <row r="396" spans="1:15" x14ac:dyDescent="0.2">
      <c r="A396">
        <f>+MassCurves!A364</f>
        <v>360</v>
      </c>
      <c r="B396" s="9">
        <f t="shared" si="25"/>
        <v>0.46400002400000001</v>
      </c>
      <c r="C396" s="2">
        <f t="shared" ca="1" si="29"/>
        <v>7.7333394000000111E-2</v>
      </c>
      <c r="D396" s="8">
        <f t="shared" ca="1" si="26"/>
        <v>1.0769230769230771E-4</v>
      </c>
      <c r="E396" s="9">
        <f t="shared" ca="1" si="27"/>
        <v>0.4750538461538461</v>
      </c>
      <c r="F396" s="8">
        <f t="shared" ca="1" si="28"/>
        <v>0.11112734317126265</v>
      </c>
      <c r="G396" s="6"/>
      <c r="H396" s="8"/>
      <c r="I396" s="2"/>
      <c r="J396" s="2"/>
      <c r="K396" s="34"/>
      <c r="L396" s="36"/>
      <c r="M396" s="35"/>
      <c r="N396" s="35"/>
      <c r="O396" s="35"/>
    </row>
    <row r="397" spans="1:15" x14ac:dyDescent="0.2">
      <c r="A397">
        <f>+MassCurves!A365</f>
        <v>361</v>
      </c>
      <c r="B397" s="9">
        <f t="shared" si="25"/>
        <v>0.46528891389999999</v>
      </c>
      <c r="C397" s="2">
        <f t="shared" ca="1" si="29"/>
        <v>7.7333393999999833E-2</v>
      </c>
      <c r="D397" s="8">
        <f t="shared" ca="1" si="26"/>
        <v>1.0769230769230771E-4</v>
      </c>
      <c r="E397" s="9">
        <f t="shared" ca="1" si="27"/>
        <v>0.4750538461538461</v>
      </c>
      <c r="F397" s="8">
        <f t="shared" ca="1" si="28"/>
        <v>0.11112734317126226</v>
      </c>
      <c r="G397" s="6"/>
      <c r="H397" s="8"/>
      <c r="I397" s="2"/>
      <c r="J397" s="2"/>
      <c r="K397" s="34"/>
      <c r="L397" s="36"/>
      <c r="M397" s="35"/>
      <c r="N397" s="35"/>
      <c r="O397" s="35"/>
    </row>
    <row r="398" spans="1:15" x14ac:dyDescent="0.2">
      <c r="A398">
        <f>+MassCurves!A366</f>
        <v>362</v>
      </c>
      <c r="B398" s="9">
        <f t="shared" si="25"/>
        <v>0.46657780380000002</v>
      </c>
      <c r="C398" s="2">
        <f t="shared" ca="1" si="29"/>
        <v>7.7333394000000111E-2</v>
      </c>
      <c r="D398" s="8">
        <f t="shared" ca="1" si="26"/>
        <v>1.0769230769230771E-4</v>
      </c>
      <c r="E398" s="9">
        <f t="shared" ca="1" si="27"/>
        <v>0.4750538461538461</v>
      </c>
      <c r="F398" s="8">
        <f t="shared" ca="1" si="28"/>
        <v>0.11112734317126265</v>
      </c>
      <c r="G398" s="6"/>
      <c r="H398" s="8"/>
      <c r="I398" s="2"/>
      <c r="J398" s="2"/>
      <c r="K398" s="34"/>
      <c r="L398" s="36"/>
      <c r="M398" s="35"/>
      <c r="N398" s="35"/>
      <c r="O398" s="35"/>
    </row>
    <row r="399" spans="1:15" x14ac:dyDescent="0.2">
      <c r="A399">
        <f>+MassCurves!A367</f>
        <v>363</v>
      </c>
      <c r="B399" s="9">
        <f t="shared" si="25"/>
        <v>0.4678666937</v>
      </c>
      <c r="C399" s="2">
        <f t="shared" ca="1" si="29"/>
        <v>7.7333394000000111E-2</v>
      </c>
      <c r="D399" s="8">
        <f t="shared" ca="1" si="26"/>
        <v>1.0769230769230771E-4</v>
      </c>
      <c r="E399" s="9">
        <f t="shared" ca="1" si="27"/>
        <v>0.4750538461538461</v>
      </c>
      <c r="F399" s="8">
        <f t="shared" ca="1" si="28"/>
        <v>0.11112734317126265</v>
      </c>
      <c r="G399" s="6"/>
      <c r="H399" s="8"/>
      <c r="I399" s="2"/>
      <c r="J399" s="2"/>
      <c r="K399" s="34"/>
      <c r="L399" s="36"/>
      <c r="M399" s="35"/>
      <c r="N399" s="35"/>
      <c r="O399" s="35"/>
    </row>
    <row r="400" spans="1:15" x14ac:dyDescent="0.2">
      <c r="A400">
        <f>+MassCurves!A368</f>
        <v>364</v>
      </c>
      <c r="B400" s="9">
        <f t="shared" si="25"/>
        <v>0.46915558359999998</v>
      </c>
      <c r="C400" s="2">
        <f t="shared" ca="1" si="29"/>
        <v>7.7333393999999833E-2</v>
      </c>
      <c r="D400" s="8">
        <f t="shared" ca="1" si="26"/>
        <v>1.0769230769230771E-4</v>
      </c>
      <c r="E400" s="9">
        <f t="shared" ca="1" si="27"/>
        <v>0.4750538461538461</v>
      </c>
      <c r="F400" s="8">
        <f t="shared" ca="1" si="28"/>
        <v>0.11112734317126226</v>
      </c>
      <c r="G400" s="6"/>
      <c r="H400" s="8"/>
      <c r="I400" s="2"/>
      <c r="J400" s="2"/>
      <c r="K400" s="34"/>
      <c r="L400" s="36"/>
      <c r="M400" s="35"/>
      <c r="N400" s="35"/>
      <c r="O400" s="35"/>
    </row>
    <row r="401" spans="1:15" x14ac:dyDescent="0.2">
      <c r="A401">
        <f>+MassCurves!A369</f>
        <v>365</v>
      </c>
      <c r="B401" s="9">
        <f t="shared" si="25"/>
        <v>0.47044447350000002</v>
      </c>
      <c r="C401" s="2">
        <f t="shared" ca="1" si="29"/>
        <v>7.7333394000000111E-2</v>
      </c>
      <c r="D401" s="8">
        <f t="shared" ca="1" si="26"/>
        <v>1.0769230769230771E-4</v>
      </c>
      <c r="E401" s="9">
        <f t="shared" ca="1" si="27"/>
        <v>0.4750538461538461</v>
      </c>
      <c r="F401" s="8">
        <f t="shared" ca="1" si="28"/>
        <v>0.11112734317126265</v>
      </c>
      <c r="G401" s="6"/>
      <c r="H401" s="8"/>
      <c r="I401" s="2"/>
      <c r="J401" s="2"/>
      <c r="K401" s="34"/>
      <c r="L401" s="36"/>
      <c r="M401" s="35"/>
      <c r="N401" s="35"/>
      <c r="O401" s="35"/>
    </row>
    <row r="402" spans="1:15" x14ac:dyDescent="0.2">
      <c r="A402">
        <f>+MassCurves!A370</f>
        <v>366</v>
      </c>
      <c r="B402" s="9">
        <f t="shared" si="25"/>
        <v>0.47173336339999999</v>
      </c>
      <c r="C402" s="2">
        <f t="shared" ca="1" si="29"/>
        <v>7.7333393999999833E-2</v>
      </c>
      <c r="D402" s="8">
        <f t="shared" ca="1" si="26"/>
        <v>1.0769230769230771E-4</v>
      </c>
      <c r="E402" s="9">
        <f t="shared" ca="1" si="27"/>
        <v>0.4750538461538461</v>
      </c>
      <c r="F402" s="8">
        <f t="shared" ca="1" si="28"/>
        <v>0.11112734317126226</v>
      </c>
      <c r="G402" s="6"/>
      <c r="H402" s="8"/>
      <c r="I402" s="2"/>
      <c r="J402" s="2"/>
      <c r="K402" s="34"/>
      <c r="L402" s="36"/>
      <c r="M402" s="35"/>
      <c r="N402" s="35"/>
      <c r="O402" s="35"/>
    </row>
    <row r="403" spans="1:15" x14ac:dyDescent="0.2">
      <c r="A403">
        <f>+MassCurves!A371</f>
        <v>367</v>
      </c>
      <c r="B403" s="9">
        <f t="shared" si="25"/>
        <v>0.47302225329999997</v>
      </c>
      <c r="C403" s="2">
        <f t="shared" ca="1" si="29"/>
        <v>7.7333393999999833E-2</v>
      </c>
      <c r="D403" s="8">
        <f t="shared" ca="1" si="26"/>
        <v>1.0769230769230771E-4</v>
      </c>
      <c r="E403" s="9">
        <f t="shared" ca="1" si="27"/>
        <v>0.4750538461538461</v>
      </c>
      <c r="F403" s="8">
        <f t="shared" ca="1" si="28"/>
        <v>0.11112734317126226</v>
      </c>
      <c r="G403" s="6"/>
      <c r="H403" s="8"/>
      <c r="I403" s="2"/>
      <c r="J403" s="2"/>
      <c r="K403" s="34"/>
      <c r="L403" s="36"/>
      <c r="M403" s="35"/>
      <c r="N403" s="35"/>
      <c r="O403" s="35"/>
    </row>
    <row r="404" spans="1:15" x14ac:dyDescent="0.2">
      <c r="A404">
        <f>+MassCurves!A372</f>
        <v>368</v>
      </c>
      <c r="B404" s="9">
        <f t="shared" si="25"/>
        <v>0.47431114320000001</v>
      </c>
      <c r="C404" s="2">
        <f t="shared" ca="1" si="29"/>
        <v>7.7333394000000111E-2</v>
      </c>
      <c r="D404" s="8">
        <f t="shared" ca="1" si="26"/>
        <v>1.0769230769230771E-4</v>
      </c>
      <c r="E404" s="9">
        <f t="shared" ca="1" si="27"/>
        <v>0.4750538461538461</v>
      </c>
      <c r="F404" s="8">
        <f t="shared" ca="1" si="28"/>
        <v>0.11112734317126265</v>
      </c>
      <c r="G404" s="6"/>
      <c r="H404" s="8"/>
      <c r="I404" s="2"/>
      <c r="J404" s="2"/>
      <c r="K404" s="34"/>
      <c r="L404" s="36"/>
      <c r="M404" s="35"/>
      <c r="N404" s="35"/>
      <c r="O404" s="35"/>
    </row>
    <row r="405" spans="1:15" x14ac:dyDescent="0.2">
      <c r="A405">
        <f>+MassCurves!A373</f>
        <v>369</v>
      </c>
      <c r="B405" s="9">
        <f t="shared" si="25"/>
        <v>0.47560003309999999</v>
      </c>
      <c r="C405" s="2">
        <f t="shared" ca="1" si="29"/>
        <v>7.7333393999999833E-2</v>
      </c>
      <c r="D405" s="8">
        <f t="shared" ca="1" si="26"/>
        <v>1.0769230769230771E-4</v>
      </c>
      <c r="E405" s="9">
        <f t="shared" ca="1" si="27"/>
        <v>0.4750538461538461</v>
      </c>
      <c r="F405" s="8">
        <f t="shared" ca="1" si="28"/>
        <v>0.11112734317126226</v>
      </c>
      <c r="G405" s="6"/>
      <c r="H405" s="8"/>
      <c r="I405" s="2"/>
      <c r="J405" s="2"/>
      <c r="K405" s="34"/>
      <c r="L405" s="36"/>
      <c r="M405" s="35"/>
      <c r="N405" s="35"/>
      <c r="O405" s="35"/>
    </row>
    <row r="406" spans="1:15" x14ac:dyDescent="0.2">
      <c r="A406">
        <f>+MassCurves!A374</f>
        <v>370</v>
      </c>
      <c r="B406" s="9">
        <f t="shared" si="25"/>
        <v>0.47688892300000002</v>
      </c>
      <c r="C406" s="2">
        <f t="shared" ca="1" si="29"/>
        <v>7.7333394000000111E-2</v>
      </c>
      <c r="D406" s="8">
        <f t="shared" ca="1" si="26"/>
        <v>1.0769230769230771E-4</v>
      </c>
      <c r="E406" s="9">
        <f t="shared" ca="1" si="27"/>
        <v>0.4750538461538461</v>
      </c>
      <c r="F406" s="8">
        <f t="shared" ca="1" si="28"/>
        <v>0.11112734317126265</v>
      </c>
      <c r="G406" s="6"/>
      <c r="H406" s="8"/>
      <c r="I406" s="2"/>
      <c r="J406" s="2"/>
      <c r="K406" s="34"/>
      <c r="L406" s="36"/>
      <c r="M406" s="35"/>
      <c r="N406" s="35"/>
      <c r="O406" s="35"/>
    </row>
    <row r="407" spans="1:15" x14ac:dyDescent="0.2">
      <c r="A407">
        <f>+MassCurves!A375</f>
        <v>371</v>
      </c>
      <c r="B407" s="9">
        <f t="shared" si="25"/>
        <v>0.4781778129</v>
      </c>
      <c r="C407" s="2">
        <f t="shared" ca="1" si="29"/>
        <v>7.7333394000000111E-2</v>
      </c>
      <c r="D407" s="8">
        <f t="shared" ca="1" si="26"/>
        <v>1.0769230769230771E-4</v>
      </c>
      <c r="E407" s="9">
        <f t="shared" ca="1" si="27"/>
        <v>0.4750538461538461</v>
      </c>
      <c r="F407" s="8">
        <f t="shared" ca="1" si="28"/>
        <v>0.11112734317126265</v>
      </c>
      <c r="G407" s="6"/>
      <c r="H407" s="8"/>
      <c r="I407" s="2"/>
      <c r="J407" s="2"/>
      <c r="K407" s="34"/>
      <c r="L407" s="36"/>
      <c r="M407" s="35"/>
      <c r="N407" s="35"/>
      <c r="O407" s="35"/>
    </row>
    <row r="408" spans="1:15" x14ac:dyDescent="0.2">
      <c r="A408">
        <f>+MassCurves!A376</f>
        <v>372</v>
      </c>
      <c r="B408" s="9">
        <f t="shared" si="25"/>
        <v>0.47946670279999998</v>
      </c>
      <c r="C408" s="2">
        <f t="shared" ca="1" si="29"/>
        <v>7.7333393999999833E-2</v>
      </c>
      <c r="D408" s="8">
        <f t="shared" ca="1" si="26"/>
        <v>1.0769230769230771E-4</v>
      </c>
      <c r="E408" s="9">
        <f t="shared" ca="1" si="27"/>
        <v>0.4750538461538461</v>
      </c>
      <c r="F408" s="8">
        <f t="shared" ca="1" si="28"/>
        <v>0.11112734317126226</v>
      </c>
      <c r="G408" s="6"/>
      <c r="H408" s="8"/>
      <c r="I408" s="2"/>
      <c r="J408" s="2"/>
      <c r="K408" s="34"/>
      <c r="L408" s="36"/>
      <c r="M408" s="35"/>
      <c r="N408" s="35"/>
      <c r="O408" s="35"/>
    </row>
    <row r="409" spans="1:15" x14ac:dyDescent="0.2">
      <c r="A409">
        <f>+MassCurves!A377</f>
        <v>373</v>
      </c>
      <c r="B409" s="9">
        <f t="shared" si="25"/>
        <v>0.48075559270000001</v>
      </c>
      <c r="C409" s="2">
        <f t="shared" ca="1" si="29"/>
        <v>7.7333394000000111E-2</v>
      </c>
      <c r="D409" s="8">
        <f t="shared" ca="1" si="26"/>
        <v>1.0769230769230771E-4</v>
      </c>
      <c r="E409" s="9">
        <f t="shared" ca="1" si="27"/>
        <v>0.4750538461538461</v>
      </c>
      <c r="F409" s="8">
        <f t="shared" ca="1" si="28"/>
        <v>0.11112734317126265</v>
      </c>
      <c r="G409" s="6"/>
      <c r="H409" s="8"/>
      <c r="I409" s="2"/>
      <c r="J409" s="2"/>
      <c r="K409" s="34"/>
      <c r="L409" s="36"/>
      <c r="M409" s="35"/>
      <c r="N409" s="35"/>
      <c r="O409" s="35"/>
    </row>
    <row r="410" spans="1:15" x14ac:dyDescent="0.2">
      <c r="A410">
        <f>+MassCurves!A378</f>
        <v>374</v>
      </c>
      <c r="B410" s="9">
        <f t="shared" si="25"/>
        <v>0.48204448259999999</v>
      </c>
      <c r="C410" s="2">
        <f t="shared" ca="1" si="29"/>
        <v>7.7333393999999833E-2</v>
      </c>
      <c r="D410" s="8">
        <f t="shared" ca="1" si="26"/>
        <v>1.0769230769230771E-4</v>
      </c>
      <c r="E410" s="9">
        <f t="shared" ca="1" si="27"/>
        <v>0.4750538461538461</v>
      </c>
      <c r="F410" s="8">
        <f t="shared" ca="1" si="28"/>
        <v>0.11112734317126226</v>
      </c>
      <c r="G410" s="6"/>
      <c r="H410" s="8"/>
      <c r="I410" s="2"/>
      <c r="J410" s="2"/>
      <c r="K410" s="34"/>
      <c r="L410" s="36"/>
      <c r="M410" s="35"/>
      <c r="N410" s="35"/>
      <c r="O410" s="35"/>
    </row>
    <row r="411" spans="1:15" x14ac:dyDescent="0.2">
      <c r="A411">
        <f>+MassCurves!A379</f>
        <v>375</v>
      </c>
      <c r="B411" s="9">
        <f t="shared" si="25"/>
        <v>0.48333337249999997</v>
      </c>
      <c r="C411" s="2">
        <f t="shared" ca="1" si="29"/>
        <v>7.7333393999999833E-2</v>
      </c>
      <c r="D411" s="8">
        <f t="shared" ca="1" si="26"/>
        <v>1.0769230769230771E-4</v>
      </c>
      <c r="E411" s="9">
        <f t="shared" ca="1" si="27"/>
        <v>0.4750538461538461</v>
      </c>
      <c r="F411" s="8">
        <f t="shared" ca="1" si="28"/>
        <v>0.11112734317126226</v>
      </c>
      <c r="G411" s="6"/>
      <c r="H411" s="8"/>
      <c r="I411" s="2"/>
      <c r="J411" s="2"/>
      <c r="K411" s="34"/>
      <c r="L411" s="36"/>
      <c r="M411" s="35"/>
      <c r="N411" s="35"/>
      <c r="O411" s="35"/>
    </row>
    <row r="412" spans="1:15" x14ac:dyDescent="0.2">
      <c r="A412">
        <f>+MassCurves!A380</f>
        <v>376</v>
      </c>
      <c r="B412" s="9">
        <f t="shared" si="25"/>
        <v>0.4846222624</v>
      </c>
      <c r="C412" s="2">
        <f t="shared" ca="1" si="29"/>
        <v>7.7333394000000111E-2</v>
      </c>
      <c r="D412" s="8">
        <f t="shared" ca="1" si="26"/>
        <v>1.0769230769230771E-4</v>
      </c>
      <c r="E412" s="9">
        <f t="shared" ca="1" si="27"/>
        <v>0.4750538461538461</v>
      </c>
      <c r="F412" s="8">
        <f t="shared" ca="1" si="28"/>
        <v>0.11112734317126265</v>
      </c>
      <c r="G412" s="6"/>
      <c r="H412" s="8"/>
      <c r="I412" s="2"/>
      <c r="J412" s="2"/>
      <c r="K412" s="34"/>
      <c r="L412" s="36"/>
      <c r="M412" s="35"/>
      <c r="N412" s="35"/>
      <c r="O412" s="35"/>
    </row>
    <row r="413" spans="1:15" x14ac:dyDescent="0.2">
      <c r="A413">
        <f>+MassCurves!A381</f>
        <v>377</v>
      </c>
      <c r="B413" s="9">
        <f t="shared" si="25"/>
        <v>0.48591115229999998</v>
      </c>
      <c r="C413" s="2">
        <f t="shared" ca="1" si="29"/>
        <v>7.7333393999999833E-2</v>
      </c>
      <c r="D413" s="8">
        <f t="shared" ca="1" si="26"/>
        <v>1.0769230769230771E-4</v>
      </c>
      <c r="E413" s="9">
        <f t="shared" ca="1" si="27"/>
        <v>0.4750538461538461</v>
      </c>
      <c r="F413" s="8">
        <f t="shared" ca="1" si="28"/>
        <v>0.11112734317126226</v>
      </c>
      <c r="G413" s="6"/>
      <c r="H413" s="8"/>
      <c r="I413" s="2"/>
      <c r="J413" s="2"/>
      <c r="K413" s="34"/>
      <c r="L413" s="36"/>
      <c r="M413" s="35"/>
      <c r="N413" s="35"/>
      <c r="O413" s="35"/>
    </row>
    <row r="414" spans="1:15" x14ac:dyDescent="0.2">
      <c r="A414">
        <f>+MassCurves!A382</f>
        <v>378</v>
      </c>
      <c r="B414" s="9">
        <f t="shared" si="25"/>
        <v>0.48720004220000002</v>
      </c>
      <c r="C414" s="2">
        <f t="shared" ca="1" si="29"/>
        <v>7.7333394000000111E-2</v>
      </c>
      <c r="D414" s="8">
        <f t="shared" ca="1" si="26"/>
        <v>1.0769230769230771E-4</v>
      </c>
      <c r="E414" s="9">
        <f t="shared" ca="1" si="27"/>
        <v>0.4750538461538461</v>
      </c>
      <c r="F414" s="8">
        <f t="shared" ca="1" si="28"/>
        <v>0.11112734317126265</v>
      </c>
      <c r="G414" s="6"/>
      <c r="H414" s="8"/>
      <c r="I414" s="2"/>
      <c r="J414" s="2"/>
      <c r="K414" s="34"/>
      <c r="L414" s="36"/>
      <c r="M414" s="35"/>
      <c r="N414" s="35"/>
      <c r="O414" s="35"/>
    </row>
    <row r="415" spans="1:15" x14ac:dyDescent="0.2">
      <c r="A415">
        <f>+MassCurves!A383</f>
        <v>379</v>
      </c>
      <c r="B415" s="9">
        <f t="shared" si="25"/>
        <v>0.4884889321</v>
      </c>
      <c r="C415" s="2">
        <f t="shared" ca="1" si="29"/>
        <v>7.7333394000000111E-2</v>
      </c>
      <c r="D415" s="8">
        <f t="shared" ca="1" si="26"/>
        <v>1.0769230769230771E-4</v>
      </c>
      <c r="E415" s="9">
        <f t="shared" ca="1" si="27"/>
        <v>0.4750538461538461</v>
      </c>
      <c r="F415" s="8">
        <f t="shared" ca="1" si="28"/>
        <v>0.11112734317126265</v>
      </c>
      <c r="G415" s="6"/>
      <c r="H415" s="8"/>
      <c r="I415" s="2"/>
      <c r="J415" s="2"/>
      <c r="K415" s="34"/>
      <c r="L415" s="36"/>
      <c r="M415" s="35"/>
      <c r="N415" s="35"/>
      <c r="O415" s="35"/>
    </row>
    <row r="416" spans="1:15" x14ac:dyDescent="0.2">
      <c r="A416">
        <f>+MassCurves!A384</f>
        <v>380</v>
      </c>
      <c r="B416" s="9">
        <f t="shared" si="25"/>
        <v>0.48977782199999997</v>
      </c>
      <c r="C416" s="2">
        <f t="shared" ca="1" si="29"/>
        <v>7.7333393999999833E-2</v>
      </c>
      <c r="D416" s="8">
        <f t="shared" ca="1" si="26"/>
        <v>1.0769230769230771E-4</v>
      </c>
      <c r="E416" s="9">
        <f t="shared" ca="1" si="27"/>
        <v>0.4750538461538461</v>
      </c>
      <c r="F416" s="8">
        <f t="shared" ca="1" si="28"/>
        <v>0.11112734317126226</v>
      </c>
      <c r="G416" s="6"/>
      <c r="H416" s="8"/>
      <c r="I416" s="2"/>
      <c r="J416" s="2"/>
      <c r="K416" s="34"/>
      <c r="L416" s="36"/>
      <c r="M416" s="35"/>
      <c r="N416" s="35"/>
      <c r="O416" s="35"/>
    </row>
    <row r="417" spans="1:15" x14ac:dyDescent="0.2">
      <c r="A417">
        <f>+MassCurves!A385</f>
        <v>381</v>
      </c>
      <c r="B417" s="9">
        <f t="shared" si="25"/>
        <v>0.49106671190000001</v>
      </c>
      <c r="C417" s="2">
        <f t="shared" ca="1" si="29"/>
        <v>7.7333394000000111E-2</v>
      </c>
      <c r="D417" s="8">
        <f t="shared" ca="1" si="26"/>
        <v>1.0769230769230771E-4</v>
      </c>
      <c r="E417" s="9">
        <f t="shared" ca="1" si="27"/>
        <v>0.4750538461538461</v>
      </c>
      <c r="F417" s="8">
        <f t="shared" ca="1" si="28"/>
        <v>0.11112734317126265</v>
      </c>
      <c r="G417" s="6"/>
      <c r="H417" s="8"/>
      <c r="I417" s="2"/>
      <c r="J417" s="2"/>
      <c r="K417" s="34"/>
      <c r="L417" s="36"/>
      <c r="M417" s="35"/>
      <c r="N417" s="35"/>
      <c r="O417" s="35"/>
    </row>
    <row r="418" spans="1:15" x14ac:dyDescent="0.2">
      <c r="A418">
        <f>+MassCurves!A386</f>
        <v>382</v>
      </c>
      <c r="B418" s="9">
        <f t="shared" si="25"/>
        <v>0.49235560179999999</v>
      </c>
      <c r="C418" s="2">
        <f t="shared" ca="1" si="29"/>
        <v>7.7333393999999833E-2</v>
      </c>
      <c r="D418" s="8">
        <f t="shared" ca="1" si="26"/>
        <v>1.0769230769230771E-4</v>
      </c>
      <c r="E418" s="9">
        <f t="shared" ca="1" si="27"/>
        <v>0.4750538461538461</v>
      </c>
      <c r="F418" s="8">
        <f t="shared" ca="1" si="28"/>
        <v>0.11112734317126226</v>
      </c>
      <c r="G418" s="6"/>
      <c r="H418" s="8"/>
      <c r="I418" s="2"/>
      <c r="J418" s="2"/>
      <c r="K418" s="34"/>
      <c r="L418" s="36"/>
      <c r="M418" s="35"/>
      <c r="N418" s="35"/>
      <c r="O418" s="35"/>
    </row>
    <row r="419" spans="1:15" x14ac:dyDescent="0.2">
      <c r="A419">
        <f>+MassCurves!A387</f>
        <v>383</v>
      </c>
      <c r="B419" s="9">
        <f t="shared" si="25"/>
        <v>0.49364449170000002</v>
      </c>
      <c r="C419" s="2">
        <f t="shared" ca="1" si="29"/>
        <v>7.7333394000000111E-2</v>
      </c>
      <c r="D419" s="8">
        <f t="shared" ca="1" si="26"/>
        <v>1.0769230769230771E-4</v>
      </c>
      <c r="E419" s="9">
        <f t="shared" ca="1" si="27"/>
        <v>0.4750538461538461</v>
      </c>
      <c r="F419" s="8">
        <f t="shared" ca="1" si="28"/>
        <v>0.11112734317126265</v>
      </c>
      <c r="G419" s="6"/>
      <c r="H419" s="8"/>
      <c r="I419" s="2"/>
      <c r="J419" s="2"/>
      <c r="K419" s="34"/>
      <c r="L419" s="36"/>
      <c r="M419" s="35"/>
      <c r="N419" s="35"/>
      <c r="O419" s="35"/>
    </row>
    <row r="420" spans="1:15" x14ac:dyDescent="0.2">
      <c r="A420">
        <f>+MassCurves!A388</f>
        <v>384</v>
      </c>
      <c r="B420" s="9">
        <f t="shared" ref="B420:B483" si="30">+HLOOKUP($B$9,MassCurve,(A420+2),FALSE)</f>
        <v>0.4949333816</v>
      </c>
      <c r="C420" s="2">
        <f t="shared" ca="1" si="29"/>
        <v>7.7333394000000111E-2</v>
      </c>
      <c r="D420" s="8">
        <f t="shared" ca="1" si="26"/>
        <v>1.0769230769230771E-4</v>
      </c>
      <c r="E420" s="9">
        <f t="shared" ca="1" si="27"/>
        <v>0.4750538461538461</v>
      </c>
      <c r="F420" s="8">
        <f t="shared" ca="1" si="28"/>
        <v>0.11112734317126265</v>
      </c>
      <c r="G420" s="6"/>
      <c r="H420" s="8"/>
      <c r="I420" s="2"/>
      <c r="J420" s="2"/>
      <c r="K420" s="34"/>
      <c r="L420" s="36"/>
      <c r="M420" s="35"/>
      <c r="N420" s="35"/>
      <c r="O420" s="35"/>
    </row>
    <row r="421" spans="1:15" x14ac:dyDescent="0.2">
      <c r="A421">
        <f>+MassCurves!A389</f>
        <v>385</v>
      </c>
      <c r="B421" s="9">
        <f t="shared" si="30"/>
        <v>0.49622227149999998</v>
      </c>
      <c r="C421" s="2">
        <f t="shared" ca="1" si="29"/>
        <v>7.7333393999999833E-2</v>
      </c>
      <c r="D421" s="8">
        <f t="shared" ref="D421:D484" ca="1" si="31">VLOOKUP(C421,Cinterp,VLOOKUP($B$10,SoilID,2,FALSE)+1)</f>
        <v>1.0769230769230771E-4</v>
      </c>
      <c r="E421" s="9">
        <f t="shared" ref="E421:E484" ca="1" si="32">0.95*MAX(0,$B$7)/100+D421*(1-MAX(0,$B$7)/100)</f>
        <v>0.4750538461538461</v>
      </c>
      <c r="F421" s="8">
        <f t="shared" ref="F421:F484" ca="1" si="33">+E421*C421*MAX(0.05,$B$5)*1.0083</f>
        <v>0.11112734317126226</v>
      </c>
      <c r="G421" s="6"/>
      <c r="H421" s="8"/>
      <c r="I421" s="2"/>
      <c r="J421" s="2"/>
      <c r="K421" s="34"/>
      <c r="L421" s="36"/>
      <c r="M421" s="35"/>
      <c r="N421" s="35"/>
      <c r="O421" s="35"/>
    </row>
    <row r="422" spans="1:15" x14ac:dyDescent="0.2">
      <c r="A422">
        <f>+MassCurves!A390</f>
        <v>386</v>
      </c>
      <c r="B422" s="9">
        <f t="shared" si="30"/>
        <v>0.49751116140000001</v>
      </c>
      <c r="C422" s="2">
        <f t="shared" ref="C422:C485" ca="1" si="34">+IF(A422&lt;MAX(5,$B$6),(B422-B421)*60,(B422-OFFSET(B422,-MAX(5,$B$6),0,1,1))/(A422-OFFSET(A422,-MAX(5,$B$6),0,1,1))*60)</f>
        <v>7.7333394000000111E-2</v>
      </c>
      <c r="D422" s="8">
        <f t="shared" ca="1" si="31"/>
        <v>1.0769230769230771E-4</v>
      </c>
      <c r="E422" s="9">
        <f t="shared" ca="1" si="32"/>
        <v>0.4750538461538461</v>
      </c>
      <c r="F422" s="8">
        <f t="shared" ca="1" si="33"/>
        <v>0.11112734317126265</v>
      </c>
      <c r="G422" s="6"/>
      <c r="H422" s="8"/>
      <c r="I422" s="2"/>
      <c r="J422" s="2"/>
      <c r="K422" s="34"/>
      <c r="L422" s="36"/>
      <c r="M422" s="35"/>
      <c r="N422" s="35"/>
      <c r="O422" s="35"/>
    </row>
    <row r="423" spans="1:15" x14ac:dyDescent="0.2">
      <c r="A423">
        <f>+MassCurves!A391</f>
        <v>387</v>
      </c>
      <c r="B423" s="9">
        <f t="shared" si="30"/>
        <v>0.49880005129999999</v>
      </c>
      <c r="C423" s="2">
        <f t="shared" ca="1" si="34"/>
        <v>7.7333394000000111E-2</v>
      </c>
      <c r="D423" s="8">
        <f t="shared" ca="1" si="31"/>
        <v>1.0769230769230771E-4</v>
      </c>
      <c r="E423" s="9">
        <f t="shared" ca="1" si="32"/>
        <v>0.4750538461538461</v>
      </c>
      <c r="F423" s="8">
        <f t="shared" ca="1" si="33"/>
        <v>0.11112734317126265</v>
      </c>
      <c r="G423" s="6"/>
      <c r="H423" s="8"/>
      <c r="I423" s="2"/>
      <c r="J423" s="2"/>
      <c r="K423" s="34"/>
      <c r="L423" s="36"/>
      <c r="M423" s="35"/>
      <c r="N423" s="35"/>
      <c r="O423" s="35"/>
    </row>
    <row r="424" spans="1:15" x14ac:dyDescent="0.2">
      <c r="A424">
        <f>+MassCurves!A392</f>
        <v>388</v>
      </c>
      <c r="B424" s="9">
        <f t="shared" si="30"/>
        <v>0.50008894120000003</v>
      </c>
      <c r="C424" s="2">
        <f t="shared" ca="1" si="34"/>
        <v>7.7333394000000111E-2</v>
      </c>
      <c r="D424" s="8">
        <f t="shared" ca="1" si="31"/>
        <v>1.0769230769230771E-4</v>
      </c>
      <c r="E424" s="9">
        <f t="shared" ca="1" si="32"/>
        <v>0.4750538461538461</v>
      </c>
      <c r="F424" s="8">
        <f t="shared" ca="1" si="33"/>
        <v>0.11112734317126265</v>
      </c>
      <c r="G424" s="6"/>
      <c r="H424" s="8"/>
      <c r="I424" s="2"/>
      <c r="J424" s="2"/>
      <c r="K424" s="34"/>
      <c r="L424" s="36"/>
      <c r="M424" s="35"/>
      <c r="N424" s="35"/>
      <c r="O424" s="35"/>
    </row>
    <row r="425" spans="1:15" x14ac:dyDescent="0.2">
      <c r="A425">
        <f>+MassCurves!A393</f>
        <v>389</v>
      </c>
      <c r="B425" s="9">
        <f t="shared" si="30"/>
        <v>0.5013778311</v>
      </c>
      <c r="C425" s="2">
        <f t="shared" ca="1" si="34"/>
        <v>7.7333394000000111E-2</v>
      </c>
      <c r="D425" s="8">
        <f t="shared" ca="1" si="31"/>
        <v>1.0769230769230771E-4</v>
      </c>
      <c r="E425" s="9">
        <f t="shared" ca="1" si="32"/>
        <v>0.4750538461538461</v>
      </c>
      <c r="F425" s="8">
        <f t="shared" ca="1" si="33"/>
        <v>0.11112734317126265</v>
      </c>
      <c r="G425" s="6"/>
      <c r="H425" s="8"/>
      <c r="I425" s="2"/>
      <c r="J425" s="2"/>
      <c r="K425" s="34"/>
      <c r="L425" s="36"/>
      <c r="M425" s="35"/>
      <c r="N425" s="35"/>
      <c r="O425" s="35"/>
    </row>
    <row r="426" spans="1:15" x14ac:dyDescent="0.2">
      <c r="A426">
        <f>+MassCurves!A394</f>
        <v>390</v>
      </c>
      <c r="B426" s="9">
        <f t="shared" si="30"/>
        <v>0.50266672099999998</v>
      </c>
      <c r="C426" s="2">
        <f t="shared" ca="1" si="34"/>
        <v>7.7333393999999833E-2</v>
      </c>
      <c r="D426" s="8">
        <f t="shared" ca="1" si="31"/>
        <v>1.0769230769230771E-4</v>
      </c>
      <c r="E426" s="9">
        <f t="shared" ca="1" si="32"/>
        <v>0.4750538461538461</v>
      </c>
      <c r="F426" s="8">
        <f t="shared" ca="1" si="33"/>
        <v>0.11112734317126226</v>
      </c>
      <c r="G426" s="6"/>
      <c r="H426" s="8"/>
      <c r="I426" s="2"/>
      <c r="J426" s="2"/>
      <c r="K426" s="34"/>
      <c r="L426" s="36"/>
      <c r="M426" s="35"/>
      <c r="N426" s="35"/>
      <c r="O426" s="35"/>
    </row>
    <row r="427" spans="1:15" x14ac:dyDescent="0.2">
      <c r="A427">
        <f>+MassCurves!A395</f>
        <v>391</v>
      </c>
      <c r="B427" s="9">
        <f t="shared" si="30"/>
        <v>0.50395561089999996</v>
      </c>
      <c r="C427" s="2">
        <f t="shared" ca="1" si="34"/>
        <v>7.7333393999999833E-2</v>
      </c>
      <c r="D427" s="8">
        <f t="shared" ca="1" si="31"/>
        <v>1.0769230769230771E-4</v>
      </c>
      <c r="E427" s="9">
        <f t="shared" ca="1" si="32"/>
        <v>0.4750538461538461</v>
      </c>
      <c r="F427" s="8">
        <f t="shared" ca="1" si="33"/>
        <v>0.11112734317126226</v>
      </c>
      <c r="G427" s="6"/>
      <c r="H427" s="8"/>
      <c r="I427" s="2"/>
      <c r="J427" s="2"/>
      <c r="K427" s="34"/>
      <c r="L427" s="36"/>
      <c r="M427" s="35"/>
      <c r="N427" s="35"/>
      <c r="O427" s="35"/>
    </row>
    <row r="428" spans="1:15" x14ac:dyDescent="0.2">
      <c r="A428">
        <f>+MassCurves!A396</f>
        <v>392</v>
      </c>
      <c r="B428" s="9">
        <f t="shared" si="30"/>
        <v>0.50524450079999994</v>
      </c>
      <c r="C428" s="2">
        <f t="shared" ca="1" si="34"/>
        <v>7.7333393999999833E-2</v>
      </c>
      <c r="D428" s="8">
        <f t="shared" ca="1" si="31"/>
        <v>1.0769230769230771E-4</v>
      </c>
      <c r="E428" s="9">
        <f t="shared" ca="1" si="32"/>
        <v>0.4750538461538461</v>
      </c>
      <c r="F428" s="8">
        <f t="shared" ca="1" si="33"/>
        <v>0.11112734317126226</v>
      </c>
      <c r="G428" s="6"/>
      <c r="H428" s="8"/>
      <c r="I428" s="2"/>
      <c r="J428" s="2"/>
      <c r="K428" s="34"/>
      <c r="L428" s="36"/>
      <c r="M428" s="35"/>
      <c r="N428" s="35"/>
      <c r="O428" s="35"/>
    </row>
    <row r="429" spans="1:15" x14ac:dyDescent="0.2">
      <c r="A429">
        <f>+MassCurves!A397</f>
        <v>393</v>
      </c>
      <c r="B429" s="9">
        <f t="shared" si="30"/>
        <v>0.50653339070000003</v>
      </c>
      <c r="C429" s="2">
        <f t="shared" ca="1" si="34"/>
        <v>7.7333394000000111E-2</v>
      </c>
      <c r="D429" s="8">
        <f t="shared" ca="1" si="31"/>
        <v>1.0769230769230771E-4</v>
      </c>
      <c r="E429" s="9">
        <f t="shared" ca="1" si="32"/>
        <v>0.4750538461538461</v>
      </c>
      <c r="F429" s="8">
        <f t="shared" ca="1" si="33"/>
        <v>0.11112734317126265</v>
      </c>
      <c r="G429" s="6"/>
      <c r="H429" s="8"/>
      <c r="I429" s="2"/>
      <c r="J429" s="2"/>
      <c r="K429" s="34"/>
      <c r="L429" s="36"/>
      <c r="M429" s="35"/>
      <c r="N429" s="35"/>
      <c r="O429" s="35"/>
    </row>
    <row r="430" spans="1:15" x14ac:dyDescent="0.2">
      <c r="A430">
        <f>+MassCurves!A398</f>
        <v>394</v>
      </c>
      <c r="B430" s="9">
        <f t="shared" si="30"/>
        <v>0.50782228060000001</v>
      </c>
      <c r="C430" s="2">
        <f t="shared" ca="1" si="34"/>
        <v>7.7333394000000111E-2</v>
      </c>
      <c r="D430" s="8">
        <f t="shared" ca="1" si="31"/>
        <v>1.0769230769230771E-4</v>
      </c>
      <c r="E430" s="9">
        <f t="shared" ca="1" si="32"/>
        <v>0.4750538461538461</v>
      </c>
      <c r="F430" s="8">
        <f t="shared" ca="1" si="33"/>
        <v>0.11112734317126265</v>
      </c>
      <c r="G430" s="6"/>
      <c r="H430" s="8"/>
      <c r="I430" s="2"/>
      <c r="J430" s="2"/>
      <c r="K430" s="34"/>
      <c r="L430" s="36"/>
      <c r="M430" s="35"/>
      <c r="N430" s="35"/>
      <c r="O430" s="35"/>
    </row>
    <row r="431" spans="1:15" x14ac:dyDescent="0.2">
      <c r="A431">
        <f>+MassCurves!A399</f>
        <v>395</v>
      </c>
      <c r="B431" s="9">
        <f t="shared" si="30"/>
        <v>0.50911117049999999</v>
      </c>
      <c r="C431" s="2">
        <f t="shared" ca="1" si="34"/>
        <v>7.7333393999999833E-2</v>
      </c>
      <c r="D431" s="8">
        <f t="shared" ca="1" si="31"/>
        <v>1.0769230769230771E-4</v>
      </c>
      <c r="E431" s="9">
        <f t="shared" ca="1" si="32"/>
        <v>0.4750538461538461</v>
      </c>
      <c r="F431" s="8">
        <f t="shared" ca="1" si="33"/>
        <v>0.11112734317126226</v>
      </c>
      <c r="G431" s="6"/>
      <c r="H431" s="8"/>
      <c r="I431" s="2"/>
      <c r="J431" s="2"/>
      <c r="K431" s="34"/>
      <c r="L431" s="36"/>
      <c r="M431" s="35"/>
      <c r="N431" s="35"/>
      <c r="O431" s="35"/>
    </row>
    <row r="432" spans="1:15" x14ac:dyDescent="0.2">
      <c r="A432">
        <f>+MassCurves!A400</f>
        <v>396</v>
      </c>
      <c r="B432" s="9">
        <f t="shared" si="30"/>
        <v>0.51040006039999997</v>
      </c>
      <c r="C432" s="2">
        <f t="shared" ca="1" si="34"/>
        <v>7.7333393999999833E-2</v>
      </c>
      <c r="D432" s="8">
        <f t="shared" ca="1" si="31"/>
        <v>1.0769230769230771E-4</v>
      </c>
      <c r="E432" s="9">
        <f t="shared" ca="1" si="32"/>
        <v>0.4750538461538461</v>
      </c>
      <c r="F432" s="8">
        <f t="shared" ca="1" si="33"/>
        <v>0.11112734317126226</v>
      </c>
      <c r="G432" s="6"/>
      <c r="H432" s="8"/>
      <c r="I432" s="2"/>
      <c r="J432" s="2"/>
      <c r="K432" s="34"/>
      <c r="L432" s="36"/>
      <c r="M432" s="35"/>
      <c r="N432" s="35"/>
      <c r="O432" s="35"/>
    </row>
    <row r="433" spans="1:15" x14ac:dyDescent="0.2">
      <c r="A433">
        <f>+MassCurves!A401</f>
        <v>397</v>
      </c>
      <c r="B433" s="9">
        <f t="shared" si="30"/>
        <v>0.51168895029999995</v>
      </c>
      <c r="C433" s="2">
        <f t="shared" ca="1" si="34"/>
        <v>7.7333393999999833E-2</v>
      </c>
      <c r="D433" s="8">
        <f t="shared" ca="1" si="31"/>
        <v>1.0769230769230771E-4</v>
      </c>
      <c r="E433" s="9">
        <f t="shared" ca="1" si="32"/>
        <v>0.4750538461538461</v>
      </c>
      <c r="F433" s="8">
        <f t="shared" ca="1" si="33"/>
        <v>0.11112734317126226</v>
      </c>
      <c r="G433" s="6"/>
      <c r="H433" s="8"/>
      <c r="I433" s="2"/>
      <c r="J433" s="2"/>
      <c r="K433" s="34"/>
      <c r="L433" s="36"/>
      <c r="M433" s="35"/>
      <c r="N433" s="35"/>
      <c r="O433" s="35"/>
    </row>
    <row r="434" spans="1:15" x14ac:dyDescent="0.2">
      <c r="A434">
        <f>+MassCurves!A402</f>
        <v>398</v>
      </c>
      <c r="B434" s="9">
        <f t="shared" si="30"/>
        <v>0.51297784020000003</v>
      </c>
      <c r="C434" s="2">
        <f t="shared" ca="1" si="34"/>
        <v>7.7333394000000111E-2</v>
      </c>
      <c r="D434" s="8">
        <f t="shared" ca="1" si="31"/>
        <v>1.0769230769230771E-4</v>
      </c>
      <c r="E434" s="9">
        <f t="shared" ca="1" si="32"/>
        <v>0.4750538461538461</v>
      </c>
      <c r="F434" s="8">
        <f t="shared" ca="1" si="33"/>
        <v>0.11112734317126265</v>
      </c>
      <c r="G434" s="6"/>
      <c r="H434" s="8"/>
      <c r="I434" s="2"/>
      <c r="J434" s="2"/>
      <c r="K434" s="34"/>
      <c r="L434" s="36"/>
      <c r="M434" s="35"/>
      <c r="N434" s="35"/>
      <c r="O434" s="35"/>
    </row>
    <row r="435" spans="1:15" x14ac:dyDescent="0.2">
      <c r="A435">
        <f>+MassCurves!A403</f>
        <v>399</v>
      </c>
      <c r="B435" s="9">
        <f t="shared" si="30"/>
        <v>0.51426673010000001</v>
      </c>
      <c r="C435" s="2">
        <f t="shared" ca="1" si="34"/>
        <v>7.7333394000000111E-2</v>
      </c>
      <c r="D435" s="8">
        <f t="shared" ca="1" si="31"/>
        <v>1.0769230769230771E-4</v>
      </c>
      <c r="E435" s="9">
        <f t="shared" ca="1" si="32"/>
        <v>0.4750538461538461</v>
      </c>
      <c r="F435" s="8">
        <f t="shared" ca="1" si="33"/>
        <v>0.11112734317126265</v>
      </c>
      <c r="G435" s="6"/>
      <c r="H435" s="8"/>
      <c r="I435" s="2"/>
      <c r="J435" s="2"/>
      <c r="K435" s="34"/>
      <c r="L435" s="36"/>
      <c r="M435" s="35"/>
      <c r="N435" s="35"/>
      <c r="O435" s="35"/>
    </row>
    <row r="436" spans="1:15" x14ac:dyDescent="0.2">
      <c r="A436">
        <f>+MassCurves!A404</f>
        <v>400</v>
      </c>
      <c r="B436" s="9">
        <f t="shared" si="30"/>
        <v>0.51555561999999999</v>
      </c>
      <c r="C436" s="2">
        <f t="shared" ca="1" si="34"/>
        <v>7.7333393999999833E-2</v>
      </c>
      <c r="D436" s="8">
        <f t="shared" ca="1" si="31"/>
        <v>1.0769230769230771E-4</v>
      </c>
      <c r="E436" s="9">
        <f t="shared" ca="1" si="32"/>
        <v>0.4750538461538461</v>
      </c>
      <c r="F436" s="8">
        <f t="shared" ca="1" si="33"/>
        <v>0.11112734317126226</v>
      </c>
      <c r="G436" s="6"/>
      <c r="H436" s="8"/>
      <c r="I436" s="2"/>
      <c r="J436" s="2"/>
      <c r="K436" s="34"/>
      <c r="L436" s="36"/>
      <c r="M436" s="35"/>
      <c r="N436" s="35"/>
      <c r="O436" s="35"/>
    </row>
    <row r="437" spans="1:15" x14ac:dyDescent="0.2">
      <c r="A437">
        <f>+MassCurves!A405</f>
        <v>401</v>
      </c>
      <c r="B437" s="9">
        <f t="shared" si="30"/>
        <v>0.5168445102</v>
      </c>
      <c r="C437" s="2">
        <f t="shared" ca="1" si="34"/>
        <v>7.7333395499999957E-2</v>
      </c>
      <c r="D437" s="8">
        <f t="shared" ca="1" si="31"/>
        <v>1.0769230769230771E-4</v>
      </c>
      <c r="E437" s="9">
        <f t="shared" ca="1" si="32"/>
        <v>0.4750538461538461</v>
      </c>
      <c r="F437" s="8">
        <f t="shared" ca="1" si="33"/>
        <v>0.11112734532674801</v>
      </c>
      <c r="G437" s="6"/>
      <c r="H437" s="8"/>
      <c r="I437" s="2"/>
      <c r="J437" s="2"/>
      <c r="K437" s="34"/>
      <c r="L437" s="36"/>
      <c r="M437" s="35"/>
      <c r="N437" s="35"/>
      <c r="O437" s="35"/>
    </row>
    <row r="438" spans="1:15" x14ac:dyDescent="0.2">
      <c r="A438">
        <f>+MassCurves!A406</f>
        <v>402</v>
      </c>
      <c r="B438" s="9">
        <f t="shared" si="30"/>
        <v>0.5181334004</v>
      </c>
      <c r="C438" s="2">
        <f t="shared" ca="1" si="34"/>
        <v>7.7333397000000081E-2</v>
      </c>
      <c r="D438" s="8">
        <f t="shared" ca="1" si="31"/>
        <v>1.0769230769230771E-4</v>
      </c>
      <c r="E438" s="9">
        <f t="shared" ca="1" si="32"/>
        <v>0.4750538461538461</v>
      </c>
      <c r="F438" s="8">
        <f t="shared" ca="1" si="33"/>
        <v>0.11112734748223375</v>
      </c>
      <c r="G438" s="6"/>
      <c r="H438" s="8"/>
      <c r="I438" s="2"/>
      <c r="J438" s="2"/>
      <c r="K438" s="34"/>
      <c r="L438" s="36"/>
      <c r="M438" s="35"/>
      <c r="N438" s="35"/>
      <c r="O438" s="35"/>
    </row>
    <row r="439" spans="1:15" x14ac:dyDescent="0.2">
      <c r="A439">
        <f>+MassCurves!A407</f>
        <v>403</v>
      </c>
      <c r="B439" s="9">
        <f t="shared" si="30"/>
        <v>0.5194222906</v>
      </c>
      <c r="C439" s="2">
        <f t="shared" ca="1" si="34"/>
        <v>7.7333398500000206E-2</v>
      </c>
      <c r="D439" s="8">
        <f t="shared" ca="1" si="31"/>
        <v>1.0769230769230771E-4</v>
      </c>
      <c r="E439" s="9">
        <f t="shared" ca="1" si="32"/>
        <v>0.4750538461538461</v>
      </c>
      <c r="F439" s="8">
        <f t="shared" ca="1" si="33"/>
        <v>0.11112734963771949</v>
      </c>
      <c r="G439" s="6"/>
      <c r="H439" s="8"/>
      <c r="I439" s="2"/>
      <c r="J439" s="2"/>
      <c r="K439" s="34"/>
      <c r="L439" s="36"/>
      <c r="M439" s="35"/>
      <c r="N439" s="35"/>
      <c r="O439" s="35"/>
    </row>
    <row r="440" spans="1:15" x14ac:dyDescent="0.2">
      <c r="A440">
        <f>+MassCurves!A408</f>
        <v>404</v>
      </c>
      <c r="B440" s="9">
        <f t="shared" si="30"/>
        <v>0.52071118080000001</v>
      </c>
      <c r="C440" s="2">
        <f t="shared" ca="1" si="34"/>
        <v>7.733340000000033E-2</v>
      </c>
      <c r="D440" s="8">
        <f t="shared" ca="1" si="31"/>
        <v>1.0769230769230771E-4</v>
      </c>
      <c r="E440" s="9">
        <f t="shared" ca="1" si="32"/>
        <v>0.4750538461538461</v>
      </c>
      <c r="F440" s="8">
        <f t="shared" ca="1" si="33"/>
        <v>0.11112735179320524</v>
      </c>
      <c r="G440" s="6"/>
      <c r="H440" s="8"/>
      <c r="I440" s="2"/>
      <c r="J440" s="2"/>
      <c r="K440" s="34"/>
      <c r="L440" s="36"/>
      <c r="M440" s="35"/>
      <c r="N440" s="35"/>
      <c r="O440" s="35"/>
    </row>
    <row r="441" spans="1:15" x14ac:dyDescent="0.2">
      <c r="A441">
        <f>+MassCurves!A409</f>
        <v>405</v>
      </c>
      <c r="B441" s="9">
        <f t="shared" si="30"/>
        <v>0.52200007100000001</v>
      </c>
      <c r="C441" s="2">
        <f t="shared" ca="1" si="34"/>
        <v>7.7333401499999899E-2</v>
      </c>
      <c r="D441" s="8">
        <f t="shared" ca="1" si="31"/>
        <v>1.0769230769230771E-4</v>
      </c>
      <c r="E441" s="9">
        <f t="shared" ca="1" si="32"/>
        <v>0.4750538461538461</v>
      </c>
      <c r="F441" s="8">
        <f t="shared" ca="1" si="33"/>
        <v>0.11112735394869018</v>
      </c>
      <c r="G441" s="6"/>
      <c r="H441" s="8"/>
      <c r="I441" s="2"/>
      <c r="J441" s="2"/>
      <c r="K441" s="34"/>
      <c r="L441" s="36"/>
      <c r="M441" s="35"/>
      <c r="N441" s="35"/>
      <c r="O441" s="35"/>
    </row>
    <row r="442" spans="1:15" x14ac:dyDescent="0.2">
      <c r="A442">
        <f>+MassCurves!A410</f>
        <v>406</v>
      </c>
      <c r="B442" s="9">
        <f t="shared" si="30"/>
        <v>0.52328896120000001</v>
      </c>
      <c r="C442" s="2">
        <f t="shared" ca="1" si="34"/>
        <v>7.7333403000000023E-2</v>
      </c>
      <c r="D442" s="8">
        <f t="shared" ca="1" si="31"/>
        <v>1.0769230769230771E-4</v>
      </c>
      <c r="E442" s="9">
        <f t="shared" ca="1" si="32"/>
        <v>0.4750538461538461</v>
      </c>
      <c r="F442" s="8">
        <f t="shared" ca="1" si="33"/>
        <v>0.11112735610417591</v>
      </c>
      <c r="G442" s="6"/>
      <c r="H442" s="8"/>
      <c r="I442" s="2"/>
      <c r="J442" s="2"/>
      <c r="K442" s="34"/>
      <c r="L442" s="36"/>
      <c r="M442" s="35"/>
      <c r="N442" s="35"/>
      <c r="O442" s="35"/>
    </row>
    <row r="443" spans="1:15" x14ac:dyDescent="0.2">
      <c r="A443">
        <f>+MassCurves!A411</f>
        <v>407</v>
      </c>
      <c r="B443" s="9">
        <f t="shared" si="30"/>
        <v>0.52457785140000002</v>
      </c>
      <c r="C443" s="2">
        <f t="shared" ca="1" si="34"/>
        <v>7.7333404500000147E-2</v>
      </c>
      <c r="D443" s="8">
        <f t="shared" ca="1" si="31"/>
        <v>1.0769230769230771E-4</v>
      </c>
      <c r="E443" s="9">
        <f t="shared" ca="1" si="32"/>
        <v>0.4750538461538461</v>
      </c>
      <c r="F443" s="8">
        <f t="shared" ca="1" si="33"/>
        <v>0.11112735825966166</v>
      </c>
      <c r="G443" s="6"/>
      <c r="H443" s="8"/>
      <c r="I443" s="2"/>
      <c r="J443" s="2"/>
      <c r="K443" s="34"/>
      <c r="L443" s="36"/>
      <c r="M443" s="35"/>
      <c r="N443" s="35"/>
      <c r="O443" s="35"/>
    </row>
    <row r="444" spans="1:15" x14ac:dyDescent="0.2">
      <c r="A444">
        <f>+MassCurves!A412</f>
        <v>408</v>
      </c>
      <c r="B444" s="9">
        <f t="shared" si="30"/>
        <v>0.52586674160000002</v>
      </c>
      <c r="C444" s="2">
        <f t="shared" ca="1" si="34"/>
        <v>7.7333406000000271E-2</v>
      </c>
      <c r="D444" s="8">
        <f t="shared" ca="1" si="31"/>
        <v>1.0769230769230771E-4</v>
      </c>
      <c r="E444" s="9">
        <f t="shared" ca="1" si="32"/>
        <v>0.4750538461538461</v>
      </c>
      <c r="F444" s="8">
        <f t="shared" ca="1" si="33"/>
        <v>0.11112736041514741</v>
      </c>
      <c r="G444" s="6"/>
      <c r="H444" s="8"/>
      <c r="I444" s="2"/>
      <c r="J444" s="2"/>
      <c r="K444" s="34"/>
      <c r="L444" s="36"/>
      <c r="M444" s="35"/>
      <c r="N444" s="35"/>
      <c r="O444" s="35"/>
    </row>
    <row r="445" spans="1:15" x14ac:dyDescent="0.2">
      <c r="A445">
        <f>+MassCurves!A413</f>
        <v>409</v>
      </c>
      <c r="B445" s="9">
        <f t="shared" si="30"/>
        <v>0.52715563180000002</v>
      </c>
      <c r="C445" s="2">
        <f t="shared" ca="1" si="34"/>
        <v>7.7333407500000395E-2</v>
      </c>
      <c r="D445" s="8">
        <f t="shared" ca="1" si="31"/>
        <v>1.0769230769230771E-4</v>
      </c>
      <c r="E445" s="9">
        <f t="shared" ca="1" si="32"/>
        <v>0.4750538461538461</v>
      </c>
      <c r="F445" s="8">
        <f t="shared" ca="1" si="33"/>
        <v>0.11112736257063316</v>
      </c>
      <c r="G445" s="6"/>
      <c r="H445" s="8"/>
      <c r="I445" s="2"/>
      <c r="J445" s="2"/>
      <c r="K445" s="34"/>
      <c r="L445" s="36"/>
      <c r="M445" s="35"/>
      <c r="N445" s="35"/>
      <c r="O445" s="35"/>
    </row>
    <row r="446" spans="1:15" x14ac:dyDescent="0.2">
      <c r="A446">
        <f>+MassCurves!A414</f>
        <v>410</v>
      </c>
      <c r="B446" s="9">
        <f t="shared" si="30"/>
        <v>0.52844452200000003</v>
      </c>
      <c r="C446" s="2">
        <f t="shared" ca="1" si="34"/>
        <v>7.7333408999999964E-2</v>
      </c>
      <c r="D446" s="8">
        <f t="shared" ca="1" si="31"/>
        <v>1.0769230769230771E-4</v>
      </c>
      <c r="E446" s="9">
        <f t="shared" ca="1" si="32"/>
        <v>0.4750538461538461</v>
      </c>
      <c r="F446" s="8">
        <f t="shared" ca="1" si="33"/>
        <v>0.11112736472611812</v>
      </c>
      <c r="G446" s="6"/>
      <c r="H446" s="8"/>
      <c r="I446" s="2"/>
      <c r="J446" s="2"/>
      <c r="K446" s="34"/>
      <c r="L446" s="36"/>
      <c r="M446" s="35"/>
      <c r="N446" s="35"/>
      <c r="O446" s="35"/>
    </row>
    <row r="447" spans="1:15" x14ac:dyDescent="0.2">
      <c r="A447">
        <f>+MassCurves!A415</f>
        <v>411</v>
      </c>
      <c r="B447" s="9">
        <f t="shared" si="30"/>
        <v>0.52973341220000003</v>
      </c>
      <c r="C447" s="2">
        <f t="shared" ca="1" si="34"/>
        <v>7.7333410500000088E-2</v>
      </c>
      <c r="D447" s="8">
        <f t="shared" ca="1" si="31"/>
        <v>1.0769230769230771E-4</v>
      </c>
      <c r="E447" s="9">
        <f t="shared" ca="1" si="32"/>
        <v>0.4750538461538461</v>
      </c>
      <c r="F447" s="8">
        <f t="shared" ca="1" si="33"/>
        <v>0.11112736688160386</v>
      </c>
      <c r="G447" s="6"/>
      <c r="H447" s="8"/>
      <c r="I447" s="2"/>
      <c r="J447" s="2"/>
      <c r="K447" s="34"/>
      <c r="L447" s="36"/>
      <c r="M447" s="35"/>
      <c r="N447" s="35"/>
      <c r="O447" s="35"/>
    </row>
    <row r="448" spans="1:15" x14ac:dyDescent="0.2">
      <c r="A448">
        <f>+MassCurves!A416</f>
        <v>412</v>
      </c>
      <c r="B448" s="9">
        <f t="shared" si="30"/>
        <v>0.53102230240000003</v>
      </c>
      <c r="C448" s="2">
        <f t="shared" ca="1" si="34"/>
        <v>7.7333412000000212E-2</v>
      </c>
      <c r="D448" s="8">
        <f t="shared" ca="1" si="31"/>
        <v>1.0769230769230771E-4</v>
      </c>
      <c r="E448" s="9">
        <f t="shared" ca="1" si="32"/>
        <v>0.4750538461538461</v>
      </c>
      <c r="F448" s="8">
        <f t="shared" ca="1" si="33"/>
        <v>0.11112736903708961</v>
      </c>
      <c r="G448" s="6"/>
      <c r="H448" s="8"/>
      <c r="I448" s="2"/>
      <c r="J448" s="2"/>
      <c r="K448" s="34"/>
      <c r="L448" s="36"/>
      <c r="M448" s="35"/>
      <c r="N448" s="35"/>
      <c r="O448" s="35"/>
    </row>
    <row r="449" spans="1:15" x14ac:dyDescent="0.2">
      <c r="A449">
        <f>+MassCurves!A417</f>
        <v>413</v>
      </c>
      <c r="B449" s="9">
        <f t="shared" si="30"/>
        <v>0.53231119260000004</v>
      </c>
      <c r="C449" s="2">
        <f t="shared" ca="1" si="34"/>
        <v>7.7333412000000212E-2</v>
      </c>
      <c r="D449" s="8">
        <f t="shared" ca="1" si="31"/>
        <v>1.0769230769230771E-4</v>
      </c>
      <c r="E449" s="9">
        <f t="shared" ca="1" si="32"/>
        <v>0.4750538461538461</v>
      </c>
      <c r="F449" s="8">
        <f t="shared" ca="1" si="33"/>
        <v>0.11112736903708961</v>
      </c>
      <c r="G449" s="6"/>
      <c r="H449" s="8"/>
      <c r="I449" s="2"/>
      <c r="J449" s="2"/>
      <c r="K449" s="34"/>
      <c r="L449" s="36"/>
      <c r="M449" s="35"/>
      <c r="N449" s="35"/>
      <c r="O449" s="35"/>
    </row>
    <row r="450" spans="1:15" x14ac:dyDescent="0.2">
      <c r="A450">
        <f>+MassCurves!A418</f>
        <v>414</v>
      </c>
      <c r="B450" s="9">
        <f t="shared" si="30"/>
        <v>0.53360008280000004</v>
      </c>
      <c r="C450" s="2">
        <f t="shared" ca="1" si="34"/>
        <v>7.7333412000000212E-2</v>
      </c>
      <c r="D450" s="8">
        <f t="shared" ca="1" si="31"/>
        <v>1.0769230769230771E-4</v>
      </c>
      <c r="E450" s="9">
        <f t="shared" ca="1" si="32"/>
        <v>0.4750538461538461</v>
      </c>
      <c r="F450" s="8">
        <f t="shared" ca="1" si="33"/>
        <v>0.11112736903708961</v>
      </c>
      <c r="G450" s="6"/>
      <c r="H450" s="8"/>
      <c r="I450" s="2"/>
      <c r="J450" s="2"/>
      <c r="K450" s="34"/>
      <c r="L450" s="36"/>
      <c r="M450" s="35"/>
      <c r="N450" s="35"/>
      <c r="O450" s="35"/>
    </row>
    <row r="451" spans="1:15" x14ac:dyDescent="0.2">
      <c r="A451">
        <f>+MassCurves!A419</f>
        <v>415</v>
      </c>
      <c r="B451" s="9">
        <f t="shared" si="30"/>
        <v>0.53488897300000005</v>
      </c>
      <c r="C451" s="2">
        <f t="shared" ca="1" si="34"/>
        <v>7.7333412000000212E-2</v>
      </c>
      <c r="D451" s="8">
        <f t="shared" ca="1" si="31"/>
        <v>1.0769230769230771E-4</v>
      </c>
      <c r="E451" s="9">
        <f t="shared" ca="1" si="32"/>
        <v>0.4750538461538461</v>
      </c>
      <c r="F451" s="8">
        <f t="shared" ca="1" si="33"/>
        <v>0.11112736903708961</v>
      </c>
      <c r="G451" s="6"/>
      <c r="H451" s="8"/>
      <c r="I451" s="2"/>
      <c r="J451" s="2"/>
      <c r="K451" s="34"/>
      <c r="L451" s="36"/>
      <c r="M451" s="35"/>
      <c r="N451" s="35"/>
      <c r="O451" s="35"/>
    </row>
    <row r="452" spans="1:15" x14ac:dyDescent="0.2">
      <c r="A452">
        <f>+MassCurves!A420</f>
        <v>416</v>
      </c>
      <c r="B452" s="9">
        <f t="shared" si="30"/>
        <v>0.53617786320000005</v>
      </c>
      <c r="C452" s="2">
        <f t="shared" ca="1" si="34"/>
        <v>7.7333412000000212E-2</v>
      </c>
      <c r="D452" s="8">
        <f t="shared" ca="1" si="31"/>
        <v>1.0769230769230771E-4</v>
      </c>
      <c r="E452" s="9">
        <f t="shared" ca="1" si="32"/>
        <v>0.4750538461538461</v>
      </c>
      <c r="F452" s="8">
        <f t="shared" ca="1" si="33"/>
        <v>0.11112736903708961</v>
      </c>
      <c r="G452" s="6"/>
      <c r="H452" s="8"/>
      <c r="I452" s="2"/>
      <c r="J452" s="2"/>
      <c r="K452" s="34"/>
      <c r="L452" s="36"/>
      <c r="M452" s="35"/>
      <c r="N452" s="35"/>
      <c r="O452" s="35"/>
    </row>
    <row r="453" spans="1:15" x14ac:dyDescent="0.2">
      <c r="A453">
        <f>+MassCurves!A421</f>
        <v>417</v>
      </c>
      <c r="B453" s="9">
        <f t="shared" si="30"/>
        <v>0.53746675339999994</v>
      </c>
      <c r="C453" s="2">
        <f t="shared" ca="1" si="34"/>
        <v>7.7333411999999657E-2</v>
      </c>
      <c r="D453" s="8">
        <f t="shared" ca="1" si="31"/>
        <v>1.0769230769230771E-4</v>
      </c>
      <c r="E453" s="9">
        <f t="shared" ca="1" si="32"/>
        <v>0.4750538461538461</v>
      </c>
      <c r="F453" s="8">
        <f t="shared" ca="1" si="33"/>
        <v>0.11112736903708879</v>
      </c>
      <c r="G453" s="6"/>
      <c r="H453" s="8"/>
      <c r="I453" s="2"/>
      <c r="J453" s="2"/>
      <c r="K453" s="34"/>
      <c r="L453" s="36"/>
      <c r="M453" s="35"/>
      <c r="N453" s="35"/>
      <c r="O453" s="35"/>
    </row>
    <row r="454" spans="1:15" x14ac:dyDescent="0.2">
      <c r="A454">
        <f>+MassCurves!A422</f>
        <v>418</v>
      </c>
      <c r="B454" s="9">
        <f t="shared" si="30"/>
        <v>0.53875564359999994</v>
      </c>
      <c r="C454" s="2">
        <f t="shared" ca="1" si="34"/>
        <v>7.7333411999999657E-2</v>
      </c>
      <c r="D454" s="8">
        <f t="shared" ca="1" si="31"/>
        <v>1.0769230769230771E-4</v>
      </c>
      <c r="E454" s="9">
        <f t="shared" ca="1" si="32"/>
        <v>0.4750538461538461</v>
      </c>
      <c r="F454" s="8">
        <f t="shared" ca="1" si="33"/>
        <v>0.11112736903708879</v>
      </c>
      <c r="G454" s="6"/>
      <c r="H454" s="8"/>
      <c r="I454" s="2"/>
      <c r="J454" s="2"/>
      <c r="K454" s="34"/>
      <c r="L454" s="36"/>
      <c r="M454" s="35"/>
      <c r="N454" s="35"/>
      <c r="O454" s="35"/>
    </row>
    <row r="455" spans="1:15" x14ac:dyDescent="0.2">
      <c r="A455">
        <f>+MassCurves!A423</f>
        <v>419</v>
      </c>
      <c r="B455" s="9">
        <f t="shared" si="30"/>
        <v>0.54004453379999995</v>
      </c>
      <c r="C455" s="2">
        <f t="shared" ca="1" si="34"/>
        <v>7.7333411999999657E-2</v>
      </c>
      <c r="D455" s="8">
        <f t="shared" ca="1" si="31"/>
        <v>1.0769230769230771E-4</v>
      </c>
      <c r="E455" s="9">
        <f t="shared" ca="1" si="32"/>
        <v>0.4750538461538461</v>
      </c>
      <c r="F455" s="8">
        <f t="shared" ca="1" si="33"/>
        <v>0.11112736903708879</v>
      </c>
      <c r="G455" s="6"/>
      <c r="H455" s="8"/>
      <c r="I455" s="2"/>
      <c r="J455" s="2"/>
      <c r="K455" s="34"/>
      <c r="L455" s="36"/>
      <c r="M455" s="35"/>
      <c r="N455" s="35"/>
      <c r="O455" s="35"/>
    </row>
    <row r="456" spans="1:15" x14ac:dyDescent="0.2">
      <c r="A456">
        <f>+MassCurves!A424</f>
        <v>420</v>
      </c>
      <c r="B456" s="9">
        <f t="shared" si="30"/>
        <v>0.54133342399999995</v>
      </c>
      <c r="C456" s="2">
        <f t="shared" ca="1" si="34"/>
        <v>7.7333411999999657E-2</v>
      </c>
      <c r="D456" s="8">
        <f t="shared" ca="1" si="31"/>
        <v>1.0769230769230771E-4</v>
      </c>
      <c r="E456" s="9">
        <f t="shared" ca="1" si="32"/>
        <v>0.4750538461538461</v>
      </c>
      <c r="F456" s="8">
        <f t="shared" ca="1" si="33"/>
        <v>0.11112736903708879</v>
      </c>
      <c r="G456" s="6"/>
      <c r="H456" s="8"/>
      <c r="I456" s="2"/>
      <c r="J456" s="2"/>
      <c r="K456" s="34"/>
      <c r="L456" s="36"/>
      <c r="M456" s="35"/>
      <c r="N456" s="35"/>
      <c r="O456" s="35"/>
    </row>
    <row r="457" spans="1:15" x14ac:dyDescent="0.2">
      <c r="A457">
        <f>+MassCurves!A425</f>
        <v>421</v>
      </c>
      <c r="B457" s="9">
        <f t="shared" si="30"/>
        <v>0.54262231419999996</v>
      </c>
      <c r="C457" s="2">
        <f t="shared" ca="1" si="34"/>
        <v>7.7333411999999657E-2</v>
      </c>
      <c r="D457" s="8">
        <f t="shared" ca="1" si="31"/>
        <v>1.0769230769230771E-4</v>
      </c>
      <c r="E457" s="9">
        <f t="shared" ca="1" si="32"/>
        <v>0.4750538461538461</v>
      </c>
      <c r="F457" s="8">
        <f t="shared" ca="1" si="33"/>
        <v>0.11112736903708879</v>
      </c>
      <c r="G457" s="6"/>
      <c r="H457" s="8"/>
      <c r="I457" s="2"/>
      <c r="J457" s="2"/>
      <c r="K457" s="34"/>
      <c r="L457" s="36"/>
      <c r="M457" s="35"/>
      <c r="N457" s="35"/>
      <c r="O457" s="35"/>
    </row>
    <row r="458" spans="1:15" x14ac:dyDescent="0.2">
      <c r="A458">
        <f>+MassCurves!A426</f>
        <v>422</v>
      </c>
      <c r="B458" s="9">
        <f t="shared" si="30"/>
        <v>0.54391120439999996</v>
      </c>
      <c r="C458" s="2">
        <f t="shared" ca="1" si="34"/>
        <v>7.7333411999999657E-2</v>
      </c>
      <c r="D458" s="8">
        <f t="shared" ca="1" si="31"/>
        <v>1.0769230769230771E-4</v>
      </c>
      <c r="E458" s="9">
        <f t="shared" ca="1" si="32"/>
        <v>0.4750538461538461</v>
      </c>
      <c r="F458" s="8">
        <f t="shared" ca="1" si="33"/>
        <v>0.11112736903708879</v>
      </c>
      <c r="G458" s="6"/>
      <c r="H458" s="8"/>
      <c r="I458" s="2"/>
      <c r="J458" s="2"/>
      <c r="K458" s="34"/>
      <c r="L458" s="36"/>
      <c r="M458" s="35"/>
      <c r="N458" s="35"/>
      <c r="O458" s="35"/>
    </row>
    <row r="459" spans="1:15" x14ac:dyDescent="0.2">
      <c r="A459">
        <f>+MassCurves!A427</f>
        <v>423</v>
      </c>
      <c r="B459" s="9">
        <f t="shared" si="30"/>
        <v>0.54520009459999996</v>
      </c>
      <c r="C459" s="2">
        <f t="shared" ca="1" si="34"/>
        <v>7.7333411999999657E-2</v>
      </c>
      <c r="D459" s="8">
        <f t="shared" ca="1" si="31"/>
        <v>1.0769230769230771E-4</v>
      </c>
      <c r="E459" s="9">
        <f t="shared" ca="1" si="32"/>
        <v>0.4750538461538461</v>
      </c>
      <c r="F459" s="8">
        <f t="shared" ca="1" si="33"/>
        <v>0.11112736903708879</v>
      </c>
      <c r="G459" s="6"/>
      <c r="H459" s="8"/>
      <c r="I459" s="2"/>
      <c r="J459" s="2"/>
      <c r="K459" s="34"/>
      <c r="L459" s="36"/>
      <c r="M459" s="35"/>
      <c r="N459" s="35"/>
      <c r="O459" s="35"/>
    </row>
    <row r="460" spans="1:15" x14ac:dyDescent="0.2">
      <c r="A460">
        <f>+MassCurves!A428</f>
        <v>424</v>
      </c>
      <c r="B460" s="9">
        <f t="shared" si="30"/>
        <v>0.54648898479999997</v>
      </c>
      <c r="C460" s="2">
        <f t="shared" ca="1" si="34"/>
        <v>7.7333411999999657E-2</v>
      </c>
      <c r="D460" s="8">
        <f t="shared" ca="1" si="31"/>
        <v>1.0769230769230771E-4</v>
      </c>
      <c r="E460" s="9">
        <f t="shared" ca="1" si="32"/>
        <v>0.4750538461538461</v>
      </c>
      <c r="F460" s="8">
        <f t="shared" ca="1" si="33"/>
        <v>0.11112736903708879</v>
      </c>
      <c r="G460" s="6"/>
      <c r="H460" s="8"/>
      <c r="I460" s="2"/>
      <c r="J460" s="2"/>
      <c r="K460" s="34"/>
      <c r="L460" s="36"/>
      <c r="M460" s="35"/>
      <c r="N460" s="35"/>
      <c r="O460" s="35"/>
    </row>
    <row r="461" spans="1:15" x14ac:dyDescent="0.2">
      <c r="A461">
        <f>+MassCurves!A429</f>
        <v>425</v>
      </c>
      <c r="B461" s="9">
        <f t="shared" si="30"/>
        <v>0.54777787499999997</v>
      </c>
      <c r="C461" s="2">
        <f t="shared" ca="1" si="34"/>
        <v>7.7333411999999657E-2</v>
      </c>
      <c r="D461" s="8">
        <f t="shared" ca="1" si="31"/>
        <v>1.0769230769230771E-4</v>
      </c>
      <c r="E461" s="9">
        <f t="shared" ca="1" si="32"/>
        <v>0.4750538461538461</v>
      </c>
      <c r="F461" s="8">
        <f t="shared" ca="1" si="33"/>
        <v>0.11112736903708879</v>
      </c>
      <c r="G461" s="6"/>
      <c r="H461" s="8"/>
      <c r="I461" s="2"/>
      <c r="J461" s="2"/>
      <c r="K461" s="34"/>
      <c r="L461" s="36"/>
      <c r="M461" s="35"/>
      <c r="N461" s="35"/>
      <c r="O461" s="35"/>
    </row>
    <row r="462" spans="1:15" x14ac:dyDescent="0.2">
      <c r="A462">
        <f>+MassCurves!A430</f>
        <v>426</v>
      </c>
      <c r="B462" s="9">
        <f t="shared" si="30"/>
        <v>0.54906676519999997</v>
      </c>
      <c r="C462" s="2">
        <f t="shared" ca="1" si="34"/>
        <v>7.7333411999999657E-2</v>
      </c>
      <c r="D462" s="8">
        <f t="shared" ca="1" si="31"/>
        <v>1.0769230769230771E-4</v>
      </c>
      <c r="E462" s="9">
        <f t="shared" ca="1" si="32"/>
        <v>0.4750538461538461</v>
      </c>
      <c r="F462" s="8">
        <f t="shared" ca="1" si="33"/>
        <v>0.11112736903708879</v>
      </c>
      <c r="G462" s="6"/>
      <c r="H462" s="8"/>
      <c r="I462" s="2"/>
      <c r="J462" s="2"/>
      <c r="K462" s="34"/>
      <c r="L462" s="36"/>
      <c r="M462" s="35"/>
      <c r="N462" s="35"/>
      <c r="O462" s="35"/>
    </row>
    <row r="463" spans="1:15" x14ac:dyDescent="0.2">
      <c r="A463">
        <f>+MassCurves!A431</f>
        <v>427</v>
      </c>
      <c r="B463" s="9">
        <f t="shared" si="30"/>
        <v>0.55035565539999998</v>
      </c>
      <c r="C463" s="2">
        <f t="shared" ca="1" si="34"/>
        <v>7.7333411999999657E-2</v>
      </c>
      <c r="D463" s="8">
        <f t="shared" ca="1" si="31"/>
        <v>1.0769230769230771E-4</v>
      </c>
      <c r="E463" s="9">
        <f t="shared" ca="1" si="32"/>
        <v>0.4750538461538461</v>
      </c>
      <c r="F463" s="8">
        <f t="shared" ca="1" si="33"/>
        <v>0.11112736903708879</v>
      </c>
      <c r="G463" s="6"/>
      <c r="H463" s="8"/>
      <c r="I463" s="2"/>
      <c r="J463" s="2"/>
      <c r="K463" s="34"/>
      <c r="L463" s="36"/>
      <c r="M463" s="35"/>
      <c r="N463" s="35"/>
      <c r="O463" s="35"/>
    </row>
    <row r="464" spans="1:15" x14ac:dyDescent="0.2">
      <c r="A464">
        <f>+MassCurves!A432</f>
        <v>428</v>
      </c>
      <c r="B464" s="9">
        <f t="shared" si="30"/>
        <v>0.55164454559999998</v>
      </c>
      <c r="C464" s="2">
        <f t="shared" ca="1" si="34"/>
        <v>7.7333411999999657E-2</v>
      </c>
      <c r="D464" s="8">
        <f t="shared" ca="1" si="31"/>
        <v>1.0769230769230771E-4</v>
      </c>
      <c r="E464" s="9">
        <f t="shared" ca="1" si="32"/>
        <v>0.4750538461538461</v>
      </c>
      <c r="F464" s="8">
        <f t="shared" ca="1" si="33"/>
        <v>0.11112736903708879</v>
      </c>
      <c r="G464" s="6"/>
      <c r="H464" s="8"/>
      <c r="I464" s="2"/>
      <c r="J464" s="2"/>
      <c r="K464" s="34"/>
      <c r="L464" s="36"/>
      <c r="M464" s="35"/>
      <c r="N464" s="35"/>
      <c r="O464" s="35"/>
    </row>
    <row r="465" spans="1:15" x14ac:dyDescent="0.2">
      <c r="A465">
        <f>+MassCurves!A433</f>
        <v>429</v>
      </c>
      <c r="B465" s="9">
        <f t="shared" si="30"/>
        <v>0.55293343579999998</v>
      </c>
      <c r="C465" s="2">
        <f t="shared" ca="1" si="34"/>
        <v>7.7333412000000212E-2</v>
      </c>
      <c r="D465" s="8">
        <f t="shared" ca="1" si="31"/>
        <v>1.0769230769230771E-4</v>
      </c>
      <c r="E465" s="9">
        <f t="shared" ca="1" si="32"/>
        <v>0.4750538461538461</v>
      </c>
      <c r="F465" s="8">
        <f t="shared" ca="1" si="33"/>
        <v>0.11112736903708961</v>
      </c>
      <c r="G465" s="6"/>
      <c r="H465" s="8"/>
      <c r="I465" s="2"/>
      <c r="J465" s="2"/>
      <c r="K465" s="34"/>
      <c r="L465" s="36"/>
      <c r="M465" s="35"/>
      <c r="N465" s="35"/>
      <c r="O465" s="35"/>
    </row>
    <row r="466" spans="1:15" x14ac:dyDescent="0.2">
      <c r="A466">
        <f>+MassCurves!A434</f>
        <v>430</v>
      </c>
      <c r="B466" s="9">
        <f t="shared" si="30"/>
        <v>0.55422232599999999</v>
      </c>
      <c r="C466" s="2">
        <f t="shared" ca="1" si="34"/>
        <v>7.7333412000000212E-2</v>
      </c>
      <c r="D466" s="8">
        <f t="shared" ca="1" si="31"/>
        <v>1.0769230769230771E-4</v>
      </c>
      <c r="E466" s="9">
        <f t="shared" ca="1" si="32"/>
        <v>0.4750538461538461</v>
      </c>
      <c r="F466" s="8">
        <f t="shared" ca="1" si="33"/>
        <v>0.11112736903708961</v>
      </c>
      <c r="G466" s="6"/>
      <c r="H466" s="8"/>
      <c r="I466" s="2"/>
      <c r="J466" s="2"/>
      <c r="K466" s="34"/>
      <c r="L466" s="36"/>
      <c r="M466" s="35"/>
      <c r="N466" s="35"/>
      <c r="O466" s="35"/>
    </row>
    <row r="467" spans="1:15" x14ac:dyDescent="0.2">
      <c r="A467">
        <f>+MassCurves!A435</f>
        <v>431</v>
      </c>
      <c r="B467" s="9">
        <f t="shared" si="30"/>
        <v>0.55551121619999999</v>
      </c>
      <c r="C467" s="2">
        <f t="shared" ca="1" si="34"/>
        <v>7.7333412000000212E-2</v>
      </c>
      <c r="D467" s="8">
        <f t="shared" ca="1" si="31"/>
        <v>1.0769230769230771E-4</v>
      </c>
      <c r="E467" s="9">
        <f t="shared" ca="1" si="32"/>
        <v>0.4750538461538461</v>
      </c>
      <c r="F467" s="8">
        <f t="shared" ca="1" si="33"/>
        <v>0.11112736903708961</v>
      </c>
      <c r="G467" s="6"/>
      <c r="H467" s="8"/>
      <c r="I467" s="2"/>
      <c r="J467" s="2"/>
      <c r="K467" s="34"/>
      <c r="L467" s="36"/>
      <c r="M467" s="35"/>
      <c r="N467" s="35"/>
      <c r="O467" s="35"/>
    </row>
    <row r="468" spans="1:15" x14ac:dyDescent="0.2">
      <c r="A468">
        <f>+MassCurves!A436</f>
        <v>432</v>
      </c>
      <c r="B468" s="9">
        <f t="shared" si="30"/>
        <v>0.55680010639999999</v>
      </c>
      <c r="C468" s="2">
        <f t="shared" ca="1" si="34"/>
        <v>7.7333412000000212E-2</v>
      </c>
      <c r="D468" s="8">
        <f t="shared" ca="1" si="31"/>
        <v>1.0769230769230771E-4</v>
      </c>
      <c r="E468" s="9">
        <f t="shared" ca="1" si="32"/>
        <v>0.4750538461538461</v>
      </c>
      <c r="F468" s="8">
        <f t="shared" ca="1" si="33"/>
        <v>0.11112736903708961</v>
      </c>
      <c r="G468" s="6"/>
      <c r="H468" s="8"/>
      <c r="I468" s="2"/>
      <c r="J468" s="2"/>
      <c r="K468" s="34"/>
      <c r="L468" s="36"/>
      <c r="M468" s="35"/>
      <c r="N468" s="35"/>
      <c r="O468" s="35"/>
    </row>
    <row r="469" spans="1:15" x14ac:dyDescent="0.2">
      <c r="A469">
        <f>+MassCurves!A437</f>
        <v>433</v>
      </c>
      <c r="B469" s="9">
        <f t="shared" si="30"/>
        <v>0.5580889966</v>
      </c>
      <c r="C469" s="2">
        <f t="shared" ca="1" si="34"/>
        <v>7.7333412000000212E-2</v>
      </c>
      <c r="D469" s="8">
        <f t="shared" ca="1" si="31"/>
        <v>1.0769230769230771E-4</v>
      </c>
      <c r="E469" s="9">
        <f t="shared" ca="1" si="32"/>
        <v>0.4750538461538461</v>
      </c>
      <c r="F469" s="8">
        <f t="shared" ca="1" si="33"/>
        <v>0.11112736903708961</v>
      </c>
      <c r="G469" s="6"/>
      <c r="H469" s="8"/>
      <c r="I469" s="2"/>
      <c r="J469" s="2"/>
      <c r="K469" s="34"/>
      <c r="L469" s="36"/>
      <c r="M469" s="35"/>
      <c r="N469" s="35"/>
      <c r="O469" s="35"/>
    </row>
    <row r="470" spans="1:15" x14ac:dyDescent="0.2">
      <c r="A470">
        <f>+MassCurves!A438</f>
        <v>434</v>
      </c>
      <c r="B470" s="9">
        <f t="shared" si="30"/>
        <v>0.5593778868</v>
      </c>
      <c r="C470" s="2">
        <f t="shared" ca="1" si="34"/>
        <v>7.7333412000000212E-2</v>
      </c>
      <c r="D470" s="8">
        <f t="shared" ca="1" si="31"/>
        <v>1.0769230769230771E-4</v>
      </c>
      <c r="E470" s="9">
        <f t="shared" ca="1" si="32"/>
        <v>0.4750538461538461</v>
      </c>
      <c r="F470" s="8">
        <f t="shared" ca="1" si="33"/>
        <v>0.11112736903708961</v>
      </c>
      <c r="G470" s="6"/>
      <c r="H470" s="8"/>
      <c r="I470" s="2"/>
      <c r="J470" s="2"/>
      <c r="K470" s="34"/>
      <c r="L470" s="36"/>
      <c r="M470" s="35"/>
      <c r="N470" s="35"/>
      <c r="O470" s="35"/>
    </row>
    <row r="471" spans="1:15" x14ac:dyDescent="0.2">
      <c r="A471">
        <f>+MassCurves!A439</f>
        <v>435</v>
      </c>
      <c r="B471" s="9">
        <f t="shared" si="30"/>
        <v>0.56066677700000001</v>
      </c>
      <c r="C471" s="2">
        <f t="shared" ca="1" si="34"/>
        <v>7.7333412000000212E-2</v>
      </c>
      <c r="D471" s="8">
        <f t="shared" ca="1" si="31"/>
        <v>1.0769230769230771E-4</v>
      </c>
      <c r="E471" s="9">
        <f t="shared" ca="1" si="32"/>
        <v>0.4750538461538461</v>
      </c>
      <c r="F471" s="8">
        <f t="shared" ca="1" si="33"/>
        <v>0.11112736903708961</v>
      </c>
      <c r="G471" s="6"/>
      <c r="H471" s="8"/>
      <c r="I471" s="2"/>
      <c r="J471" s="2"/>
      <c r="K471" s="34"/>
      <c r="L471" s="36"/>
      <c r="M471" s="35"/>
      <c r="N471" s="35"/>
      <c r="O471" s="35"/>
    </row>
    <row r="472" spans="1:15" x14ac:dyDescent="0.2">
      <c r="A472">
        <f>+MassCurves!A440</f>
        <v>436</v>
      </c>
      <c r="B472" s="9">
        <f t="shared" si="30"/>
        <v>0.56195566720000001</v>
      </c>
      <c r="C472" s="2">
        <f t="shared" ca="1" si="34"/>
        <v>7.7333412000000212E-2</v>
      </c>
      <c r="D472" s="8">
        <f t="shared" ca="1" si="31"/>
        <v>1.0769230769230771E-4</v>
      </c>
      <c r="E472" s="9">
        <f t="shared" ca="1" si="32"/>
        <v>0.4750538461538461</v>
      </c>
      <c r="F472" s="8">
        <f t="shared" ca="1" si="33"/>
        <v>0.11112736903708961</v>
      </c>
      <c r="G472" s="6"/>
      <c r="H472" s="8"/>
      <c r="I472" s="2"/>
      <c r="J472" s="2"/>
      <c r="K472" s="34"/>
      <c r="L472" s="36"/>
      <c r="M472" s="35"/>
      <c r="N472" s="35"/>
      <c r="O472" s="35"/>
    </row>
    <row r="473" spans="1:15" x14ac:dyDescent="0.2">
      <c r="A473">
        <f>+MassCurves!A441</f>
        <v>437</v>
      </c>
      <c r="B473" s="9">
        <f t="shared" si="30"/>
        <v>0.56324455740000001</v>
      </c>
      <c r="C473" s="2">
        <f t="shared" ca="1" si="34"/>
        <v>7.7333412000000212E-2</v>
      </c>
      <c r="D473" s="8">
        <f t="shared" ca="1" si="31"/>
        <v>1.0769230769230771E-4</v>
      </c>
      <c r="E473" s="9">
        <f t="shared" ca="1" si="32"/>
        <v>0.4750538461538461</v>
      </c>
      <c r="F473" s="8">
        <f t="shared" ca="1" si="33"/>
        <v>0.11112736903708961</v>
      </c>
      <c r="G473" s="6"/>
      <c r="H473" s="8"/>
      <c r="I473" s="2"/>
      <c r="J473" s="2"/>
      <c r="K473" s="34"/>
      <c r="L473" s="36"/>
      <c r="M473" s="35"/>
      <c r="N473" s="35"/>
      <c r="O473" s="35"/>
    </row>
    <row r="474" spans="1:15" x14ac:dyDescent="0.2">
      <c r="A474">
        <f>+MassCurves!A442</f>
        <v>438</v>
      </c>
      <c r="B474" s="9">
        <f t="shared" si="30"/>
        <v>0.56453344760000002</v>
      </c>
      <c r="C474" s="2">
        <f t="shared" ca="1" si="34"/>
        <v>7.7333412000000212E-2</v>
      </c>
      <c r="D474" s="8">
        <f t="shared" ca="1" si="31"/>
        <v>1.0769230769230771E-4</v>
      </c>
      <c r="E474" s="9">
        <f t="shared" ca="1" si="32"/>
        <v>0.4750538461538461</v>
      </c>
      <c r="F474" s="8">
        <f t="shared" ca="1" si="33"/>
        <v>0.11112736903708961</v>
      </c>
      <c r="G474" s="6"/>
      <c r="H474" s="8"/>
      <c r="I474" s="2"/>
      <c r="J474" s="2"/>
      <c r="K474" s="34"/>
      <c r="L474" s="36"/>
      <c r="M474" s="35"/>
      <c r="N474" s="35"/>
      <c r="O474" s="35"/>
    </row>
    <row r="475" spans="1:15" x14ac:dyDescent="0.2">
      <c r="A475">
        <f>+MassCurves!A443</f>
        <v>439</v>
      </c>
      <c r="B475" s="9">
        <f t="shared" si="30"/>
        <v>0.56582233780000002</v>
      </c>
      <c r="C475" s="2">
        <f t="shared" ca="1" si="34"/>
        <v>7.7333412000000212E-2</v>
      </c>
      <c r="D475" s="8">
        <f t="shared" ca="1" si="31"/>
        <v>1.0769230769230771E-4</v>
      </c>
      <c r="E475" s="9">
        <f t="shared" ca="1" si="32"/>
        <v>0.4750538461538461</v>
      </c>
      <c r="F475" s="8">
        <f t="shared" ca="1" si="33"/>
        <v>0.11112736903708961</v>
      </c>
      <c r="G475" s="6"/>
      <c r="H475" s="8"/>
      <c r="I475" s="2"/>
      <c r="J475" s="2"/>
      <c r="K475" s="34"/>
      <c r="L475" s="36"/>
      <c r="M475" s="35"/>
      <c r="N475" s="35"/>
      <c r="O475" s="35"/>
    </row>
    <row r="476" spans="1:15" x14ac:dyDescent="0.2">
      <c r="A476">
        <f>+MassCurves!A444</f>
        <v>440</v>
      </c>
      <c r="B476" s="9">
        <f t="shared" si="30"/>
        <v>0.56711122800000002</v>
      </c>
      <c r="C476" s="2">
        <f t="shared" ca="1" si="34"/>
        <v>7.7333412000000212E-2</v>
      </c>
      <c r="D476" s="8">
        <f t="shared" ca="1" si="31"/>
        <v>1.0769230769230771E-4</v>
      </c>
      <c r="E476" s="9">
        <f t="shared" ca="1" si="32"/>
        <v>0.4750538461538461</v>
      </c>
      <c r="F476" s="8">
        <f t="shared" ca="1" si="33"/>
        <v>0.11112736903708961</v>
      </c>
      <c r="G476" s="6"/>
      <c r="H476" s="8"/>
      <c r="I476" s="2"/>
      <c r="J476" s="2"/>
      <c r="K476" s="34"/>
      <c r="L476" s="36"/>
      <c r="M476" s="35"/>
      <c r="N476" s="35"/>
      <c r="O476" s="35"/>
    </row>
    <row r="477" spans="1:15" x14ac:dyDescent="0.2">
      <c r="A477">
        <f>+MassCurves!A445</f>
        <v>441</v>
      </c>
      <c r="B477" s="9">
        <f t="shared" si="30"/>
        <v>0.56840011820000003</v>
      </c>
      <c r="C477" s="2">
        <f t="shared" ca="1" si="34"/>
        <v>7.7333412000000212E-2</v>
      </c>
      <c r="D477" s="8">
        <f t="shared" ca="1" si="31"/>
        <v>1.0769230769230771E-4</v>
      </c>
      <c r="E477" s="9">
        <f t="shared" ca="1" si="32"/>
        <v>0.4750538461538461</v>
      </c>
      <c r="F477" s="8">
        <f t="shared" ca="1" si="33"/>
        <v>0.11112736903708961</v>
      </c>
      <c r="G477" s="6"/>
      <c r="H477" s="8"/>
      <c r="I477" s="2"/>
      <c r="J477" s="2"/>
      <c r="K477" s="34"/>
      <c r="L477" s="36"/>
      <c r="M477" s="35"/>
      <c r="N477" s="35"/>
      <c r="O477" s="35"/>
    </row>
    <row r="478" spans="1:15" x14ac:dyDescent="0.2">
      <c r="A478">
        <f>+MassCurves!A446</f>
        <v>442</v>
      </c>
      <c r="B478" s="9">
        <f t="shared" si="30"/>
        <v>0.56968900840000003</v>
      </c>
      <c r="C478" s="2">
        <f t="shared" ca="1" si="34"/>
        <v>7.7333412000000212E-2</v>
      </c>
      <c r="D478" s="8">
        <f t="shared" ca="1" si="31"/>
        <v>1.0769230769230771E-4</v>
      </c>
      <c r="E478" s="9">
        <f t="shared" ca="1" si="32"/>
        <v>0.4750538461538461</v>
      </c>
      <c r="F478" s="8">
        <f t="shared" ca="1" si="33"/>
        <v>0.11112736903708961</v>
      </c>
      <c r="G478" s="6"/>
      <c r="H478" s="8"/>
      <c r="I478" s="2"/>
      <c r="J478" s="2"/>
      <c r="K478" s="34"/>
      <c r="L478" s="36"/>
      <c r="M478" s="35"/>
      <c r="N478" s="35"/>
      <c r="O478" s="35"/>
    </row>
    <row r="479" spans="1:15" x14ac:dyDescent="0.2">
      <c r="A479">
        <f>+MassCurves!A447</f>
        <v>443</v>
      </c>
      <c r="B479" s="9">
        <f t="shared" si="30"/>
        <v>0.57097789860000003</v>
      </c>
      <c r="C479" s="2">
        <f t="shared" ca="1" si="34"/>
        <v>7.7333412000000212E-2</v>
      </c>
      <c r="D479" s="8">
        <f t="shared" ca="1" si="31"/>
        <v>1.0769230769230771E-4</v>
      </c>
      <c r="E479" s="9">
        <f t="shared" ca="1" si="32"/>
        <v>0.4750538461538461</v>
      </c>
      <c r="F479" s="8">
        <f t="shared" ca="1" si="33"/>
        <v>0.11112736903708961</v>
      </c>
      <c r="G479" s="6"/>
      <c r="H479" s="8"/>
      <c r="I479" s="2"/>
      <c r="J479" s="2"/>
      <c r="K479" s="34"/>
      <c r="L479" s="36"/>
      <c r="M479" s="35"/>
      <c r="N479" s="35"/>
      <c r="O479" s="35"/>
    </row>
    <row r="480" spans="1:15" x14ac:dyDescent="0.2">
      <c r="A480">
        <f>+MassCurves!A448</f>
        <v>444</v>
      </c>
      <c r="B480" s="9">
        <f t="shared" si="30"/>
        <v>0.57226678880000004</v>
      </c>
      <c r="C480" s="2">
        <f t="shared" ca="1" si="34"/>
        <v>7.7333412000000212E-2</v>
      </c>
      <c r="D480" s="8">
        <f t="shared" ca="1" si="31"/>
        <v>1.0769230769230771E-4</v>
      </c>
      <c r="E480" s="9">
        <f t="shared" ca="1" si="32"/>
        <v>0.4750538461538461</v>
      </c>
      <c r="F480" s="8">
        <f t="shared" ca="1" si="33"/>
        <v>0.11112736903708961</v>
      </c>
      <c r="G480" s="6"/>
      <c r="H480" s="8"/>
      <c r="I480" s="2"/>
      <c r="J480" s="2"/>
      <c r="K480" s="34"/>
      <c r="L480" s="36"/>
      <c r="M480" s="35"/>
      <c r="N480" s="35"/>
      <c r="O480" s="35"/>
    </row>
    <row r="481" spans="1:15" x14ac:dyDescent="0.2">
      <c r="A481">
        <f>+MassCurves!A449</f>
        <v>445</v>
      </c>
      <c r="B481" s="9">
        <f t="shared" si="30"/>
        <v>0.57355567900000004</v>
      </c>
      <c r="C481" s="2">
        <f t="shared" ca="1" si="34"/>
        <v>7.7333412000000212E-2</v>
      </c>
      <c r="D481" s="8">
        <f t="shared" ca="1" si="31"/>
        <v>1.0769230769230771E-4</v>
      </c>
      <c r="E481" s="9">
        <f t="shared" ca="1" si="32"/>
        <v>0.4750538461538461</v>
      </c>
      <c r="F481" s="8">
        <f t="shared" ca="1" si="33"/>
        <v>0.11112736903708961</v>
      </c>
      <c r="G481" s="6"/>
      <c r="H481" s="8"/>
      <c r="I481" s="2"/>
      <c r="J481" s="2"/>
      <c r="K481" s="34"/>
      <c r="L481" s="36"/>
      <c r="M481" s="35"/>
      <c r="N481" s="35"/>
      <c r="O481" s="35"/>
    </row>
    <row r="482" spans="1:15" x14ac:dyDescent="0.2">
      <c r="A482">
        <f>+MassCurves!A450</f>
        <v>446</v>
      </c>
      <c r="B482" s="9">
        <f t="shared" si="30"/>
        <v>0.57484456920000004</v>
      </c>
      <c r="C482" s="2">
        <f t="shared" ca="1" si="34"/>
        <v>7.7333412000000212E-2</v>
      </c>
      <c r="D482" s="8">
        <f t="shared" ca="1" si="31"/>
        <v>1.0769230769230771E-4</v>
      </c>
      <c r="E482" s="9">
        <f t="shared" ca="1" si="32"/>
        <v>0.4750538461538461</v>
      </c>
      <c r="F482" s="8">
        <f t="shared" ca="1" si="33"/>
        <v>0.11112736903708961</v>
      </c>
      <c r="G482" s="6"/>
      <c r="H482" s="8"/>
      <c r="I482" s="2"/>
      <c r="J482" s="2"/>
      <c r="K482" s="34"/>
      <c r="L482" s="36"/>
      <c r="M482" s="35"/>
      <c r="N482" s="35"/>
      <c r="O482" s="35"/>
    </row>
    <row r="483" spans="1:15" x14ac:dyDescent="0.2">
      <c r="A483">
        <f>+MassCurves!A451</f>
        <v>447</v>
      </c>
      <c r="B483" s="9">
        <f t="shared" si="30"/>
        <v>0.57613345940000005</v>
      </c>
      <c r="C483" s="2">
        <f t="shared" ca="1" si="34"/>
        <v>7.7333412000000212E-2</v>
      </c>
      <c r="D483" s="8">
        <f t="shared" ca="1" si="31"/>
        <v>1.0769230769230771E-4</v>
      </c>
      <c r="E483" s="9">
        <f t="shared" ca="1" si="32"/>
        <v>0.4750538461538461</v>
      </c>
      <c r="F483" s="8">
        <f t="shared" ca="1" si="33"/>
        <v>0.11112736903708961</v>
      </c>
      <c r="G483" s="6"/>
      <c r="H483" s="8"/>
      <c r="I483" s="2"/>
      <c r="J483" s="2"/>
      <c r="K483" s="34"/>
      <c r="L483" s="36"/>
      <c r="M483" s="35"/>
      <c r="N483" s="35"/>
      <c r="O483" s="35"/>
    </row>
    <row r="484" spans="1:15" x14ac:dyDescent="0.2">
      <c r="A484">
        <f>+MassCurves!A452</f>
        <v>448</v>
      </c>
      <c r="B484" s="9">
        <f t="shared" ref="B484:B547" si="35">+HLOOKUP($B$9,MassCurve,(A484+2),FALSE)</f>
        <v>0.57742234960000005</v>
      </c>
      <c r="C484" s="2">
        <f t="shared" ca="1" si="34"/>
        <v>7.7333412000000212E-2</v>
      </c>
      <c r="D484" s="8">
        <f t="shared" ca="1" si="31"/>
        <v>1.0769230769230771E-4</v>
      </c>
      <c r="E484" s="9">
        <f t="shared" ca="1" si="32"/>
        <v>0.4750538461538461</v>
      </c>
      <c r="F484" s="8">
        <f t="shared" ca="1" si="33"/>
        <v>0.11112736903708961</v>
      </c>
      <c r="G484" s="6"/>
      <c r="H484" s="8"/>
      <c r="I484" s="2"/>
      <c r="J484" s="2"/>
      <c r="K484" s="34"/>
      <c r="L484" s="36"/>
      <c r="M484" s="35"/>
      <c r="N484" s="35"/>
      <c r="O484" s="35"/>
    </row>
    <row r="485" spans="1:15" x14ac:dyDescent="0.2">
      <c r="A485">
        <f>+MassCurves!A453</f>
        <v>449</v>
      </c>
      <c r="B485" s="9">
        <f t="shared" si="35"/>
        <v>0.57871123980000005</v>
      </c>
      <c r="C485" s="2">
        <f t="shared" ca="1" si="34"/>
        <v>7.7333412000000212E-2</v>
      </c>
      <c r="D485" s="8">
        <f t="shared" ref="D485:D548" ca="1" si="36">VLOOKUP(C485,Cinterp,VLOOKUP($B$10,SoilID,2,FALSE)+1)</f>
        <v>1.0769230769230771E-4</v>
      </c>
      <c r="E485" s="9">
        <f t="shared" ref="E485:E548" ca="1" si="37">0.95*MAX(0,$B$7)/100+D485*(1-MAX(0,$B$7)/100)</f>
        <v>0.4750538461538461</v>
      </c>
      <c r="F485" s="8">
        <f t="shared" ref="F485:F548" ca="1" si="38">+E485*C485*MAX(0.05,$B$5)*1.0083</f>
        <v>0.11112736903708961</v>
      </c>
      <c r="G485" s="6"/>
      <c r="H485" s="8"/>
      <c r="I485" s="2"/>
      <c r="J485" s="2"/>
      <c r="K485" s="34"/>
      <c r="L485" s="36"/>
      <c r="M485" s="35"/>
      <c r="N485" s="35"/>
      <c r="O485" s="35"/>
    </row>
    <row r="486" spans="1:15" x14ac:dyDescent="0.2">
      <c r="A486">
        <f>+MassCurves!A454</f>
        <v>450</v>
      </c>
      <c r="B486" s="9">
        <f t="shared" si="35"/>
        <v>0.58000012999999995</v>
      </c>
      <c r="C486" s="2">
        <f t="shared" ref="C486:C549" ca="1" si="39">+IF(A486&lt;MAX(5,$B$6),(B486-B485)*60,(B486-OFFSET(B486,-MAX(5,$B$6),0,1,1))/(A486-OFFSET(A486,-MAX(5,$B$6),0,1,1))*60)</f>
        <v>7.7333411999999657E-2</v>
      </c>
      <c r="D486" s="8">
        <f t="shared" ca="1" si="36"/>
        <v>1.0769230769230771E-4</v>
      </c>
      <c r="E486" s="9">
        <f t="shared" ca="1" si="37"/>
        <v>0.4750538461538461</v>
      </c>
      <c r="F486" s="8">
        <f t="shared" ca="1" si="38"/>
        <v>0.11112736903708879</v>
      </c>
      <c r="G486" s="6"/>
      <c r="H486" s="8"/>
      <c r="I486" s="2"/>
      <c r="J486" s="2"/>
      <c r="K486" s="34"/>
      <c r="L486" s="36"/>
      <c r="M486" s="35"/>
      <c r="N486" s="35"/>
      <c r="O486" s="35"/>
    </row>
    <row r="487" spans="1:15" x14ac:dyDescent="0.2">
      <c r="A487">
        <f>+MassCurves!A455</f>
        <v>451</v>
      </c>
      <c r="B487" s="9">
        <f t="shared" si="35"/>
        <v>0.58128902019999995</v>
      </c>
      <c r="C487" s="2">
        <f t="shared" ca="1" si="39"/>
        <v>7.7333411999999657E-2</v>
      </c>
      <c r="D487" s="8">
        <f t="shared" ca="1" si="36"/>
        <v>1.0769230769230771E-4</v>
      </c>
      <c r="E487" s="9">
        <f t="shared" ca="1" si="37"/>
        <v>0.4750538461538461</v>
      </c>
      <c r="F487" s="8">
        <f t="shared" ca="1" si="38"/>
        <v>0.11112736903708879</v>
      </c>
      <c r="G487" s="6"/>
      <c r="H487" s="8"/>
      <c r="I487" s="2"/>
      <c r="J487" s="2"/>
      <c r="K487" s="34"/>
      <c r="L487" s="36"/>
      <c r="M487" s="35"/>
      <c r="N487" s="35"/>
      <c r="O487" s="35"/>
    </row>
    <row r="488" spans="1:15" x14ac:dyDescent="0.2">
      <c r="A488">
        <f>+MassCurves!A456</f>
        <v>452</v>
      </c>
      <c r="B488" s="9">
        <f t="shared" si="35"/>
        <v>0.58257791039999995</v>
      </c>
      <c r="C488" s="2">
        <f t="shared" ca="1" si="39"/>
        <v>7.7333411999999657E-2</v>
      </c>
      <c r="D488" s="8">
        <f t="shared" ca="1" si="36"/>
        <v>1.0769230769230771E-4</v>
      </c>
      <c r="E488" s="9">
        <f t="shared" ca="1" si="37"/>
        <v>0.4750538461538461</v>
      </c>
      <c r="F488" s="8">
        <f t="shared" ca="1" si="38"/>
        <v>0.11112736903708879</v>
      </c>
      <c r="G488" s="6"/>
      <c r="H488" s="8"/>
      <c r="I488" s="2"/>
      <c r="J488" s="2"/>
      <c r="K488" s="34"/>
      <c r="L488" s="36"/>
      <c r="M488" s="35"/>
      <c r="N488" s="35"/>
      <c r="O488" s="35"/>
    </row>
    <row r="489" spans="1:15" x14ac:dyDescent="0.2">
      <c r="A489">
        <f>+MassCurves!A457</f>
        <v>453</v>
      </c>
      <c r="B489" s="9">
        <f t="shared" si="35"/>
        <v>0.58386680059999996</v>
      </c>
      <c r="C489" s="2">
        <f t="shared" ca="1" si="39"/>
        <v>7.7333411999999657E-2</v>
      </c>
      <c r="D489" s="8">
        <f t="shared" ca="1" si="36"/>
        <v>1.0769230769230771E-4</v>
      </c>
      <c r="E489" s="9">
        <f t="shared" ca="1" si="37"/>
        <v>0.4750538461538461</v>
      </c>
      <c r="F489" s="8">
        <f t="shared" ca="1" si="38"/>
        <v>0.11112736903708879</v>
      </c>
      <c r="G489" s="6"/>
      <c r="H489" s="8"/>
      <c r="I489" s="2"/>
      <c r="J489" s="2"/>
      <c r="K489" s="34"/>
      <c r="L489" s="36"/>
      <c r="M489" s="35"/>
      <c r="N489" s="35"/>
      <c r="O489" s="35"/>
    </row>
    <row r="490" spans="1:15" x14ac:dyDescent="0.2">
      <c r="A490">
        <f>+MassCurves!A458</f>
        <v>454</v>
      </c>
      <c r="B490" s="9">
        <f t="shared" si="35"/>
        <v>0.58515569079999996</v>
      </c>
      <c r="C490" s="2">
        <f t="shared" ca="1" si="39"/>
        <v>7.7333411999999657E-2</v>
      </c>
      <c r="D490" s="8">
        <f t="shared" ca="1" si="36"/>
        <v>1.0769230769230771E-4</v>
      </c>
      <c r="E490" s="9">
        <f t="shared" ca="1" si="37"/>
        <v>0.4750538461538461</v>
      </c>
      <c r="F490" s="8">
        <f t="shared" ca="1" si="38"/>
        <v>0.11112736903708879</v>
      </c>
      <c r="G490" s="6"/>
      <c r="H490" s="8"/>
      <c r="I490" s="2"/>
      <c r="J490" s="2"/>
      <c r="K490" s="34"/>
      <c r="L490" s="36"/>
      <c r="M490" s="35"/>
      <c r="N490" s="35"/>
      <c r="O490" s="35"/>
    </row>
    <row r="491" spans="1:15" x14ac:dyDescent="0.2">
      <c r="A491">
        <f>+MassCurves!A459</f>
        <v>455</v>
      </c>
      <c r="B491" s="9">
        <f t="shared" si="35"/>
        <v>0.58644458099999996</v>
      </c>
      <c r="C491" s="2">
        <f t="shared" ca="1" si="39"/>
        <v>7.7333411999999657E-2</v>
      </c>
      <c r="D491" s="8">
        <f t="shared" ca="1" si="36"/>
        <v>1.0769230769230771E-4</v>
      </c>
      <c r="E491" s="9">
        <f t="shared" ca="1" si="37"/>
        <v>0.4750538461538461</v>
      </c>
      <c r="F491" s="8">
        <f t="shared" ca="1" si="38"/>
        <v>0.11112736903708879</v>
      </c>
      <c r="G491" s="6"/>
      <c r="H491" s="8"/>
      <c r="I491" s="2"/>
      <c r="J491" s="2"/>
      <c r="K491" s="34"/>
      <c r="L491" s="36"/>
      <c r="M491" s="35"/>
      <c r="N491" s="35"/>
      <c r="O491" s="35"/>
    </row>
    <row r="492" spans="1:15" x14ac:dyDescent="0.2">
      <c r="A492">
        <f>+MassCurves!A460</f>
        <v>456</v>
      </c>
      <c r="B492" s="9">
        <f t="shared" si="35"/>
        <v>0.58773347119999997</v>
      </c>
      <c r="C492" s="2">
        <f t="shared" ca="1" si="39"/>
        <v>7.7333411999999657E-2</v>
      </c>
      <c r="D492" s="8">
        <f t="shared" ca="1" si="36"/>
        <v>1.0769230769230771E-4</v>
      </c>
      <c r="E492" s="9">
        <f t="shared" ca="1" si="37"/>
        <v>0.4750538461538461</v>
      </c>
      <c r="F492" s="8">
        <f t="shared" ca="1" si="38"/>
        <v>0.11112736903708879</v>
      </c>
      <c r="G492" s="6"/>
      <c r="H492" s="8"/>
      <c r="I492" s="2"/>
      <c r="J492" s="2"/>
      <c r="K492" s="34"/>
      <c r="L492" s="36"/>
      <c r="M492" s="35"/>
      <c r="N492" s="35"/>
      <c r="O492" s="35"/>
    </row>
    <row r="493" spans="1:15" x14ac:dyDescent="0.2">
      <c r="A493">
        <f>+MassCurves!A461</f>
        <v>457</v>
      </c>
      <c r="B493" s="9">
        <f t="shared" si="35"/>
        <v>0.58902236139999997</v>
      </c>
      <c r="C493" s="2">
        <f t="shared" ca="1" si="39"/>
        <v>7.7333411999999657E-2</v>
      </c>
      <c r="D493" s="8">
        <f t="shared" ca="1" si="36"/>
        <v>1.0769230769230771E-4</v>
      </c>
      <c r="E493" s="9">
        <f t="shared" ca="1" si="37"/>
        <v>0.4750538461538461</v>
      </c>
      <c r="F493" s="8">
        <f t="shared" ca="1" si="38"/>
        <v>0.11112736903708879</v>
      </c>
      <c r="G493" s="6"/>
      <c r="H493" s="8"/>
      <c r="I493" s="2"/>
      <c r="J493" s="2"/>
      <c r="K493" s="34"/>
      <c r="L493" s="36"/>
      <c r="M493" s="35"/>
      <c r="N493" s="35"/>
      <c r="O493" s="35"/>
    </row>
    <row r="494" spans="1:15" x14ac:dyDescent="0.2">
      <c r="A494">
        <f>+MassCurves!A462</f>
        <v>458</v>
      </c>
      <c r="B494" s="9">
        <f t="shared" si="35"/>
        <v>0.59031125159999998</v>
      </c>
      <c r="C494" s="2">
        <f t="shared" ca="1" si="39"/>
        <v>7.7333411999999657E-2</v>
      </c>
      <c r="D494" s="8">
        <f t="shared" ca="1" si="36"/>
        <v>1.0769230769230771E-4</v>
      </c>
      <c r="E494" s="9">
        <f t="shared" ca="1" si="37"/>
        <v>0.4750538461538461</v>
      </c>
      <c r="F494" s="8">
        <f t="shared" ca="1" si="38"/>
        <v>0.11112736903708879</v>
      </c>
      <c r="G494" s="6"/>
      <c r="H494" s="8"/>
      <c r="I494" s="2"/>
      <c r="J494" s="2"/>
      <c r="K494" s="34"/>
      <c r="L494" s="36"/>
      <c r="M494" s="35"/>
      <c r="N494" s="35"/>
      <c r="O494" s="35"/>
    </row>
    <row r="495" spans="1:15" x14ac:dyDescent="0.2">
      <c r="A495">
        <f>+MassCurves!A463</f>
        <v>459</v>
      </c>
      <c r="B495" s="9">
        <f t="shared" si="35"/>
        <v>0.59160014179999998</v>
      </c>
      <c r="C495" s="2">
        <f t="shared" ca="1" si="39"/>
        <v>7.7333411999999657E-2</v>
      </c>
      <c r="D495" s="8">
        <f t="shared" ca="1" si="36"/>
        <v>1.0769230769230771E-4</v>
      </c>
      <c r="E495" s="9">
        <f t="shared" ca="1" si="37"/>
        <v>0.4750538461538461</v>
      </c>
      <c r="F495" s="8">
        <f t="shared" ca="1" si="38"/>
        <v>0.11112736903708879</v>
      </c>
      <c r="G495" s="6"/>
      <c r="H495" s="8"/>
      <c r="I495" s="2"/>
      <c r="J495" s="2"/>
      <c r="K495" s="34"/>
      <c r="L495" s="36"/>
      <c r="M495" s="35"/>
      <c r="N495" s="35"/>
      <c r="O495" s="35"/>
    </row>
    <row r="496" spans="1:15" x14ac:dyDescent="0.2">
      <c r="A496">
        <f>+MassCurves!A464</f>
        <v>460</v>
      </c>
      <c r="B496" s="9">
        <f t="shared" si="35"/>
        <v>0.59288903199999998</v>
      </c>
      <c r="C496" s="2">
        <f t="shared" ca="1" si="39"/>
        <v>7.7333411999999657E-2</v>
      </c>
      <c r="D496" s="8">
        <f t="shared" ca="1" si="36"/>
        <v>1.0769230769230771E-4</v>
      </c>
      <c r="E496" s="9">
        <f t="shared" ca="1" si="37"/>
        <v>0.4750538461538461</v>
      </c>
      <c r="F496" s="8">
        <f t="shared" ca="1" si="38"/>
        <v>0.11112736903708879</v>
      </c>
      <c r="G496" s="6"/>
      <c r="H496" s="8"/>
      <c r="I496" s="2"/>
      <c r="J496" s="2"/>
      <c r="K496" s="34"/>
      <c r="L496" s="36"/>
      <c r="M496" s="35"/>
      <c r="N496" s="35"/>
      <c r="O496" s="35"/>
    </row>
    <row r="497" spans="1:15" x14ac:dyDescent="0.2">
      <c r="A497">
        <f>+MassCurves!A465</f>
        <v>461</v>
      </c>
      <c r="B497" s="9">
        <f t="shared" si="35"/>
        <v>0.59417792219999999</v>
      </c>
      <c r="C497" s="2">
        <f t="shared" ca="1" si="39"/>
        <v>7.7333411999999657E-2</v>
      </c>
      <c r="D497" s="8">
        <f t="shared" ca="1" si="36"/>
        <v>1.0769230769230771E-4</v>
      </c>
      <c r="E497" s="9">
        <f t="shared" ca="1" si="37"/>
        <v>0.4750538461538461</v>
      </c>
      <c r="F497" s="8">
        <f t="shared" ca="1" si="38"/>
        <v>0.11112736903708879</v>
      </c>
      <c r="G497" s="6"/>
      <c r="H497" s="8"/>
      <c r="I497" s="2"/>
      <c r="J497" s="2"/>
      <c r="K497" s="34"/>
      <c r="L497" s="36"/>
      <c r="M497" s="35"/>
      <c r="N497" s="35"/>
      <c r="O497" s="35"/>
    </row>
    <row r="498" spans="1:15" x14ac:dyDescent="0.2">
      <c r="A498">
        <f>+MassCurves!A466</f>
        <v>462</v>
      </c>
      <c r="B498" s="9">
        <f t="shared" si="35"/>
        <v>0.59546681239999999</v>
      </c>
      <c r="C498" s="2">
        <f t="shared" ca="1" si="39"/>
        <v>7.7333412000000212E-2</v>
      </c>
      <c r="D498" s="8">
        <f t="shared" ca="1" si="36"/>
        <v>1.0769230769230771E-4</v>
      </c>
      <c r="E498" s="9">
        <f t="shared" ca="1" si="37"/>
        <v>0.4750538461538461</v>
      </c>
      <c r="F498" s="8">
        <f t="shared" ca="1" si="38"/>
        <v>0.11112736903708961</v>
      </c>
      <c r="G498" s="6"/>
      <c r="H498" s="8"/>
      <c r="I498" s="2"/>
      <c r="J498" s="2"/>
      <c r="K498" s="34"/>
      <c r="L498" s="36"/>
      <c r="M498" s="35"/>
      <c r="N498" s="35"/>
      <c r="O498" s="35"/>
    </row>
    <row r="499" spans="1:15" x14ac:dyDescent="0.2">
      <c r="A499">
        <f>+MassCurves!A467</f>
        <v>463</v>
      </c>
      <c r="B499" s="9">
        <f t="shared" si="35"/>
        <v>0.59675570259999999</v>
      </c>
      <c r="C499" s="2">
        <f t="shared" ca="1" si="39"/>
        <v>7.7333412000000212E-2</v>
      </c>
      <c r="D499" s="8">
        <f t="shared" ca="1" si="36"/>
        <v>1.0769230769230771E-4</v>
      </c>
      <c r="E499" s="9">
        <f t="shared" ca="1" si="37"/>
        <v>0.4750538461538461</v>
      </c>
      <c r="F499" s="8">
        <f t="shared" ca="1" si="38"/>
        <v>0.11112736903708961</v>
      </c>
      <c r="G499" s="6"/>
      <c r="H499" s="8"/>
      <c r="I499" s="2"/>
      <c r="J499" s="2"/>
      <c r="K499" s="34"/>
      <c r="L499" s="36"/>
      <c r="M499" s="35"/>
      <c r="N499" s="35"/>
      <c r="O499" s="35"/>
    </row>
    <row r="500" spans="1:15" x14ac:dyDescent="0.2">
      <c r="A500">
        <f>+MassCurves!A468</f>
        <v>464</v>
      </c>
      <c r="B500" s="9">
        <f t="shared" si="35"/>
        <v>0.5980445928</v>
      </c>
      <c r="C500" s="2">
        <f t="shared" ca="1" si="39"/>
        <v>7.7333412000000212E-2</v>
      </c>
      <c r="D500" s="8">
        <f t="shared" ca="1" si="36"/>
        <v>1.0769230769230771E-4</v>
      </c>
      <c r="E500" s="9">
        <f t="shared" ca="1" si="37"/>
        <v>0.4750538461538461</v>
      </c>
      <c r="F500" s="8">
        <f t="shared" ca="1" si="38"/>
        <v>0.11112736903708961</v>
      </c>
      <c r="G500" s="6"/>
      <c r="H500" s="8"/>
      <c r="I500" s="2"/>
      <c r="J500" s="2"/>
      <c r="K500" s="34"/>
      <c r="L500" s="36"/>
      <c r="M500" s="35"/>
      <c r="N500" s="35"/>
      <c r="O500" s="35"/>
    </row>
    <row r="501" spans="1:15" x14ac:dyDescent="0.2">
      <c r="A501">
        <f>+MassCurves!A469</f>
        <v>465</v>
      </c>
      <c r="B501" s="9">
        <f t="shared" si="35"/>
        <v>0.599333483</v>
      </c>
      <c r="C501" s="2">
        <f t="shared" ca="1" si="39"/>
        <v>7.7333412000000212E-2</v>
      </c>
      <c r="D501" s="8">
        <f t="shared" ca="1" si="36"/>
        <v>1.0769230769230771E-4</v>
      </c>
      <c r="E501" s="9">
        <f t="shared" ca="1" si="37"/>
        <v>0.4750538461538461</v>
      </c>
      <c r="F501" s="8">
        <f t="shared" ca="1" si="38"/>
        <v>0.11112736903708961</v>
      </c>
      <c r="G501" s="6"/>
      <c r="H501" s="8"/>
      <c r="I501" s="2"/>
      <c r="J501" s="2"/>
      <c r="K501" s="34"/>
      <c r="L501" s="36"/>
      <c r="M501" s="35"/>
      <c r="N501" s="35"/>
      <c r="O501" s="35"/>
    </row>
    <row r="502" spans="1:15" x14ac:dyDescent="0.2">
      <c r="A502">
        <f>+MassCurves!A470</f>
        <v>466</v>
      </c>
      <c r="B502" s="9">
        <f t="shared" si="35"/>
        <v>0.6006223732</v>
      </c>
      <c r="C502" s="2">
        <f t="shared" ca="1" si="39"/>
        <v>7.7333412000000212E-2</v>
      </c>
      <c r="D502" s="8">
        <f t="shared" ca="1" si="36"/>
        <v>1.0769230769230771E-4</v>
      </c>
      <c r="E502" s="9">
        <f t="shared" ca="1" si="37"/>
        <v>0.4750538461538461</v>
      </c>
      <c r="F502" s="8">
        <f t="shared" ca="1" si="38"/>
        <v>0.11112736903708961</v>
      </c>
      <c r="G502" s="6"/>
      <c r="H502" s="8"/>
      <c r="I502" s="2"/>
      <c r="J502" s="2"/>
      <c r="K502" s="34"/>
      <c r="L502" s="36"/>
      <c r="M502" s="35"/>
      <c r="N502" s="35"/>
      <c r="O502" s="35"/>
    </row>
    <row r="503" spans="1:15" x14ac:dyDescent="0.2">
      <c r="A503">
        <f>+MassCurves!A471</f>
        <v>467</v>
      </c>
      <c r="B503" s="9">
        <f t="shared" si="35"/>
        <v>0.60191126340000001</v>
      </c>
      <c r="C503" s="2">
        <f t="shared" ca="1" si="39"/>
        <v>7.7333412000000212E-2</v>
      </c>
      <c r="D503" s="8">
        <f t="shared" ca="1" si="36"/>
        <v>1.0769230769230771E-4</v>
      </c>
      <c r="E503" s="9">
        <f t="shared" ca="1" si="37"/>
        <v>0.4750538461538461</v>
      </c>
      <c r="F503" s="8">
        <f t="shared" ca="1" si="38"/>
        <v>0.11112736903708961</v>
      </c>
      <c r="G503" s="6"/>
      <c r="H503" s="8"/>
      <c r="I503" s="2"/>
      <c r="J503" s="2"/>
      <c r="K503" s="34"/>
      <c r="L503" s="36"/>
      <c r="M503" s="35"/>
      <c r="N503" s="35"/>
      <c r="O503" s="35"/>
    </row>
    <row r="504" spans="1:15" x14ac:dyDescent="0.2">
      <c r="A504">
        <f>+MassCurves!A472</f>
        <v>468</v>
      </c>
      <c r="B504" s="9">
        <f t="shared" si="35"/>
        <v>0.60320015360000001</v>
      </c>
      <c r="C504" s="2">
        <f t="shared" ca="1" si="39"/>
        <v>7.7333412000000212E-2</v>
      </c>
      <c r="D504" s="8">
        <f t="shared" ca="1" si="36"/>
        <v>1.0769230769230771E-4</v>
      </c>
      <c r="E504" s="9">
        <f t="shared" ca="1" si="37"/>
        <v>0.4750538461538461</v>
      </c>
      <c r="F504" s="8">
        <f t="shared" ca="1" si="38"/>
        <v>0.11112736903708961</v>
      </c>
      <c r="G504" s="6"/>
      <c r="H504" s="8"/>
      <c r="I504" s="2"/>
      <c r="J504" s="2"/>
      <c r="K504" s="34"/>
      <c r="L504" s="36"/>
      <c r="M504" s="35"/>
      <c r="N504" s="35"/>
      <c r="O504" s="35"/>
    </row>
    <row r="505" spans="1:15" x14ac:dyDescent="0.2">
      <c r="A505">
        <f>+MassCurves!A473</f>
        <v>469</v>
      </c>
      <c r="B505" s="9">
        <f t="shared" si="35"/>
        <v>0.60448904380000001</v>
      </c>
      <c r="C505" s="2">
        <f t="shared" ca="1" si="39"/>
        <v>7.7333412000000212E-2</v>
      </c>
      <c r="D505" s="8">
        <f t="shared" ca="1" si="36"/>
        <v>1.0769230769230771E-4</v>
      </c>
      <c r="E505" s="9">
        <f t="shared" ca="1" si="37"/>
        <v>0.4750538461538461</v>
      </c>
      <c r="F505" s="8">
        <f t="shared" ca="1" si="38"/>
        <v>0.11112736903708961</v>
      </c>
      <c r="G505" s="6"/>
      <c r="H505" s="8"/>
      <c r="I505" s="2"/>
      <c r="J505" s="2"/>
      <c r="K505" s="34"/>
      <c r="L505" s="36"/>
      <c r="M505" s="35"/>
      <c r="N505" s="35"/>
      <c r="O505" s="35"/>
    </row>
    <row r="506" spans="1:15" x14ac:dyDescent="0.2">
      <c r="A506">
        <f>+MassCurves!A474</f>
        <v>470</v>
      </c>
      <c r="B506" s="9">
        <f t="shared" si="35"/>
        <v>0.60577793400000002</v>
      </c>
      <c r="C506" s="2">
        <f t="shared" ca="1" si="39"/>
        <v>7.7333412000000212E-2</v>
      </c>
      <c r="D506" s="8">
        <f t="shared" ca="1" si="36"/>
        <v>1.0769230769230771E-4</v>
      </c>
      <c r="E506" s="9">
        <f t="shared" ca="1" si="37"/>
        <v>0.4750538461538461</v>
      </c>
      <c r="F506" s="8">
        <f t="shared" ca="1" si="38"/>
        <v>0.11112736903708961</v>
      </c>
      <c r="G506" s="6"/>
      <c r="H506" s="8"/>
      <c r="I506" s="2"/>
      <c r="J506" s="2"/>
      <c r="K506" s="34"/>
      <c r="L506" s="36"/>
      <c r="M506" s="35"/>
      <c r="N506" s="35"/>
      <c r="O506" s="35"/>
    </row>
    <row r="507" spans="1:15" x14ac:dyDescent="0.2">
      <c r="A507">
        <f>+MassCurves!A475</f>
        <v>471</v>
      </c>
      <c r="B507" s="9">
        <f t="shared" si="35"/>
        <v>0.60706682420000002</v>
      </c>
      <c r="C507" s="2">
        <f t="shared" ca="1" si="39"/>
        <v>7.7333412000000212E-2</v>
      </c>
      <c r="D507" s="8">
        <f t="shared" ca="1" si="36"/>
        <v>1.0769230769230771E-4</v>
      </c>
      <c r="E507" s="9">
        <f t="shared" ca="1" si="37"/>
        <v>0.4750538461538461</v>
      </c>
      <c r="F507" s="8">
        <f t="shared" ca="1" si="38"/>
        <v>0.11112736903708961</v>
      </c>
      <c r="G507" s="6"/>
      <c r="H507" s="8"/>
      <c r="I507" s="2"/>
      <c r="J507" s="2"/>
      <c r="K507" s="34"/>
      <c r="L507" s="36"/>
      <c r="M507" s="35"/>
      <c r="N507" s="35"/>
      <c r="O507" s="35"/>
    </row>
    <row r="508" spans="1:15" x14ac:dyDescent="0.2">
      <c r="A508">
        <f>+MassCurves!A476</f>
        <v>472</v>
      </c>
      <c r="B508" s="9">
        <f t="shared" si="35"/>
        <v>0.60835571440000002</v>
      </c>
      <c r="C508" s="2">
        <f t="shared" ca="1" si="39"/>
        <v>7.7333412000000212E-2</v>
      </c>
      <c r="D508" s="8">
        <f t="shared" ca="1" si="36"/>
        <v>1.0769230769230771E-4</v>
      </c>
      <c r="E508" s="9">
        <f t="shared" ca="1" si="37"/>
        <v>0.4750538461538461</v>
      </c>
      <c r="F508" s="8">
        <f t="shared" ca="1" si="38"/>
        <v>0.11112736903708961</v>
      </c>
      <c r="G508" s="6"/>
      <c r="H508" s="8"/>
      <c r="I508" s="2"/>
      <c r="J508" s="2"/>
      <c r="K508" s="34"/>
      <c r="L508" s="36"/>
      <c r="M508" s="35"/>
      <c r="N508" s="35"/>
      <c r="O508" s="35"/>
    </row>
    <row r="509" spans="1:15" x14ac:dyDescent="0.2">
      <c r="A509">
        <f>+MassCurves!A477</f>
        <v>473</v>
      </c>
      <c r="B509" s="9">
        <f t="shared" si="35"/>
        <v>0.60964460460000003</v>
      </c>
      <c r="C509" s="2">
        <f t="shared" ca="1" si="39"/>
        <v>7.7333412000000212E-2</v>
      </c>
      <c r="D509" s="8">
        <f t="shared" ca="1" si="36"/>
        <v>1.0769230769230771E-4</v>
      </c>
      <c r="E509" s="9">
        <f t="shared" ca="1" si="37"/>
        <v>0.4750538461538461</v>
      </c>
      <c r="F509" s="8">
        <f t="shared" ca="1" si="38"/>
        <v>0.11112736903708961</v>
      </c>
      <c r="G509" s="6"/>
      <c r="H509" s="8"/>
      <c r="I509" s="2"/>
      <c r="J509" s="2"/>
      <c r="K509" s="34"/>
      <c r="L509" s="36"/>
      <c r="M509" s="35"/>
      <c r="N509" s="35"/>
      <c r="O509" s="35"/>
    </row>
    <row r="510" spans="1:15" x14ac:dyDescent="0.2">
      <c r="A510">
        <f>+MassCurves!A478</f>
        <v>474</v>
      </c>
      <c r="B510" s="9">
        <f t="shared" si="35"/>
        <v>0.61093349480000003</v>
      </c>
      <c r="C510" s="2">
        <f t="shared" ca="1" si="39"/>
        <v>7.7333412000000212E-2</v>
      </c>
      <c r="D510" s="8">
        <f t="shared" ca="1" si="36"/>
        <v>1.0769230769230771E-4</v>
      </c>
      <c r="E510" s="9">
        <f t="shared" ca="1" si="37"/>
        <v>0.4750538461538461</v>
      </c>
      <c r="F510" s="8">
        <f t="shared" ca="1" si="38"/>
        <v>0.11112736903708961</v>
      </c>
      <c r="G510" s="6"/>
      <c r="H510" s="8"/>
      <c r="I510" s="2"/>
      <c r="J510" s="2"/>
      <c r="K510" s="34"/>
      <c r="L510" s="36"/>
      <c r="M510" s="35"/>
      <c r="N510" s="35"/>
      <c r="O510" s="35"/>
    </row>
    <row r="511" spans="1:15" x14ac:dyDescent="0.2">
      <c r="A511">
        <f>+MassCurves!A479</f>
        <v>475</v>
      </c>
      <c r="B511" s="9">
        <f t="shared" si="35"/>
        <v>0.61222238500000004</v>
      </c>
      <c r="C511" s="2">
        <f t="shared" ca="1" si="39"/>
        <v>7.7333412000000212E-2</v>
      </c>
      <c r="D511" s="8">
        <f t="shared" ca="1" si="36"/>
        <v>1.0769230769230771E-4</v>
      </c>
      <c r="E511" s="9">
        <f t="shared" ca="1" si="37"/>
        <v>0.4750538461538461</v>
      </c>
      <c r="F511" s="8">
        <f t="shared" ca="1" si="38"/>
        <v>0.11112736903708961</v>
      </c>
      <c r="G511" s="6"/>
      <c r="H511" s="8"/>
      <c r="I511" s="2"/>
      <c r="J511" s="2"/>
      <c r="K511" s="34"/>
      <c r="L511" s="36"/>
      <c r="M511" s="35"/>
      <c r="N511" s="35"/>
      <c r="O511" s="35"/>
    </row>
    <row r="512" spans="1:15" x14ac:dyDescent="0.2">
      <c r="A512">
        <f>+MassCurves!A480</f>
        <v>476</v>
      </c>
      <c r="B512" s="9">
        <f t="shared" si="35"/>
        <v>0.61351127520000004</v>
      </c>
      <c r="C512" s="2">
        <f t="shared" ca="1" si="39"/>
        <v>7.7333412000000212E-2</v>
      </c>
      <c r="D512" s="8">
        <f t="shared" ca="1" si="36"/>
        <v>1.0769230769230771E-4</v>
      </c>
      <c r="E512" s="9">
        <f t="shared" ca="1" si="37"/>
        <v>0.4750538461538461</v>
      </c>
      <c r="F512" s="8">
        <f t="shared" ca="1" si="38"/>
        <v>0.11112736903708961</v>
      </c>
      <c r="G512" s="6"/>
      <c r="H512" s="8"/>
      <c r="I512" s="2"/>
      <c r="J512" s="2"/>
      <c r="K512" s="34"/>
      <c r="L512" s="36"/>
      <c r="M512" s="35"/>
      <c r="N512" s="35"/>
      <c r="O512" s="35"/>
    </row>
    <row r="513" spans="1:15" x14ac:dyDescent="0.2">
      <c r="A513">
        <f>+MassCurves!A481</f>
        <v>477</v>
      </c>
      <c r="B513" s="9">
        <f t="shared" si="35"/>
        <v>0.61480016540000004</v>
      </c>
      <c r="C513" s="2">
        <f t="shared" ca="1" si="39"/>
        <v>7.7333412000000212E-2</v>
      </c>
      <c r="D513" s="8">
        <f t="shared" ca="1" si="36"/>
        <v>1.0769230769230771E-4</v>
      </c>
      <c r="E513" s="9">
        <f t="shared" ca="1" si="37"/>
        <v>0.4750538461538461</v>
      </c>
      <c r="F513" s="8">
        <f t="shared" ca="1" si="38"/>
        <v>0.11112736903708961</v>
      </c>
      <c r="G513" s="6"/>
      <c r="H513" s="8"/>
      <c r="I513" s="2"/>
      <c r="J513" s="2"/>
      <c r="K513" s="34"/>
      <c r="L513" s="36"/>
      <c r="M513" s="35"/>
      <c r="N513" s="35"/>
      <c r="O513" s="35"/>
    </row>
    <row r="514" spans="1:15" x14ac:dyDescent="0.2">
      <c r="A514">
        <f>+MassCurves!A482</f>
        <v>478</v>
      </c>
      <c r="B514" s="9">
        <f t="shared" si="35"/>
        <v>0.61608905560000005</v>
      </c>
      <c r="C514" s="2">
        <f t="shared" ca="1" si="39"/>
        <v>7.7333412000000212E-2</v>
      </c>
      <c r="D514" s="8">
        <f t="shared" ca="1" si="36"/>
        <v>1.0769230769230771E-4</v>
      </c>
      <c r="E514" s="9">
        <f t="shared" ca="1" si="37"/>
        <v>0.4750538461538461</v>
      </c>
      <c r="F514" s="8">
        <f t="shared" ca="1" si="38"/>
        <v>0.11112736903708961</v>
      </c>
      <c r="G514" s="6"/>
      <c r="H514" s="8"/>
      <c r="I514" s="2"/>
      <c r="J514" s="2"/>
      <c r="K514" s="34"/>
      <c r="L514" s="36"/>
      <c r="M514" s="35"/>
      <c r="N514" s="35"/>
      <c r="O514" s="35"/>
    </row>
    <row r="515" spans="1:15" x14ac:dyDescent="0.2">
      <c r="A515">
        <f>+MassCurves!A483</f>
        <v>479</v>
      </c>
      <c r="B515" s="9">
        <f t="shared" si="35"/>
        <v>0.61737794580000005</v>
      </c>
      <c r="C515" s="2">
        <f t="shared" ca="1" si="39"/>
        <v>7.7333412000000212E-2</v>
      </c>
      <c r="D515" s="8">
        <f t="shared" ca="1" si="36"/>
        <v>1.0769230769230771E-4</v>
      </c>
      <c r="E515" s="9">
        <f t="shared" ca="1" si="37"/>
        <v>0.4750538461538461</v>
      </c>
      <c r="F515" s="8">
        <f t="shared" ca="1" si="38"/>
        <v>0.11112736903708961</v>
      </c>
      <c r="G515" s="6"/>
      <c r="H515" s="8"/>
      <c r="I515" s="2"/>
      <c r="J515" s="2"/>
      <c r="K515" s="34"/>
      <c r="L515" s="36"/>
      <c r="M515" s="35"/>
      <c r="N515" s="35"/>
      <c r="O515" s="35"/>
    </row>
    <row r="516" spans="1:15" x14ac:dyDescent="0.2">
      <c r="A516">
        <f>+MassCurves!A484</f>
        <v>480</v>
      </c>
      <c r="B516" s="9">
        <f t="shared" si="35"/>
        <v>0.61866683600000005</v>
      </c>
      <c r="C516" s="2">
        <f t="shared" ca="1" si="39"/>
        <v>7.7333412000000212E-2</v>
      </c>
      <c r="D516" s="8">
        <f t="shared" ca="1" si="36"/>
        <v>1.0769230769230771E-4</v>
      </c>
      <c r="E516" s="9">
        <f t="shared" ca="1" si="37"/>
        <v>0.4750538461538461</v>
      </c>
      <c r="F516" s="8">
        <f t="shared" ca="1" si="38"/>
        <v>0.11112736903708961</v>
      </c>
      <c r="G516" s="6"/>
      <c r="H516" s="8"/>
      <c r="I516" s="2"/>
      <c r="J516" s="2"/>
      <c r="K516" s="34"/>
      <c r="L516" s="36"/>
      <c r="M516" s="35"/>
      <c r="N516" s="35"/>
      <c r="O516" s="35"/>
    </row>
    <row r="517" spans="1:15" x14ac:dyDescent="0.2">
      <c r="A517">
        <f>+MassCurves!A485</f>
        <v>481</v>
      </c>
      <c r="B517" s="9">
        <f t="shared" si="35"/>
        <v>0.61995572620000006</v>
      </c>
      <c r="C517" s="2">
        <f t="shared" ca="1" si="39"/>
        <v>7.7333412000000212E-2</v>
      </c>
      <c r="D517" s="8">
        <f t="shared" ca="1" si="36"/>
        <v>1.0769230769230771E-4</v>
      </c>
      <c r="E517" s="9">
        <f t="shared" ca="1" si="37"/>
        <v>0.4750538461538461</v>
      </c>
      <c r="F517" s="8">
        <f t="shared" ca="1" si="38"/>
        <v>0.11112736903708961</v>
      </c>
      <c r="G517" s="6"/>
      <c r="H517" s="8"/>
      <c r="I517" s="2"/>
      <c r="J517" s="2"/>
      <c r="K517" s="34"/>
      <c r="L517" s="36"/>
      <c r="M517" s="35"/>
      <c r="N517" s="35"/>
      <c r="O517" s="35"/>
    </row>
    <row r="518" spans="1:15" x14ac:dyDescent="0.2">
      <c r="A518">
        <f>+MassCurves!A486</f>
        <v>482</v>
      </c>
      <c r="B518" s="9">
        <f t="shared" si="35"/>
        <v>0.62124461640000006</v>
      </c>
      <c r="C518" s="2">
        <f t="shared" ca="1" si="39"/>
        <v>7.7333412000000212E-2</v>
      </c>
      <c r="D518" s="8">
        <f t="shared" ca="1" si="36"/>
        <v>1.0769230769230771E-4</v>
      </c>
      <c r="E518" s="9">
        <f t="shared" ca="1" si="37"/>
        <v>0.4750538461538461</v>
      </c>
      <c r="F518" s="8">
        <f t="shared" ca="1" si="38"/>
        <v>0.11112736903708961</v>
      </c>
      <c r="G518" s="6"/>
      <c r="H518" s="8"/>
      <c r="I518" s="2"/>
      <c r="J518" s="2"/>
      <c r="K518" s="34"/>
      <c r="L518" s="36"/>
      <c r="M518" s="35"/>
      <c r="N518" s="35"/>
      <c r="O518" s="35"/>
    </row>
    <row r="519" spans="1:15" x14ac:dyDescent="0.2">
      <c r="A519">
        <f>+MassCurves!A487</f>
        <v>483</v>
      </c>
      <c r="B519" s="9">
        <f t="shared" si="35"/>
        <v>0.62253350660000006</v>
      </c>
      <c r="C519" s="2">
        <f t="shared" ca="1" si="39"/>
        <v>7.7333412000000212E-2</v>
      </c>
      <c r="D519" s="8">
        <f t="shared" ca="1" si="36"/>
        <v>1.0769230769230771E-4</v>
      </c>
      <c r="E519" s="9">
        <f t="shared" ca="1" si="37"/>
        <v>0.4750538461538461</v>
      </c>
      <c r="F519" s="8">
        <f t="shared" ca="1" si="38"/>
        <v>0.11112736903708961</v>
      </c>
      <c r="G519" s="6"/>
      <c r="H519" s="8"/>
      <c r="I519" s="2"/>
      <c r="J519" s="2"/>
      <c r="K519" s="34"/>
      <c r="L519" s="36"/>
      <c r="M519" s="35"/>
      <c r="N519" s="35"/>
      <c r="O519" s="35"/>
    </row>
    <row r="520" spans="1:15" x14ac:dyDescent="0.2">
      <c r="A520">
        <f>+MassCurves!A488</f>
        <v>484</v>
      </c>
      <c r="B520" s="9">
        <f t="shared" si="35"/>
        <v>0.62382239679999996</v>
      </c>
      <c r="C520" s="2">
        <f t="shared" ca="1" si="39"/>
        <v>7.7333411999999657E-2</v>
      </c>
      <c r="D520" s="8">
        <f t="shared" ca="1" si="36"/>
        <v>1.0769230769230771E-4</v>
      </c>
      <c r="E520" s="9">
        <f t="shared" ca="1" si="37"/>
        <v>0.4750538461538461</v>
      </c>
      <c r="F520" s="8">
        <f t="shared" ca="1" si="38"/>
        <v>0.11112736903708879</v>
      </c>
      <c r="G520" s="6"/>
      <c r="H520" s="8"/>
      <c r="I520" s="2"/>
      <c r="J520" s="2"/>
      <c r="K520" s="34"/>
      <c r="L520" s="36"/>
      <c r="M520" s="35"/>
      <c r="N520" s="35"/>
      <c r="O520" s="35"/>
    </row>
    <row r="521" spans="1:15" x14ac:dyDescent="0.2">
      <c r="A521">
        <f>+MassCurves!A489</f>
        <v>485</v>
      </c>
      <c r="B521" s="9">
        <f t="shared" si="35"/>
        <v>0.62511128699999996</v>
      </c>
      <c r="C521" s="2">
        <f t="shared" ca="1" si="39"/>
        <v>7.7333411999999657E-2</v>
      </c>
      <c r="D521" s="8">
        <f t="shared" ca="1" si="36"/>
        <v>1.0769230769230771E-4</v>
      </c>
      <c r="E521" s="9">
        <f t="shared" ca="1" si="37"/>
        <v>0.4750538461538461</v>
      </c>
      <c r="F521" s="8">
        <f t="shared" ca="1" si="38"/>
        <v>0.11112736903708879</v>
      </c>
      <c r="G521" s="6"/>
      <c r="H521" s="8"/>
      <c r="I521" s="2"/>
      <c r="J521" s="2"/>
      <c r="K521" s="34"/>
      <c r="L521" s="36"/>
      <c r="M521" s="35"/>
      <c r="N521" s="35"/>
      <c r="O521" s="35"/>
    </row>
    <row r="522" spans="1:15" x14ac:dyDescent="0.2">
      <c r="A522">
        <f>+MassCurves!A490</f>
        <v>486</v>
      </c>
      <c r="B522" s="9">
        <f t="shared" si="35"/>
        <v>0.62640017719999996</v>
      </c>
      <c r="C522" s="2">
        <f t="shared" ca="1" si="39"/>
        <v>7.7333411999999657E-2</v>
      </c>
      <c r="D522" s="8">
        <f t="shared" ca="1" si="36"/>
        <v>1.0769230769230771E-4</v>
      </c>
      <c r="E522" s="9">
        <f t="shared" ca="1" si="37"/>
        <v>0.4750538461538461</v>
      </c>
      <c r="F522" s="8">
        <f t="shared" ca="1" si="38"/>
        <v>0.11112736903708879</v>
      </c>
      <c r="G522" s="6"/>
      <c r="H522" s="8"/>
      <c r="I522" s="2"/>
      <c r="J522" s="2"/>
      <c r="K522" s="34"/>
      <c r="L522" s="36"/>
      <c r="M522" s="35"/>
      <c r="N522" s="35"/>
      <c r="O522" s="35"/>
    </row>
    <row r="523" spans="1:15" x14ac:dyDescent="0.2">
      <c r="A523">
        <f>+MassCurves!A491</f>
        <v>487</v>
      </c>
      <c r="B523" s="9">
        <f t="shared" si="35"/>
        <v>0.62768906739999997</v>
      </c>
      <c r="C523" s="2">
        <f t="shared" ca="1" si="39"/>
        <v>7.7333411999999657E-2</v>
      </c>
      <c r="D523" s="8">
        <f t="shared" ca="1" si="36"/>
        <v>1.0769230769230771E-4</v>
      </c>
      <c r="E523" s="9">
        <f t="shared" ca="1" si="37"/>
        <v>0.4750538461538461</v>
      </c>
      <c r="F523" s="8">
        <f t="shared" ca="1" si="38"/>
        <v>0.11112736903708879</v>
      </c>
      <c r="G523" s="6"/>
      <c r="H523" s="8"/>
      <c r="I523" s="2"/>
      <c r="J523" s="2"/>
      <c r="K523" s="34"/>
      <c r="L523" s="36"/>
      <c r="M523" s="35"/>
      <c r="N523" s="35"/>
      <c r="O523" s="35"/>
    </row>
    <row r="524" spans="1:15" x14ac:dyDescent="0.2">
      <c r="A524">
        <f>+MassCurves!A492</f>
        <v>488</v>
      </c>
      <c r="B524" s="9">
        <f t="shared" si="35"/>
        <v>0.62897795759999997</v>
      </c>
      <c r="C524" s="2">
        <f t="shared" ca="1" si="39"/>
        <v>7.7333411999999657E-2</v>
      </c>
      <c r="D524" s="8">
        <f t="shared" ca="1" si="36"/>
        <v>1.0769230769230771E-4</v>
      </c>
      <c r="E524" s="9">
        <f t="shared" ca="1" si="37"/>
        <v>0.4750538461538461</v>
      </c>
      <c r="F524" s="8">
        <f t="shared" ca="1" si="38"/>
        <v>0.11112736903708879</v>
      </c>
      <c r="G524" s="6"/>
      <c r="H524" s="8"/>
      <c r="I524" s="2"/>
      <c r="J524" s="2"/>
      <c r="K524" s="34"/>
      <c r="L524" s="36"/>
      <c r="M524" s="35"/>
      <c r="N524" s="35"/>
      <c r="O524" s="35"/>
    </row>
    <row r="525" spans="1:15" x14ac:dyDescent="0.2">
      <c r="A525">
        <f>+MassCurves!A493</f>
        <v>489</v>
      </c>
      <c r="B525" s="9">
        <f t="shared" si="35"/>
        <v>0.63026684779999997</v>
      </c>
      <c r="C525" s="2">
        <f t="shared" ca="1" si="39"/>
        <v>7.7333411999999657E-2</v>
      </c>
      <c r="D525" s="8">
        <f t="shared" ca="1" si="36"/>
        <v>1.0769230769230771E-4</v>
      </c>
      <c r="E525" s="9">
        <f t="shared" ca="1" si="37"/>
        <v>0.4750538461538461</v>
      </c>
      <c r="F525" s="8">
        <f t="shared" ca="1" si="38"/>
        <v>0.11112736903708879</v>
      </c>
      <c r="G525" s="6"/>
      <c r="H525" s="8"/>
      <c r="I525" s="2"/>
      <c r="J525" s="2"/>
      <c r="K525" s="34"/>
      <c r="L525" s="36"/>
      <c r="M525" s="35"/>
      <c r="N525" s="35"/>
      <c r="O525" s="35"/>
    </row>
    <row r="526" spans="1:15" x14ac:dyDescent="0.2">
      <c r="A526">
        <f>+MassCurves!A494</f>
        <v>490</v>
      </c>
      <c r="B526" s="9">
        <f t="shared" si="35"/>
        <v>0.63155573799999998</v>
      </c>
      <c r="C526" s="2">
        <f t="shared" ca="1" si="39"/>
        <v>7.7333411999999657E-2</v>
      </c>
      <c r="D526" s="8">
        <f t="shared" ca="1" si="36"/>
        <v>1.0769230769230771E-4</v>
      </c>
      <c r="E526" s="9">
        <f t="shared" ca="1" si="37"/>
        <v>0.4750538461538461</v>
      </c>
      <c r="F526" s="8">
        <f t="shared" ca="1" si="38"/>
        <v>0.11112736903708879</v>
      </c>
      <c r="G526" s="6"/>
      <c r="H526" s="8"/>
      <c r="I526" s="2"/>
      <c r="J526" s="2"/>
      <c r="K526" s="34"/>
      <c r="L526" s="36"/>
      <c r="M526" s="35"/>
      <c r="N526" s="35"/>
      <c r="O526" s="35"/>
    </row>
    <row r="527" spans="1:15" x14ac:dyDescent="0.2">
      <c r="A527">
        <f>+MassCurves!A495</f>
        <v>491</v>
      </c>
      <c r="B527" s="9">
        <f t="shared" si="35"/>
        <v>0.63284462819999998</v>
      </c>
      <c r="C527" s="2">
        <f t="shared" ca="1" si="39"/>
        <v>7.7333411999999657E-2</v>
      </c>
      <c r="D527" s="8">
        <f t="shared" ca="1" si="36"/>
        <v>1.0769230769230771E-4</v>
      </c>
      <c r="E527" s="9">
        <f t="shared" ca="1" si="37"/>
        <v>0.4750538461538461</v>
      </c>
      <c r="F527" s="8">
        <f t="shared" ca="1" si="38"/>
        <v>0.11112736903708879</v>
      </c>
      <c r="G527" s="6"/>
      <c r="H527" s="8"/>
      <c r="I527" s="2"/>
      <c r="J527" s="2"/>
      <c r="K527" s="34"/>
      <c r="L527" s="36"/>
      <c r="M527" s="35"/>
      <c r="N527" s="35"/>
      <c r="O527" s="35"/>
    </row>
    <row r="528" spans="1:15" x14ac:dyDescent="0.2">
      <c r="A528">
        <f>+MassCurves!A496</f>
        <v>492</v>
      </c>
      <c r="B528" s="9">
        <f t="shared" si="35"/>
        <v>0.63413351839999998</v>
      </c>
      <c r="C528" s="2">
        <f t="shared" ca="1" si="39"/>
        <v>7.7333411999999657E-2</v>
      </c>
      <c r="D528" s="8">
        <f t="shared" ca="1" si="36"/>
        <v>1.0769230769230771E-4</v>
      </c>
      <c r="E528" s="9">
        <f t="shared" ca="1" si="37"/>
        <v>0.4750538461538461</v>
      </c>
      <c r="F528" s="8">
        <f t="shared" ca="1" si="38"/>
        <v>0.11112736903708879</v>
      </c>
      <c r="G528" s="6"/>
      <c r="H528" s="8"/>
      <c r="I528" s="2"/>
      <c r="J528" s="2"/>
      <c r="K528" s="34"/>
      <c r="L528" s="36"/>
      <c r="M528" s="35"/>
      <c r="N528" s="35"/>
      <c r="O528" s="35"/>
    </row>
    <row r="529" spans="1:15" x14ac:dyDescent="0.2">
      <c r="A529">
        <f>+MassCurves!A497</f>
        <v>493</v>
      </c>
      <c r="B529" s="9">
        <f t="shared" si="35"/>
        <v>0.63542240859999999</v>
      </c>
      <c r="C529" s="2">
        <f t="shared" ca="1" si="39"/>
        <v>7.7333411999999657E-2</v>
      </c>
      <c r="D529" s="8">
        <f t="shared" ca="1" si="36"/>
        <v>1.0769230769230771E-4</v>
      </c>
      <c r="E529" s="9">
        <f t="shared" ca="1" si="37"/>
        <v>0.4750538461538461</v>
      </c>
      <c r="F529" s="8">
        <f t="shared" ca="1" si="38"/>
        <v>0.11112736903708879</v>
      </c>
      <c r="G529" s="6"/>
      <c r="H529" s="8"/>
      <c r="I529" s="2"/>
      <c r="J529" s="2"/>
      <c r="K529" s="34"/>
      <c r="L529" s="36"/>
      <c r="M529" s="35"/>
      <c r="N529" s="35"/>
      <c r="O529" s="35"/>
    </row>
    <row r="530" spans="1:15" x14ac:dyDescent="0.2">
      <c r="A530">
        <f>+MassCurves!A498</f>
        <v>494</v>
      </c>
      <c r="B530" s="9">
        <f t="shared" si="35"/>
        <v>0.63671129879999999</v>
      </c>
      <c r="C530" s="2">
        <f t="shared" ca="1" si="39"/>
        <v>7.7333411999999657E-2</v>
      </c>
      <c r="D530" s="8">
        <f t="shared" ca="1" si="36"/>
        <v>1.0769230769230771E-4</v>
      </c>
      <c r="E530" s="9">
        <f t="shared" ca="1" si="37"/>
        <v>0.4750538461538461</v>
      </c>
      <c r="F530" s="8">
        <f t="shared" ca="1" si="38"/>
        <v>0.11112736903708879</v>
      </c>
      <c r="G530" s="6"/>
      <c r="H530" s="8"/>
      <c r="I530" s="2"/>
      <c r="J530" s="2"/>
      <c r="K530" s="34"/>
      <c r="L530" s="36"/>
      <c r="M530" s="35"/>
      <c r="N530" s="35"/>
      <c r="O530" s="35"/>
    </row>
    <row r="531" spans="1:15" x14ac:dyDescent="0.2">
      <c r="A531">
        <f>+MassCurves!A499</f>
        <v>495</v>
      </c>
      <c r="B531" s="9">
        <f t="shared" si="35"/>
        <v>0.638000189</v>
      </c>
      <c r="C531" s="2">
        <f t="shared" ca="1" si="39"/>
        <v>7.7333411999999657E-2</v>
      </c>
      <c r="D531" s="8">
        <f t="shared" ca="1" si="36"/>
        <v>1.0769230769230771E-4</v>
      </c>
      <c r="E531" s="9">
        <f t="shared" ca="1" si="37"/>
        <v>0.4750538461538461</v>
      </c>
      <c r="F531" s="8">
        <f t="shared" ca="1" si="38"/>
        <v>0.11112736903708879</v>
      </c>
      <c r="G531" s="6"/>
      <c r="H531" s="8"/>
      <c r="I531" s="2"/>
      <c r="J531" s="2"/>
      <c r="K531" s="34"/>
      <c r="L531" s="36"/>
      <c r="M531" s="35"/>
      <c r="N531" s="35"/>
      <c r="O531" s="35"/>
    </row>
    <row r="532" spans="1:15" x14ac:dyDescent="0.2">
      <c r="A532">
        <f>+MassCurves!A500</f>
        <v>496</v>
      </c>
      <c r="B532" s="9">
        <f t="shared" si="35"/>
        <v>0.6392890792</v>
      </c>
      <c r="C532" s="2">
        <f t="shared" ca="1" si="39"/>
        <v>7.7333412000000212E-2</v>
      </c>
      <c r="D532" s="8">
        <f t="shared" ca="1" si="36"/>
        <v>1.0769230769230771E-4</v>
      </c>
      <c r="E532" s="9">
        <f t="shared" ca="1" si="37"/>
        <v>0.4750538461538461</v>
      </c>
      <c r="F532" s="8">
        <f t="shared" ca="1" si="38"/>
        <v>0.11112736903708961</v>
      </c>
      <c r="G532" s="6"/>
      <c r="H532" s="8"/>
      <c r="I532" s="2"/>
      <c r="J532" s="2"/>
      <c r="K532" s="34"/>
      <c r="L532" s="36"/>
      <c r="M532" s="35"/>
      <c r="N532" s="35"/>
      <c r="O532" s="35"/>
    </row>
    <row r="533" spans="1:15" x14ac:dyDescent="0.2">
      <c r="A533">
        <f>+MassCurves!A501</f>
        <v>497</v>
      </c>
      <c r="B533" s="9">
        <f t="shared" si="35"/>
        <v>0.6405779694</v>
      </c>
      <c r="C533" s="2">
        <f t="shared" ca="1" si="39"/>
        <v>7.7333412000000212E-2</v>
      </c>
      <c r="D533" s="8">
        <f t="shared" ca="1" si="36"/>
        <v>1.0769230769230771E-4</v>
      </c>
      <c r="E533" s="9">
        <f t="shared" ca="1" si="37"/>
        <v>0.4750538461538461</v>
      </c>
      <c r="F533" s="8">
        <f t="shared" ca="1" si="38"/>
        <v>0.11112736903708961</v>
      </c>
      <c r="G533" s="6"/>
      <c r="H533" s="8"/>
      <c r="I533" s="2"/>
      <c r="J533" s="2"/>
      <c r="K533" s="34"/>
      <c r="L533" s="36"/>
      <c r="M533" s="35"/>
      <c r="N533" s="35"/>
      <c r="O533" s="35"/>
    </row>
    <row r="534" spans="1:15" x14ac:dyDescent="0.2">
      <c r="A534">
        <f>+MassCurves!A502</f>
        <v>498</v>
      </c>
      <c r="B534" s="9">
        <f t="shared" si="35"/>
        <v>0.64186685960000001</v>
      </c>
      <c r="C534" s="2">
        <f t="shared" ca="1" si="39"/>
        <v>7.7333412000000212E-2</v>
      </c>
      <c r="D534" s="8">
        <f t="shared" ca="1" si="36"/>
        <v>1.0769230769230771E-4</v>
      </c>
      <c r="E534" s="9">
        <f t="shared" ca="1" si="37"/>
        <v>0.4750538461538461</v>
      </c>
      <c r="F534" s="8">
        <f t="shared" ca="1" si="38"/>
        <v>0.11112736903708961</v>
      </c>
      <c r="G534" s="6"/>
      <c r="H534" s="8"/>
      <c r="I534" s="2"/>
      <c r="J534" s="2"/>
      <c r="K534" s="34"/>
      <c r="L534" s="36"/>
      <c r="M534" s="35"/>
      <c r="N534" s="35"/>
      <c r="O534" s="35"/>
    </row>
    <row r="535" spans="1:15" x14ac:dyDescent="0.2">
      <c r="A535">
        <f>+MassCurves!A503</f>
        <v>499</v>
      </c>
      <c r="B535" s="9">
        <f t="shared" si="35"/>
        <v>0.64315574980000001</v>
      </c>
      <c r="C535" s="2">
        <f t="shared" ca="1" si="39"/>
        <v>7.7333412000000212E-2</v>
      </c>
      <c r="D535" s="8">
        <f t="shared" ca="1" si="36"/>
        <v>1.0769230769230771E-4</v>
      </c>
      <c r="E535" s="9">
        <f t="shared" ca="1" si="37"/>
        <v>0.4750538461538461</v>
      </c>
      <c r="F535" s="8">
        <f t="shared" ca="1" si="38"/>
        <v>0.11112736903708961</v>
      </c>
      <c r="G535" s="6"/>
      <c r="H535" s="8"/>
      <c r="I535" s="2"/>
      <c r="J535" s="2"/>
      <c r="K535" s="34"/>
      <c r="L535" s="36"/>
      <c r="M535" s="35"/>
      <c r="N535" s="35"/>
      <c r="O535" s="35"/>
    </row>
    <row r="536" spans="1:15" x14ac:dyDescent="0.2">
      <c r="A536">
        <f>+MassCurves!A504</f>
        <v>500</v>
      </c>
      <c r="B536" s="9">
        <f t="shared" si="35"/>
        <v>0.64444464000000001</v>
      </c>
      <c r="C536" s="2">
        <f t="shared" ca="1" si="39"/>
        <v>7.7333412000000212E-2</v>
      </c>
      <c r="D536" s="8">
        <f t="shared" ca="1" si="36"/>
        <v>1.0769230769230771E-4</v>
      </c>
      <c r="E536" s="9">
        <f t="shared" ca="1" si="37"/>
        <v>0.4750538461538461</v>
      </c>
      <c r="F536" s="8">
        <f t="shared" ca="1" si="38"/>
        <v>0.11112736903708961</v>
      </c>
      <c r="G536" s="6"/>
      <c r="H536" s="8"/>
      <c r="I536" s="2"/>
      <c r="J536" s="2"/>
      <c r="K536" s="34"/>
      <c r="L536" s="36"/>
      <c r="M536" s="35"/>
      <c r="N536" s="35"/>
      <c r="O536" s="35"/>
    </row>
    <row r="537" spans="1:15" x14ac:dyDescent="0.2">
      <c r="A537">
        <f>+MassCurves!A505</f>
        <v>501</v>
      </c>
      <c r="B537" s="9">
        <f t="shared" si="35"/>
        <v>0.64594286180000005</v>
      </c>
      <c r="C537" s="2">
        <f t="shared" ca="1" si="39"/>
        <v>7.8380070000000357E-2</v>
      </c>
      <c r="D537" s="8">
        <f t="shared" ca="1" si="36"/>
        <v>1.0769230769230771E-4</v>
      </c>
      <c r="E537" s="9">
        <f t="shared" ca="1" si="37"/>
        <v>0.4750538461538461</v>
      </c>
      <c r="F537" s="8">
        <f t="shared" ca="1" si="38"/>
        <v>0.11263140651343474</v>
      </c>
      <c r="G537" s="6"/>
      <c r="H537" s="8"/>
      <c r="I537" s="2"/>
      <c r="J537" s="2"/>
      <c r="K537" s="34"/>
      <c r="L537" s="36"/>
      <c r="M537" s="35"/>
      <c r="N537" s="35"/>
      <c r="O537" s="35"/>
    </row>
    <row r="538" spans="1:15" x14ac:dyDescent="0.2">
      <c r="A538">
        <f>+MassCurves!A506</f>
        <v>502</v>
      </c>
      <c r="B538" s="9">
        <f t="shared" si="35"/>
        <v>0.64744108359999997</v>
      </c>
      <c r="C538" s="2">
        <f t="shared" ca="1" si="39"/>
        <v>7.9426727999999946E-2</v>
      </c>
      <c r="D538" s="8">
        <f t="shared" ca="1" si="36"/>
        <v>1.0769230769230771E-4</v>
      </c>
      <c r="E538" s="9">
        <f t="shared" ca="1" si="37"/>
        <v>0.4750538461538461</v>
      </c>
      <c r="F538" s="8">
        <f t="shared" ca="1" si="38"/>
        <v>0.11413544398977907</v>
      </c>
      <c r="G538" s="6"/>
      <c r="H538" s="8"/>
      <c r="I538" s="2"/>
      <c r="J538" s="2"/>
      <c r="K538" s="34"/>
      <c r="L538" s="36"/>
      <c r="M538" s="35"/>
      <c r="N538" s="35"/>
      <c r="O538" s="35"/>
    </row>
    <row r="539" spans="1:15" x14ac:dyDescent="0.2">
      <c r="A539">
        <f>+MassCurves!A507</f>
        <v>503</v>
      </c>
      <c r="B539" s="9">
        <f t="shared" si="35"/>
        <v>0.6489393054</v>
      </c>
      <c r="C539" s="2">
        <f t="shared" ca="1" si="39"/>
        <v>8.0473386000000091E-2</v>
      </c>
      <c r="D539" s="8">
        <f t="shared" ca="1" si="36"/>
        <v>1.2307692307692307E-4</v>
      </c>
      <c r="E539" s="9">
        <f t="shared" ca="1" si="37"/>
        <v>0.47506153846153842</v>
      </c>
      <c r="F539" s="8">
        <f t="shared" ca="1" si="38"/>
        <v>0.1156413539580112</v>
      </c>
      <c r="G539" s="6"/>
      <c r="H539" s="8"/>
      <c r="I539" s="2"/>
      <c r="J539" s="2"/>
      <c r="K539" s="34"/>
      <c r="L539" s="36"/>
      <c r="M539" s="35"/>
      <c r="N539" s="35"/>
      <c r="O539" s="35"/>
    </row>
    <row r="540" spans="1:15" x14ac:dyDescent="0.2">
      <c r="A540">
        <f>+MassCurves!A508</f>
        <v>504</v>
      </c>
      <c r="B540" s="9">
        <f t="shared" si="35"/>
        <v>0.65043752720000003</v>
      </c>
      <c r="C540" s="2">
        <f t="shared" ca="1" si="39"/>
        <v>8.1520044000000236E-2</v>
      </c>
      <c r="D540" s="8">
        <f t="shared" ca="1" si="36"/>
        <v>1.2307692307692307E-4</v>
      </c>
      <c r="E540" s="9">
        <f t="shared" ca="1" si="37"/>
        <v>0.47506153846153842</v>
      </c>
      <c r="F540" s="8">
        <f t="shared" ca="1" si="38"/>
        <v>0.11714541578847773</v>
      </c>
      <c r="G540" s="6"/>
      <c r="H540" s="8"/>
      <c r="I540" s="2"/>
      <c r="J540" s="2"/>
      <c r="K540" s="34"/>
      <c r="L540" s="36"/>
      <c r="M540" s="35"/>
      <c r="N540" s="35"/>
      <c r="O540" s="35"/>
    </row>
    <row r="541" spans="1:15" x14ac:dyDescent="0.2">
      <c r="A541">
        <f>+MassCurves!A509</f>
        <v>505</v>
      </c>
      <c r="B541" s="9">
        <f t="shared" si="35"/>
        <v>0.65193574900000006</v>
      </c>
      <c r="C541" s="2">
        <f t="shared" ca="1" si="39"/>
        <v>8.256670200000038E-2</v>
      </c>
      <c r="D541" s="8">
        <f t="shared" ca="1" si="36"/>
        <v>1.2307692307692307E-4</v>
      </c>
      <c r="E541" s="9">
        <f t="shared" ca="1" si="37"/>
        <v>0.47506153846153842</v>
      </c>
      <c r="F541" s="8">
        <f t="shared" ca="1" si="38"/>
        <v>0.11864947761894429</v>
      </c>
      <c r="G541" s="6"/>
      <c r="H541" s="8"/>
      <c r="I541" s="2"/>
      <c r="J541" s="2"/>
      <c r="K541" s="34"/>
      <c r="L541" s="36"/>
      <c r="M541" s="35"/>
      <c r="N541" s="35"/>
      <c r="O541" s="35"/>
    </row>
    <row r="542" spans="1:15" x14ac:dyDescent="0.2">
      <c r="A542">
        <f>+MassCurves!A510</f>
        <v>506</v>
      </c>
      <c r="B542" s="9">
        <f t="shared" si="35"/>
        <v>0.65343397079999999</v>
      </c>
      <c r="C542" s="2">
        <f t="shared" ca="1" si="39"/>
        <v>8.361335999999997E-2</v>
      </c>
      <c r="D542" s="8">
        <f t="shared" ca="1" si="36"/>
        <v>1.2307692307692307E-4</v>
      </c>
      <c r="E542" s="9">
        <f t="shared" ca="1" si="37"/>
        <v>0.47506153846153842</v>
      </c>
      <c r="F542" s="8">
        <f t="shared" ca="1" si="38"/>
        <v>0.12015353944941004</v>
      </c>
      <c r="G542" s="6"/>
      <c r="H542" s="8"/>
      <c r="I542" s="2"/>
      <c r="J542" s="2"/>
      <c r="K542" s="34"/>
      <c r="L542" s="36"/>
      <c r="M542" s="35"/>
      <c r="N542" s="35"/>
      <c r="O542" s="35"/>
    </row>
    <row r="543" spans="1:15" x14ac:dyDescent="0.2">
      <c r="A543">
        <f>+MassCurves!A511</f>
        <v>507</v>
      </c>
      <c r="B543" s="9">
        <f t="shared" si="35"/>
        <v>0.65493219260000002</v>
      </c>
      <c r="C543" s="2">
        <f t="shared" ca="1" si="39"/>
        <v>8.4660018000000115E-2</v>
      </c>
      <c r="D543" s="8">
        <f t="shared" ca="1" si="36"/>
        <v>1.2307692307692307E-4</v>
      </c>
      <c r="E543" s="9">
        <f t="shared" ca="1" si="37"/>
        <v>0.47506153846153842</v>
      </c>
      <c r="F543" s="8">
        <f t="shared" ca="1" si="38"/>
        <v>0.12165760127987658</v>
      </c>
      <c r="G543" s="6"/>
      <c r="H543" s="8"/>
      <c r="I543" s="2"/>
      <c r="J543" s="2"/>
      <c r="K543" s="34"/>
      <c r="L543" s="36"/>
      <c r="M543" s="35"/>
      <c r="N543" s="35"/>
      <c r="O543" s="35"/>
    </row>
    <row r="544" spans="1:15" x14ac:dyDescent="0.2">
      <c r="A544">
        <f>+MassCurves!A512</f>
        <v>508</v>
      </c>
      <c r="B544" s="9">
        <f t="shared" si="35"/>
        <v>0.65643041440000005</v>
      </c>
      <c r="C544" s="2">
        <f t="shared" ca="1" si="39"/>
        <v>8.5706676000000259E-2</v>
      </c>
      <c r="D544" s="8">
        <f t="shared" ca="1" si="36"/>
        <v>1.2307692307692307E-4</v>
      </c>
      <c r="E544" s="9">
        <f t="shared" ca="1" si="37"/>
        <v>0.47506153846153842</v>
      </c>
      <c r="F544" s="8">
        <f t="shared" ca="1" si="38"/>
        <v>0.12316166311034313</v>
      </c>
      <c r="G544" s="6"/>
      <c r="H544" s="8"/>
      <c r="I544" s="2"/>
      <c r="J544" s="2"/>
      <c r="K544" s="34"/>
      <c r="L544" s="36"/>
      <c r="M544" s="35"/>
      <c r="N544" s="35"/>
      <c r="O544" s="35"/>
    </row>
    <row r="545" spans="1:15" x14ac:dyDescent="0.2">
      <c r="A545">
        <f>+MassCurves!A513</f>
        <v>509</v>
      </c>
      <c r="B545" s="9">
        <f t="shared" si="35"/>
        <v>0.65792863619999997</v>
      </c>
      <c r="C545" s="2">
        <f t="shared" ca="1" si="39"/>
        <v>8.6753333999999849E-2</v>
      </c>
      <c r="D545" s="8">
        <f t="shared" ca="1" si="36"/>
        <v>1.2307692307692307E-4</v>
      </c>
      <c r="E545" s="9">
        <f t="shared" ca="1" si="37"/>
        <v>0.47506153846153842</v>
      </c>
      <c r="F545" s="8">
        <f t="shared" ca="1" si="38"/>
        <v>0.12466572494080887</v>
      </c>
      <c r="G545" s="6"/>
      <c r="H545" s="8"/>
      <c r="I545" s="2"/>
      <c r="J545" s="2"/>
      <c r="K545" s="34"/>
      <c r="L545" s="36"/>
      <c r="M545" s="35"/>
      <c r="N545" s="35"/>
      <c r="O545" s="35"/>
    </row>
    <row r="546" spans="1:15" x14ac:dyDescent="0.2">
      <c r="A546">
        <f>+MassCurves!A514</f>
        <v>510</v>
      </c>
      <c r="B546" s="9">
        <f t="shared" si="35"/>
        <v>0.659426858</v>
      </c>
      <c r="C546" s="2">
        <f t="shared" ca="1" si="39"/>
        <v>8.7799991999999993E-2</v>
      </c>
      <c r="D546" s="8">
        <f t="shared" ca="1" si="36"/>
        <v>1.2307692307692307E-4</v>
      </c>
      <c r="E546" s="9">
        <f t="shared" ca="1" si="37"/>
        <v>0.47506153846153842</v>
      </c>
      <c r="F546" s="8">
        <f t="shared" ca="1" si="38"/>
        <v>0.12616978677127538</v>
      </c>
      <c r="G546" s="6"/>
      <c r="H546" s="8"/>
      <c r="I546" s="2"/>
      <c r="J546" s="2"/>
      <c r="K546" s="34"/>
      <c r="L546" s="36"/>
      <c r="M546" s="35"/>
      <c r="N546" s="35"/>
      <c r="O546" s="35"/>
    </row>
    <row r="547" spans="1:15" x14ac:dyDescent="0.2">
      <c r="A547">
        <f>+MassCurves!A515</f>
        <v>511</v>
      </c>
      <c r="B547" s="9">
        <f t="shared" si="35"/>
        <v>0.66092507980000004</v>
      </c>
      <c r="C547" s="2">
        <f t="shared" ca="1" si="39"/>
        <v>8.8846650000000138E-2</v>
      </c>
      <c r="D547" s="8">
        <f t="shared" ca="1" si="36"/>
        <v>1.2307692307692307E-4</v>
      </c>
      <c r="E547" s="9">
        <f t="shared" ca="1" si="37"/>
        <v>0.47506153846153842</v>
      </c>
      <c r="F547" s="8">
        <f t="shared" ca="1" si="38"/>
        <v>0.12767384860174197</v>
      </c>
      <c r="G547" s="6"/>
      <c r="H547" s="8"/>
      <c r="I547" s="2"/>
      <c r="J547" s="2"/>
      <c r="K547" s="34"/>
      <c r="L547" s="36"/>
      <c r="M547" s="35"/>
      <c r="N547" s="35"/>
      <c r="O547" s="35"/>
    </row>
    <row r="548" spans="1:15" x14ac:dyDescent="0.2">
      <c r="A548">
        <f>+MassCurves!A516</f>
        <v>512</v>
      </c>
      <c r="B548" s="9">
        <f t="shared" ref="B548:B611" si="40">+HLOOKUP($B$9,MassCurve,(A548+2),FALSE)</f>
        <v>0.66242330160000007</v>
      </c>
      <c r="C548" s="2">
        <f t="shared" ca="1" si="39"/>
        <v>8.9893308000000283E-2</v>
      </c>
      <c r="D548" s="8">
        <f t="shared" ca="1" si="36"/>
        <v>1.2307692307692307E-4</v>
      </c>
      <c r="E548" s="9">
        <f t="shared" ca="1" si="37"/>
        <v>0.47506153846153842</v>
      </c>
      <c r="F548" s="8">
        <f t="shared" ca="1" si="38"/>
        <v>0.1291779104322085</v>
      </c>
      <c r="G548" s="6"/>
      <c r="H548" s="8"/>
      <c r="I548" s="2"/>
      <c r="J548" s="2"/>
      <c r="K548" s="34"/>
      <c r="L548" s="36"/>
      <c r="M548" s="35"/>
      <c r="N548" s="35"/>
      <c r="O548" s="35"/>
    </row>
    <row r="549" spans="1:15" x14ac:dyDescent="0.2">
      <c r="A549">
        <f>+MassCurves!A517</f>
        <v>513</v>
      </c>
      <c r="B549" s="9">
        <f t="shared" si="40"/>
        <v>0.66392152339999999</v>
      </c>
      <c r="C549" s="2">
        <f t="shared" ca="1" si="39"/>
        <v>8.9893307999999728E-2</v>
      </c>
      <c r="D549" s="8">
        <f t="shared" ref="D549:D612" ca="1" si="41">VLOOKUP(C549,Cinterp,VLOOKUP($B$10,SoilID,2,FALSE)+1)</f>
        <v>1.2307692307692307E-4</v>
      </c>
      <c r="E549" s="9">
        <f t="shared" ref="E549:E612" ca="1" si="42">0.95*MAX(0,$B$7)/100+D549*(1-MAX(0,$B$7)/100)</f>
        <v>0.47506153846153842</v>
      </c>
      <c r="F549" s="8">
        <f t="shared" ref="F549:F612" ca="1" si="43">+E549*C549*MAX(0.05,$B$5)*1.0083</f>
        <v>0.12917791043220767</v>
      </c>
      <c r="G549" s="6"/>
      <c r="H549" s="8"/>
      <c r="I549" s="2"/>
      <c r="J549" s="2"/>
      <c r="K549" s="34"/>
      <c r="L549" s="36"/>
      <c r="M549" s="35"/>
      <c r="N549" s="35"/>
      <c r="O549" s="35"/>
    </row>
    <row r="550" spans="1:15" x14ac:dyDescent="0.2">
      <c r="A550">
        <f>+MassCurves!A518</f>
        <v>514</v>
      </c>
      <c r="B550" s="9">
        <f t="shared" si="40"/>
        <v>0.66541974520000002</v>
      </c>
      <c r="C550" s="2">
        <f t="shared" ref="C550:C613" ca="1" si="44">+IF(A550&lt;MAX(5,$B$6),(B550-B549)*60,(B550-OFFSET(B550,-MAX(5,$B$6),0,1,1))/(A550-OFFSET(A550,-MAX(5,$B$6),0,1,1))*60)</f>
        <v>8.9893308000000283E-2</v>
      </c>
      <c r="D550" s="8">
        <f t="shared" ca="1" si="41"/>
        <v>1.2307692307692307E-4</v>
      </c>
      <c r="E550" s="9">
        <f t="shared" ca="1" si="42"/>
        <v>0.47506153846153842</v>
      </c>
      <c r="F550" s="8">
        <f t="shared" ca="1" si="43"/>
        <v>0.1291779104322085</v>
      </c>
      <c r="G550" s="6"/>
      <c r="H550" s="8"/>
      <c r="I550" s="2"/>
      <c r="J550" s="2"/>
      <c r="K550" s="34"/>
      <c r="L550" s="36"/>
      <c r="M550" s="35"/>
      <c r="N550" s="35"/>
      <c r="O550" s="35"/>
    </row>
    <row r="551" spans="1:15" x14ac:dyDescent="0.2">
      <c r="A551">
        <f>+MassCurves!A519</f>
        <v>515</v>
      </c>
      <c r="B551" s="9">
        <f t="shared" si="40"/>
        <v>0.66691796700000006</v>
      </c>
      <c r="C551" s="2">
        <f t="shared" ca="1" si="44"/>
        <v>8.9893308000000283E-2</v>
      </c>
      <c r="D551" s="8">
        <f t="shared" ca="1" si="41"/>
        <v>1.2307692307692307E-4</v>
      </c>
      <c r="E551" s="9">
        <f t="shared" ca="1" si="42"/>
        <v>0.47506153846153842</v>
      </c>
      <c r="F551" s="8">
        <f t="shared" ca="1" si="43"/>
        <v>0.1291779104322085</v>
      </c>
      <c r="G551" s="6"/>
      <c r="H551" s="8"/>
      <c r="I551" s="2"/>
      <c r="J551" s="2"/>
      <c r="K551" s="34"/>
      <c r="L551" s="36"/>
      <c r="M551" s="35"/>
      <c r="N551" s="35"/>
      <c r="O551" s="35"/>
    </row>
    <row r="552" spans="1:15" x14ac:dyDescent="0.2">
      <c r="A552">
        <f>+MassCurves!A520</f>
        <v>516</v>
      </c>
      <c r="B552" s="9">
        <f t="shared" si="40"/>
        <v>0.66841618879999998</v>
      </c>
      <c r="C552" s="2">
        <f t="shared" ca="1" si="44"/>
        <v>8.9893307999999728E-2</v>
      </c>
      <c r="D552" s="8">
        <f t="shared" ca="1" si="41"/>
        <v>1.2307692307692307E-4</v>
      </c>
      <c r="E552" s="9">
        <f t="shared" ca="1" si="42"/>
        <v>0.47506153846153842</v>
      </c>
      <c r="F552" s="8">
        <f t="shared" ca="1" si="43"/>
        <v>0.12917791043220767</v>
      </c>
      <c r="G552" s="6"/>
      <c r="H552" s="8"/>
      <c r="I552" s="2"/>
      <c r="J552" s="2"/>
      <c r="K552" s="34"/>
      <c r="L552" s="36"/>
      <c r="M552" s="35"/>
      <c r="N552" s="35"/>
      <c r="O552" s="35"/>
    </row>
    <row r="553" spans="1:15" x14ac:dyDescent="0.2">
      <c r="A553">
        <f>+MassCurves!A521</f>
        <v>517</v>
      </c>
      <c r="B553" s="9">
        <f t="shared" si="40"/>
        <v>0.66991441060000001</v>
      </c>
      <c r="C553" s="2">
        <f t="shared" ca="1" si="44"/>
        <v>8.9893307999999728E-2</v>
      </c>
      <c r="D553" s="8">
        <f t="shared" ca="1" si="41"/>
        <v>1.2307692307692307E-4</v>
      </c>
      <c r="E553" s="9">
        <f t="shared" ca="1" si="42"/>
        <v>0.47506153846153842</v>
      </c>
      <c r="F553" s="8">
        <f t="shared" ca="1" si="43"/>
        <v>0.12917791043220767</v>
      </c>
      <c r="G553" s="6"/>
      <c r="H553" s="8"/>
      <c r="I553" s="2"/>
      <c r="J553" s="2"/>
      <c r="K553" s="34"/>
      <c r="L553" s="36"/>
      <c r="M553" s="35"/>
      <c r="N553" s="35"/>
      <c r="O553" s="35"/>
    </row>
    <row r="554" spans="1:15" x14ac:dyDescent="0.2">
      <c r="A554">
        <f>+MassCurves!A522</f>
        <v>518</v>
      </c>
      <c r="B554" s="9">
        <f t="shared" si="40"/>
        <v>0.67141263240000004</v>
      </c>
      <c r="C554" s="2">
        <f t="shared" ca="1" si="44"/>
        <v>8.9893308000000283E-2</v>
      </c>
      <c r="D554" s="8">
        <f t="shared" ca="1" si="41"/>
        <v>1.2307692307692307E-4</v>
      </c>
      <c r="E554" s="9">
        <f t="shared" ca="1" si="42"/>
        <v>0.47506153846153842</v>
      </c>
      <c r="F554" s="8">
        <f t="shared" ca="1" si="43"/>
        <v>0.1291779104322085</v>
      </c>
      <c r="G554" s="6"/>
      <c r="H554" s="8"/>
      <c r="I554" s="2"/>
      <c r="J554" s="2"/>
      <c r="K554" s="34"/>
      <c r="L554" s="36"/>
      <c r="M554" s="35"/>
      <c r="N554" s="35"/>
      <c r="O554" s="35"/>
    </row>
    <row r="555" spans="1:15" x14ac:dyDescent="0.2">
      <c r="A555">
        <f>+MassCurves!A523</f>
        <v>519</v>
      </c>
      <c r="B555" s="9">
        <f t="shared" si="40"/>
        <v>0.67291085419999996</v>
      </c>
      <c r="C555" s="2">
        <f t="shared" ca="1" si="44"/>
        <v>8.9893307999999728E-2</v>
      </c>
      <c r="D555" s="8">
        <f t="shared" ca="1" si="41"/>
        <v>1.2307692307692307E-4</v>
      </c>
      <c r="E555" s="9">
        <f t="shared" ca="1" si="42"/>
        <v>0.47506153846153842</v>
      </c>
      <c r="F555" s="8">
        <f t="shared" ca="1" si="43"/>
        <v>0.12917791043220767</v>
      </c>
      <c r="G555" s="6"/>
      <c r="H555" s="8"/>
      <c r="I555" s="2"/>
      <c r="J555" s="2"/>
      <c r="K555" s="34"/>
      <c r="L555" s="36"/>
      <c r="M555" s="35"/>
      <c r="N555" s="35"/>
      <c r="O555" s="35"/>
    </row>
    <row r="556" spans="1:15" x14ac:dyDescent="0.2">
      <c r="A556">
        <f>+MassCurves!A524</f>
        <v>520</v>
      </c>
      <c r="B556" s="9">
        <f t="shared" si="40"/>
        <v>0.674409076</v>
      </c>
      <c r="C556" s="2">
        <f t="shared" ca="1" si="44"/>
        <v>8.9893307999999728E-2</v>
      </c>
      <c r="D556" s="8">
        <f t="shared" ca="1" si="41"/>
        <v>1.2307692307692307E-4</v>
      </c>
      <c r="E556" s="9">
        <f t="shared" ca="1" si="42"/>
        <v>0.47506153846153842</v>
      </c>
      <c r="F556" s="8">
        <f t="shared" ca="1" si="43"/>
        <v>0.12917791043220767</v>
      </c>
      <c r="G556" s="6"/>
      <c r="H556" s="8"/>
      <c r="I556" s="2"/>
      <c r="J556" s="2"/>
      <c r="K556" s="34"/>
      <c r="L556" s="36"/>
      <c r="M556" s="35"/>
      <c r="N556" s="35"/>
      <c r="O556" s="35"/>
    </row>
    <row r="557" spans="1:15" x14ac:dyDescent="0.2">
      <c r="A557">
        <f>+MassCurves!A525</f>
        <v>521</v>
      </c>
      <c r="B557" s="9">
        <f t="shared" si="40"/>
        <v>0.67590729780000003</v>
      </c>
      <c r="C557" s="2">
        <f t="shared" ca="1" si="44"/>
        <v>8.9893308000000283E-2</v>
      </c>
      <c r="D557" s="8">
        <f t="shared" ca="1" si="41"/>
        <v>1.2307692307692307E-4</v>
      </c>
      <c r="E557" s="9">
        <f t="shared" ca="1" si="42"/>
        <v>0.47506153846153842</v>
      </c>
      <c r="F557" s="8">
        <f t="shared" ca="1" si="43"/>
        <v>0.1291779104322085</v>
      </c>
      <c r="G557" s="6"/>
      <c r="H557" s="8"/>
      <c r="I557" s="2"/>
      <c r="J557" s="2"/>
      <c r="K557" s="34"/>
      <c r="L557" s="36"/>
      <c r="M557" s="35"/>
      <c r="N557" s="35"/>
      <c r="O557" s="35"/>
    </row>
    <row r="558" spans="1:15" x14ac:dyDescent="0.2">
      <c r="A558">
        <f>+MassCurves!A526</f>
        <v>522</v>
      </c>
      <c r="B558" s="9">
        <f t="shared" si="40"/>
        <v>0.67740551960000006</v>
      </c>
      <c r="C558" s="2">
        <f t="shared" ca="1" si="44"/>
        <v>8.9893308000000283E-2</v>
      </c>
      <c r="D558" s="8">
        <f t="shared" ca="1" si="41"/>
        <v>1.2307692307692307E-4</v>
      </c>
      <c r="E558" s="9">
        <f t="shared" ca="1" si="42"/>
        <v>0.47506153846153842</v>
      </c>
      <c r="F558" s="8">
        <f t="shared" ca="1" si="43"/>
        <v>0.1291779104322085</v>
      </c>
      <c r="G558" s="6"/>
      <c r="H558" s="8"/>
      <c r="I558" s="2"/>
      <c r="J558" s="2"/>
      <c r="K558" s="34"/>
      <c r="L558" s="36"/>
      <c r="M558" s="35"/>
      <c r="N558" s="35"/>
      <c r="O558" s="35"/>
    </row>
    <row r="559" spans="1:15" x14ac:dyDescent="0.2">
      <c r="A559">
        <f>+MassCurves!A527</f>
        <v>523</v>
      </c>
      <c r="B559" s="9">
        <f t="shared" si="40"/>
        <v>0.67890374139999998</v>
      </c>
      <c r="C559" s="2">
        <f t="shared" ca="1" si="44"/>
        <v>8.9893307999999728E-2</v>
      </c>
      <c r="D559" s="8">
        <f t="shared" ca="1" si="41"/>
        <v>1.2307692307692307E-4</v>
      </c>
      <c r="E559" s="9">
        <f t="shared" ca="1" si="42"/>
        <v>0.47506153846153842</v>
      </c>
      <c r="F559" s="8">
        <f t="shared" ca="1" si="43"/>
        <v>0.12917791043220767</v>
      </c>
      <c r="G559" s="6"/>
      <c r="H559" s="8"/>
      <c r="I559" s="2"/>
      <c r="J559" s="2"/>
      <c r="K559" s="34"/>
      <c r="L559" s="36"/>
      <c r="M559" s="35"/>
      <c r="N559" s="35"/>
      <c r="O559" s="35"/>
    </row>
    <row r="560" spans="1:15" x14ac:dyDescent="0.2">
      <c r="A560">
        <f>+MassCurves!A528</f>
        <v>524</v>
      </c>
      <c r="B560" s="9">
        <f t="shared" si="40"/>
        <v>0.68040196320000002</v>
      </c>
      <c r="C560" s="2">
        <f t="shared" ca="1" si="44"/>
        <v>8.9893307999999728E-2</v>
      </c>
      <c r="D560" s="8">
        <f t="shared" ca="1" si="41"/>
        <v>1.2307692307692307E-4</v>
      </c>
      <c r="E560" s="9">
        <f t="shared" ca="1" si="42"/>
        <v>0.47506153846153842</v>
      </c>
      <c r="F560" s="8">
        <f t="shared" ca="1" si="43"/>
        <v>0.12917791043220767</v>
      </c>
      <c r="G560" s="6"/>
      <c r="H560" s="8"/>
      <c r="I560" s="2"/>
      <c r="J560" s="2"/>
      <c r="K560" s="34"/>
      <c r="L560" s="36"/>
      <c r="M560" s="35"/>
      <c r="N560" s="35"/>
      <c r="O560" s="35"/>
    </row>
    <row r="561" spans="1:15" x14ac:dyDescent="0.2">
      <c r="A561">
        <f>+MassCurves!A529</f>
        <v>525</v>
      </c>
      <c r="B561" s="9">
        <f t="shared" si="40"/>
        <v>0.68190018500000005</v>
      </c>
      <c r="C561" s="2">
        <f t="shared" ca="1" si="44"/>
        <v>8.9893308000000283E-2</v>
      </c>
      <c r="D561" s="8">
        <f t="shared" ca="1" si="41"/>
        <v>1.2307692307692307E-4</v>
      </c>
      <c r="E561" s="9">
        <f t="shared" ca="1" si="42"/>
        <v>0.47506153846153842</v>
      </c>
      <c r="F561" s="8">
        <f t="shared" ca="1" si="43"/>
        <v>0.1291779104322085</v>
      </c>
      <c r="G561" s="6"/>
      <c r="H561" s="8"/>
      <c r="I561" s="2"/>
      <c r="J561" s="2"/>
      <c r="K561" s="34"/>
      <c r="L561" s="36"/>
      <c r="M561" s="35"/>
      <c r="N561" s="35"/>
      <c r="O561" s="35"/>
    </row>
    <row r="562" spans="1:15" x14ac:dyDescent="0.2">
      <c r="A562">
        <f>+MassCurves!A530</f>
        <v>526</v>
      </c>
      <c r="B562" s="9">
        <f t="shared" si="40"/>
        <v>0.68339840679999997</v>
      </c>
      <c r="C562" s="2">
        <f t="shared" ca="1" si="44"/>
        <v>8.9893307999999728E-2</v>
      </c>
      <c r="D562" s="8">
        <f t="shared" ca="1" si="41"/>
        <v>1.2307692307692307E-4</v>
      </c>
      <c r="E562" s="9">
        <f t="shared" ca="1" si="42"/>
        <v>0.47506153846153842</v>
      </c>
      <c r="F562" s="8">
        <f t="shared" ca="1" si="43"/>
        <v>0.12917791043220767</v>
      </c>
      <c r="G562" s="6"/>
      <c r="H562" s="8"/>
      <c r="I562" s="2"/>
      <c r="J562" s="2"/>
      <c r="K562" s="34"/>
      <c r="L562" s="36"/>
      <c r="M562" s="35"/>
      <c r="N562" s="35"/>
      <c r="O562" s="35"/>
    </row>
    <row r="563" spans="1:15" x14ac:dyDescent="0.2">
      <c r="A563">
        <f>+MassCurves!A531</f>
        <v>527</v>
      </c>
      <c r="B563" s="9">
        <f t="shared" si="40"/>
        <v>0.6848966286</v>
      </c>
      <c r="C563" s="2">
        <f t="shared" ca="1" si="44"/>
        <v>8.9893307999999728E-2</v>
      </c>
      <c r="D563" s="8">
        <f t="shared" ca="1" si="41"/>
        <v>1.2307692307692307E-4</v>
      </c>
      <c r="E563" s="9">
        <f t="shared" ca="1" si="42"/>
        <v>0.47506153846153842</v>
      </c>
      <c r="F563" s="8">
        <f t="shared" ca="1" si="43"/>
        <v>0.12917791043220767</v>
      </c>
      <c r="G563" s="6"/>
      <c r="H563" s="8"/>
      <c r="I563" s="2"/>
      <c r="J563" s="2"/>
      <c r="K563" s="34"/>
      <c r="L563" s="36"/>
      <c r="M563" s="35"/>
      <c r="N563" s="35"/>
      <c r="O563" s="35"/>
    </row>
    <row r="564" spans="1:15" x14ac:dyDescent="0.2">
      <c r="A564">
        <f>+MassCurves!A532</f>
        <v>528</v>
      </c>
      <c r="B564" s="9">
        <f t="shared" si="40"/>
        <v>0.68639485040000003</v>
      </c>
      <c r="C564" s="2">
        <f t="shared" ca="1" si="44"/>
        <v>8.9893308000000283E-2</v>
      </c>
      <c r="D564" s="8">
        <f t="shared" ca="1" si="41"/>
        <v>1.2307692307692307E-4</v>
      </c>
      <c r="E564" s="9">
        <f t="shared" ca="1" si="42"/>
        <v>0.47506153846153842</v>
      </c>
      <c r="F564" s="8">
        <f t="shared" ca="1" si="43"/>
        <v>0.1291779104322085</v>
      </c>
      <c r="G564" s="6"/>
      <c r="H564" s="8"/>
      <c r="I564" s="2"/>
      <c r="J564" s="2"/>
      <c r="K564" s="34"/>
      <c r="L564" s="36"/>
      <c r="M564" s="35"/>
      <c r="N564" s="35"/>
      <c r="O564" s="35"/>
    </row>
    <row r="565" spans="1:15" x14ac:dyDescent="0.2">
      <c r="A565">
        <f>+MassCurves!A533</f>
        <v>529</v>
      </c>
      <c r="B565" s="9">
        <f t="shared" si="40"/>
        <v>0.68789307220000007</v>
      </c>
      <c r="C565" s="2">
        <f t="shared" ca="1" si="44"/>
        <v>8.9893308000000283E-2</v>
      </c>
      <c r="D565" s="8">
        <f t="shared" ca="1" si="41"/>
        <v>1.2307692307692307E-4</v>
      </c>
      <c r="E565" s="9">
        <f t="shared" ca="1" si="42"/>
        <v>0.47506153846153842</v>
      </c>
      <c r="F565" s="8">
        <f t="shared" ca="1" si="43"/>
        <v>0.1291779104322085</v>
      </c>
      <c r="G565" s="6"/>
      <c r="H565" s="8"/>
      <c r="I565" s="2"/>
      <c r="J565" s="2"/>
      <c r="K565" s="34"/>
      <c r="L565" s="36"/>
      <c r="M565" s="35"/>
      <c r="N565" s="35"/>
      <c r="O565" s="35"/>
    </row>
    <row r="566" spans="1:15" x14ac:dyDescent="0.2">
      <c r="A566">
        <f>+MassCurves!A534</f>
        <v>530</v>
      </c>
      <c r="B566" s="9">
        <f t="shared" si="40"/>
        <v>0.68939129399999999</v>
      </c>
      <c r="C566" s="2">
        <f t="shared" ca="1" si="44"/>
        <v>8.9893307999999728E-2</v>
      </c>
      <c r="D566" s="8">
        <f t="shared" ca="1" si="41"/>
        <v>1.2307692307692307E-4</v>
      </c>
      <c r="E566" s="9">
        <f t="shared" ca="1" si="42"/>
        <v>0.47506153846153842</v>
      </c>
      <c r="F566" s="8">
        <f t="shared" ca="1" si="43"/>
        <v>0.12917791043220767</v>
      </c>
      <c r="G566" s="6"/>
      <c r="H566" s="8"/>
      <c r="I566" s="2"/>
      <c r="J566" s="2"/>
      <c r="K566" s="34"/>
      <c r="L566" s="36"/>
      <c r="M566" s="35"/>
      <c r="N566" s="35"/>
      <c r="O566" s="35"/>
    </row>
    <row r="567" spans="1:15" x14ac:dyDescent="0.2">
      <c r="A567">
        <f>+MassCurves!A535</f>
        <v>531</v>
      </c>
      <c r="B567" s="9">
        <f t="shared" si="40"/>
        <v>0.69088951580000002</v>
      </c>
      <c r="C567" s="2">
        <f t="shared" ca="1" si="44"/>
        <v>8.9893308000000283E-2</v>
      </c>
      <c r="D567" s="8">
        <f t="shared" ca="1" si="41"/>
        <v>1.2307692307692307E-4</v>
      </c>
      <c r="E567" s="9">
        <f t="shared" ca="1" si="42"/>
        <v>0.47506153846153842</v>
      </c>
      <c r="F567" s="8">
        <f t="shared" ca="1" si="43"/>
        <v>0.1291779104322085</v>
      </c>
      <c r="G567" s="6"/>
      <c r="H567" s="8"/>
      <c r="I567" s="2"/>
      <c r="J567" s="2"/>
      <c r="K567" s="34"/>
      <c r="L567" s="36"/>
      <c r="M567" s="35"/>
      <c r="N567" s="35"/>
      <c r="O567" s="35"/>
    </row>
    <row r="568" spans="1:15" x14ac:dyDescent="0.2">
      <c r="A568">
        <f>+MassCurves!A536</f>
        <v>532</v>
      </c>
      <c r="B568" s="9">
        <f t="shared" si="40"/>
        <v>0.69238773760000005</v>
      </c>
      <c r="C568" s="2">
        <f t="shared" ca="1" si="44"/>
        <v>8.9893308000000283E-2</v>
      </c>
      <c r="D568" s="8">
        <f t="shared" ca="1" si="41"/>
        <v>1.2307692307692307E-4</v>
      </c>
      <c r="E568" s="9">
        <f t="shared" ca="1" si="42"/>
        <v>0.47506153846153842</v>
      </c>
      <c r="F568" s="8">
        <f t="shared" ca="1" si="43"/>
        <v>0.1291779104322085</v>
      </c>
      <c r="G568" s="6"/>
      <c r="H568" s="8"/>
      <c r="I568" s="2"/>
      <c r="J568" s="2"/>
      <c r="K568" s="34"/>
      <c r="L568" s="36"/>
      <c r="M568" s="35"/>
      <c r="N568" s="35"/>
      <c r="O568" s="35"/>
    </row>
    <row r="569" spans="1:15" x14ac:dyDescent="0.2">
      <c r="A569">
        <f>+MassCurves!A537</f>
        <v>533</v>
      </c>
      <c r="B569" s="9">
        <f t="shared" si="40"/>
        <v>0.69388595939999997</v>
      </c>
      <c r="C569" s="2">
        <f t="shared" ca="1" si="44"/>
        <v>8.9893307999999728E-2</v>
      </c>
      <c r="D569" s="8">
        <f t="shared" ca="1" si="41"/>
        <v>1.2307692307692307E-4</v>
      </c>
      <c r="E569" s="9">
        <f t="shared" ca="1" si="42"/>
        <v>0.47506153846153842</v>
      </c>
      <c r="F569" s="8">
        <f t="shared" ca="1" si="43"/>
        <v>0.12917791043220767</v>
      </c>
      <c r="G569" s="6"/>
      <c r="H569" s="8"/>
      <c r="I569" s="2"/>
      <c r="J569" s="2"/>
      <c r="K569" s="34"/>
      <c r="L569" s="36"/>
      <c r="M569" s="35"/>
      <c r="N569" s="35"/>
      <c r="O569" s="35"/>
    </row>
    <row r="570" spans="1:15" x14ac:dyDescent="0.2">
      <c r="A570">
        <f>+MassCurves!A538</f>
        <v>534</v>
      </c>
      <c r="B570" s="9">
        <f t="shared" si="40"/>
        <v>0.69538418120000001</v>
      </c>
      <c r="C570" s="2">
        <f t="shared" ca="1" si="44"/>
        <v>8.9893307999999728E-2</v>
      </c>
      <c r="D570" s="8">
        <f t="shared" ca="1" si="41"/>
        <v>1.2307692307692307E-4</v>
      </c>
      <c r="E570" s="9">
        <f t="shared" ca="1" si="42"/>
        <v>0.47506153846153842</v>
      </c>
      <c r="F570" s="8">
        <f t="shared" ca="1" si="43"/>
        <v>0.12917791043220767</v>
      </c>
      <c r="G570" s="6"/>
      <c r="H570" s="8"/>
      <c r="I570" s="2"/>
      <c r="J570" s="2"/>
      <c r="K570" s="34"/>
      <c r="L570" s="36"/>
      <c r="M570" s="35"/>
      <c r="N570" s="35"/>
      <c r="O570" s="35"/>
    </row>
    <row r="571" spans="1:15" x14ac:dyDescent="0.2">
      <c r="A571">
        <f>+MassCurves!A539</f>
        <v>535</v>
      </c>
      <c r="B571" s="9">
        <f t="shared" si="40"/>
        <v>0.69688240300000004</v>
      </c>
      <c r="C571" s="2">
        <f t="shared" ca="1" si="44"/>
        <v>8.9893308000000283E-2</v>
      </c>
      <c r="D571" s="8">
        <f t="shared" ca="1" si="41"/>
        <v>1.2307692307692307E-4</v>
      </c>
      <c r="E571" s="9">
        <f t="shared" ca="1" si="42"/>
        <v>0.47506153846153842</v>
      </c>
      <c r="F571" s="8">
        <f t="shared" ca="1" si="43"/>
        <v>0.1291779104322085</v>
      </c>
      <c r="G571" s="6"/>
      <c r="H571" s="8"/>
      <c r="I571" s="2"/>
      <c r="J571" s="2"/>
      <c r="K571" s="34"/>
      <c r="L571" s="36"/>
      <c r="M571" s="35"/>
      <c r="N571" s="35"/>
      <c r="O571" s="35"/>
    </row>
    <row r="572" spans="1:15" x14ac:dyDescent="0.2">
      <c r="A572">
        <f>+MassCurves!A540</f>
        <v>536</v>
      </c>
      <c r="B572" s="9">
        <f t="shared" si="40"/>
        <v>0.69838062480000007</v>
      </c>
      <c r="C572" s="2">
        <f t="shared" ca="1" si="44"/>
        <v>8.9893308000000283E-2</v>
      </c>
      <c r="D572" s="8">
        <f t="shared" ca="1" si="41"/>
        <v>1.2307692307692307E-4</v>
      </c>
      <c r="E572" s="9">
        <f t="shared" ca="1" si="42"/>
        <v>0.47506153846153842</v>
      </c>
      <c r="F572" s="8">
        <f t="shared" ca="1" si="43"/>
        <v>0.1291779104322085</v>
      </c>
      <c r="G572" s="6"/>
      <c r="H572" s="8"/>
      <c r="I572" s="2"/>
      <c r="J572" s="2"/>
      <c r="K572" s="34"/>
      <c r="L572" s="36"/>
      <c r="M572" s="35"/>
      <c r="N572" s="35"/>
      <c r="O572" s="35"/>
    </row>
    <row r="573" spans="1:15" x14ac:dyDescent="0.2">
      <c r="A573">
        <f>+MassCurves!A541</f>
        <v>537</v>
      </c>
      <c r="B573" s="9">
        <f t="shared" si="40"/>
        <v>0.69987884659999999</v>
      </c>
      <c r="C573" s="2">
        <f t="shared" ca="1" si="44"/>
        <v>8.9893307999999728E-2</v>
      </c>
      <c r="D573" s="8">
        <f t="shared" ca="1" si="41"/>
        <v>1.2307692307692307E-4</v>
      </c>
      <c r="E573" s="9">
        <f t="shared" ca="1" si="42"/>
        <v>0.47506153846153842</v>
      </c>
      <c r="F573" s="8">
        <f t="shared" ca="1" si="43"/>
        <v>0.12917791043220767</v>
      </c>
      <c r="G573" s="6"/>
      <c r="H573" s="8"/>
      <c r="I573" s="2"/>
      <c r="J573" s="2"/>
      <c r="K573" s="34"/>
      <c r="L573" s="36"/>
      <c r="M573" s="35"/>
      <c r="N573" s="35"/>
      <c r="O573" s="35"/>
    </row>
    <row r="574" spans="1:15" x14ac:dyDescent="0.2">
      <c r="A574">
        <f>+MassCurves!A542</f>
        <v>538</v>
      </c>
      <c r="B574" s="9">
        <f t="shared" si="40"/>
        <v>0.70137706840000003</v>
      </c>
      <c r="C574" s="2">
        <f t="shared" ca="1" si="44"/>
        <v>8.9893308000000283E-2</v>
      </c>
      <c r="D574" s="8">
        <f t="shared" ca="1" si="41"/>
        <v>1.2307692307692307E-4</v>
      </c>
      <c r="E574" s="9">
        <f t="shared" ca="1" si="42"/>
        <v>0.47506153846153842</v>
      </c>
      <c r="F574" s="8">
        <f t="shared" ca="1" si="43"/>
        <v>0.1291779104322085</v>
      </c>
      <c r="G574" s="6"/>
      <c r="H574" s="8"/>
      <c r="I574" s="2"/>
      <c r="J574" s="2"/>
      <c r="K574" s="34"/>
      <c r="L574" s="36"/>
      <c r="M574" s="35"/>
      <c r="N574" s="35"/>
      <c r="O574" s="35"/>
    </row>
    <row r="575" spans="1:15" x14ac:dyDescent="0.2">
      <c r="A575">
        <f>+MassCurves!A543</f>
        <v>539</v>
      </c>
      <c r="B575" s="9">
        <f t="shared" si="40"/>
        <v>0.70287529020000006</v>
      </c>
      <c r="C575" s="2">
        <f t="shared" ca="1" si="44"/>
        <v>8.9893308000000283E-2</v>
      </c>
      <c r="D575" s="8">
        <f t="shared" ca="1" si="41"/>
        <v>1.2307692307692307E-4</v>
      </c>
      <c r="E575" s="9">
        <f t="shared" ca="1" si="42"/>
        <v>0.47506153846153842</v>
      </c>
      <c r="F575" s="8">
        <f t="shared" ca="1" si="43"/>
        <v>0.1291779104322085</v>
      </c>
      <c r="G575" s="6"/>
      <c r="H575" s="8"/>
      <c r="I575" s="2"/>
      <c r="J575" s="2"/>
      <c r="K575" s="34"/>
      <c r="L575" s="36"/>
      <c r="M575" s="35"/>
      <c r="N575" s="35"/>
      <c r="O575" s="35"/>
    </row>
    <row r="576" spans="1:15" x14ac:dyDescent="0.2">
      <c r="A576">
        <f>+MassCurves!A544</f>
        <v>540</v>
      </c>
      <c r="B576" s="9">
        <f t="shared" si="40"/>
        <v>0.70437351199999998</v>
      </c>
      <c r="C576" s="2">
        <f t="shared" ca="1" si="44"/>
        <v>8.9893307999999728E-2</v>
      </c>
      <c r="D576" s="8">
        <f t="shared" ca="1" si="41"/>
        <v>1.2307692307692307E-4</v>
      </c>
      <c r="E576" s="9">
        <f t="shared" ca="1" si="42"/>
        <v>0.47506153846153842</v>
      </c>
      <c r="F576" s="8">
        <f t="shared" ca="1" si="43"/>
        <v>0.12917791043220767</v>
      </c>
      <c r="G576" s="6"/>
      <c r="H576" s="8"/>
      <c r="I576" s="2"/>
      <c r="J576" s="2"/>
      <c r="K576" s="34"/>
      <c r="L576" s="36"/>
      <c r="M576" s="35"/>
      <c r="N576" s="35"/>
      <c r="O576" s="35"/>
    </row>
    <row r="577" spans="1:15" x14ac:dyDescent="0.2">
      <c r="A577">
        <f>+MassCurves!A545</f>
        <v>541</v>
      </c>
      <c r="B577" s="9">
        <f t="shared" si="40"/>
        <v>0.70587173380000001</v>
      </c>
      <c r="C577" s="2">
        <f t="shared" ca="1" si="44"/>
        <v>8.9893307999999728E-2</v>
      </c>
      <c r="D577" s="8">
        <f t="shared" ca="1" si="41"/>
        <v>1.2307692307692307E-4</v>
      </c>
      <c r="E577" s="9">
        <f t="shared" ca="1" si="42"/>
        <v>0.47506153846153842</v>
      </c>
      <c r="F577" s="8">
        <f t="shared" ca="1" si="43"/>
        <v>0.12917791043220767</v>
      </c>
      <c r="G577" s="6"/>
      <c r="H577" s="8"/>
      <c r="I577" s="2"/>
      <c r="J577" s="2"/>
      <c r="K577" s="34"/>
      <c r="L577" s="36"/>
      <c r="M577" s="35"/>
      <c r="N577" s="35"/>
      <c r="O577" s="35"/>
    </row>
    <row r="578" spans="1:15" x14ac:dyDescent="0.2">
      <c r="A578">
        <f>+MassCurves!A546</f>
        <v>542</v>
      </c>
      <c r="B578" s="9">
        <f t="shared" si="40"/>
        <v>0.70736995560000004</v>
      </c>
      <c r="C578" s="2">
        <f t="shared" ca="1" si="44"/>
        <v>8.9893308000000283E-2</v>
      </c>
      <c r="D578" s="8">
        <f t="shared" ca="1" si="41"/>
        <v>1.2307692307692307E-4</v>
      </c>
      <c r="E578" s="9">
        <f t="shared" ca="1" si="42"/>
        <v>0.47506153846153842</v>
      </c>
      <c r="F578" s="8">
        <f t="shared" ca="1" si="43"/>
        <v>0.1291779104322085</v>
      </c>
      <c r="G578" s="6"/>
      <c r="H578" s="8"/>
      <c r="I578" s="2"/>
      <c r="J578" s="2"/>
      <c r="K578" s="34"/>
      <c r="L578" s="36"/>
      <c r="M578" s="35"/>
      <c r="N578" s="35"/>
      <c r="O578" s="35"/>
    </row>
    <row r="579" spans="1:15" x14ac:dyDescent="0.2">
      <c r="A579">
        <f>+MassCurves!A547</f>
        <v>543</v>
      </c>
      <c r="B579" s="9">
        <f t="shared" si="40"/>
        <v>0.70886817740000008</v>
      </c>
      <c r="C579" s="2">
        <f t="shared" ca="1" si="44"/>
        <v>8.9893308000000283E-2</v>
      </c>
      <c r="D579" s="8">
        <f t="shared" ca="1" si="41"/>
        <v>1.2307692307692307E-4</v>
      </c>
      <c r="E579" s="9">
        <f t="shared" ca="1" si="42"/>
        <v>0.47506153846153842</v>
      </c>
      <c r="F579" s="8">
        <f t="shared" ca="1" si="43"/>
        <v>0.1291779104322085</v>
      </c>
      <c r="G579" s="6"/>
      <c r="H579" s="8"/>
      <c r="I579" s="2"/>
      <c r="J579" s="2"/>
      <c r="K579" s="34"/>
      <c r="L579" s="36"/>
      <c r="M579" s="35"/>
      <c r="N579" s="35"/>
      <c r="O579" s="35"/>
    </row>
    <row r="580" spans="1:15" x14ac:dyDescent="0.2">
      <c r="A580">
        <f>+MassCurves!A548</f>
        <v>544</v>
      </c>
      <c r="B580" s="9">
        <f t="shared" si="40"/>
        <v>0.7103663992</v>
      </c>
      <c r="C580" s="2">
        <f t="shared" ca="1" si="44"/>
        <v>8.9893307999999728E-2</v>
      </c>
      <c r="D580" s="8">
        <f t="shared" ca="1" si="41"/>
        <v>1.2307692307692307E-4</v>
      </c>
      <c r="E580" s="9">
        <f t="shared" ca="1" si="42"/>
        <v>0.47506153846153842</v>
      </c>
      <c r="F580" s="8">
        <f t="shared" ca="1" si="43"/>
        <v>0.12917791043220767</v>
      </c>
      <c r="G580" s="6"/>
      <c r="H580" s="8"/>
      <c r="I580" s="2"/>
      <c r="J580" s="2"/>
      <c r="K580" s="34"/>
      <c r="L580" s="36"/>
      <c r="M580" s="35"/>
      <c r="N580" s="35"/>
      <c r="O580" s="35"/>
    </row>
    <row r="581" spans="1:15" x14ac:dyDescent="0.2">
      <c r="A581">
        <f>+MassCurves!A549</f>
        <v>545</v>
      </c>
      <c r="B581" s="9">
        <f t="shared" si="40"/>
        <v>0.71186462100000003</v>
      </c>
      <c r="C581" s="2">
        <f t="shared" ca="1" si="44"/>
        <v>8.9893308000000283E-2</v>
      </c>
      <c r="D581" s="8">
        <f t="shared" ca="1" si="41"/>
        <v>1.2307692307692307E-4</v>
      </c>
      <c r="E581" s="9">
        <f t="shared" ca="1" si="42"/>
        <v>0.47506153846153842</v>
      </c>
      <c r="F581" s="8">
        <f t="shared" ca="1" si="43"/>
        <v>0.1291779104322085</v>
      </c>
      <c r="G581" s="6"/>
      <c r="H581" s="8"/>
      <c r="I581" s="2"/>
      <c r="J581" s="2"/>
      <c r="K581" s="34"/>
      <c r="L581" s="36"/>
      <c r="M581" s="35"/>
      <c r="N581" s="35"/>
      <c r="O581" s="35"/>
    </row>
    <row r="582" spans="1:15" x14ac:dyDescent="0.2">
      <c r="A582">
        <f>+MassCurves!A550</f>
        <v>546</v>
      </c>
      <c r="B582" s="9">
        <f t="shared" si="40"/>
        <v>0.71336284280000006</v>
      </c>
      <c r="C582" s="2">
        <f t="shared" ca="1" si="44"/>
        <v>8.9893308000000283E-2</v>
      </c>
      <c r="D582" s="8">
        <f t="shared" ca="1" si="41"/>
        <v>1.2307692307692307E-4</v>
      </c>
      <c r="E582" s="9">
        <f t="shared" ca="1" si="42"/>
        <v>0.47506153846153842</v>
      </c>
      <c r="F582" s="8">
        <f t="shared" ca="1" si="43"/>
        <v>0.1291779104322085</v>
      </c>
      <c r="G582" s="6"/>
      <c r="H582" s="8"/>
      <c r="I582" s="2"/>
      <c r="J582" s="2"/>
      <c r="K582" s="34"/>
      <c r="L582" s="36"/>
      <c r="M582" s="35"/>
      <c r="N582" s="35"/>
      <c r="O582" s="35"/>
    </row>
    <row r="583" spans="1:15" x14ac:dyDescent="0.2">
      <c r="A583">
        <f>+MassCurves!A551</f>
        <v>547</v>
      </c>
      <c r="B583" s="9">
        <f t="shared" si="40"/>
        <v>0.71486106459999998</v>
      </c>
      <c r="C583" s="2">
        <f t="shared" ca="1" si="44"/>
        <v>8.9893307999999728E-2</v>
      </c>
      <c r="D583" s="8">
        <f t="shared" ca="1" si="41"/>
        <v>1.2307692307692307E-4</v>
      </c>
      <c r="E583" s="9">
        <f t="shared" ca="1" si="42"/>
        <v>0.47506153846153842</v>
      </c>
      <c r="F583" s="8">
        <f t="shared" ca="1" si="43"/>
        <v>0.12917791043220767</v>
      </c>
      <c r="G583" s="6"/>
      <c r="H583" s="8"/>
      <c r="I583" s="2"/>
      <c r="J583" s="2"/>
      <c r="K583" s="34"/>
      <c r="L583" s="36"/>
      <c r="M583" s="35"/>
      <c r="N583" s="35"/>
      <c r="O583" s="35"/>
    </row>
    <row r="584" spans="1:15" x14ac:dyDescent="0.2">
      <c r="A584">
        <f>+MassCurves!A552</f>
        <v>548</v>
      </c>
      <c r="B584" s="9">
        <f t="shared" si="40"/>
        <v>0.71635928640000002</v>
      </c>
      <c r="C584" s="2">
        <f t="shared" ca="1" si="44"/>
        <v>8.9893307999999728E-2</v>
      </c>
      <c r="D584" s="8">
        <f t="shared" ca="1" si="41"/>
        <v>1.2307692307692307E-4</v>
      </c>
      <c r="E584" s="9">
        <f t="shared" ca="1" si="42"/>
        <v>0.47506153846153842</v>
      </c>
      <c r="F584" s="8">
        <f t="shared" ca="1" si="43"/>
        <v>0.12917791043220767</v>
      </c>
      <c r="G584" s="6"/>
      <c r="H584" s="8"/>
      <c r="I584" s="2"/>
      <c r="J584" s="2"/>
      <c r="K584" s="34"/>
      <c r="L584" s="36"/>
      <c r="M584" s="35"/>
      <c r="N584" s="35"/>
      <c r="O584" s="35"/>
    </row>
    <row r="585" spans="1:15" x14ac:dyDescent="0.2">
      <c r="A585">
        <f>+MassCurves!A553</f>
        <v>549</v>
      </c>
      <c r="B585" s="9">
        <f t="shared" si="40"/>
        <v>0.71785750820000005</v>
      </c>
      <c r="C585" s="2">
        <f t="shared" ca="1" si="44"/>
        <v>8.9893308000000283E-2</v>
      </c>
      <c r="D585" s="8">
        <f t="shared" ca="1" si="41"/>
        <v>1.2307692307692307E-4</v>
      </c>
      <c r="E585" s="9">
        <f t="shared" ca="1" si="42"/>
        <v>0.47506153846153842</v>
      </c>
      <c r="F585" s="8">
        <f t="shared" ca="1" si="43"/>
        <v>0.1291779104322085</v>
      </c>
      <c r="G585" s="6"/>
      <c r="H585" s="8"/>
      <c r="I585" s="2"/>
      <c r="J585" s="2"/>
      <c r="K585" s="34"/>
      <c r="L585" s="36"/>
      <c r="M585" s="35"/>
      <c r="N585" s="35"/>
      <c r="O585" s="35"/>
    </row>
    <row r="586" spans="1:15" x14ac:dyDescent="0.2">
      <c r="A586">
        <f>+MassCurves!A554</f>
        <v>550</v>
      </c>
      <c r="B586" s="9">
        <f t="shared" si="40"/>
        <v>0.71935572999999997</v>
      </c>
      <c r="C586" s="2">
        <f t="shared" ca="1" si="44"/>
        <v>8.9893307999999728E-2</v>
      </c>
      <c r="D586" s="8">
        <f t="shared" ca="1" si="41"/>
        <v>1.2307692307692307E-4</v>
      </c>
      <c r="E586" s="9">
        <f t="shared" ca="1" si="42"/>
        <v>0.47506153846153842</v>
      </c>
      <c r="F586" s="8">
        <f t="shared" ca="1" si="43"/>
        <v>0.12917791043220767</v>
      </c>
      <c r="G586" s="6"/>
      <c r="H586" s="8"/>
      <c r="I586" s="2"/>
      <c r="J586" s="2"/>
      <c r="K586" s="34"/>
      <c r="L586" s="36"/>
      <c r="M586" s="35"/>
      <c r="N586" s="35"/>
      <c r="O586" s="35"/>
    </row>
    <row r="587" spans="1:15" x14ac:dyDescent="0.2">
      <c r="A587">
        <f>+MassCurves!A555</f>
        <v>551</v>
      </c>
      <c r="B587" s="9">
        <f t="shared" si="40"/>
        <v>0.7208539518</v>
      </c>
      <c r="C587" s="2">
        <f t="shared" ca="1" si="44"/>
        <v>8.9893307999999728E-2</v>
      </c>
      <c r="D587" s="8">
        <f t="shared" ca="1" si="41"/>
        <v>1.2307692307692307E-4</v>
      </c>
      <c r="E587" s="9">
        <f t="shared" ca="1" si="42"/>
        <v>0.47506153846153842</v>
      </c>
      <c r="F587" s="8">
        <f t="shared" ca="1" si="43"/>
        <v>0.12917791043220767</v>
      </c>
      <c r="G587" s="6"/>
      <c r="H587" s="8"/>
      <c r="I587" s="2"/>
      <c r="J587" s="2"/>
      <c r="K587" s="34"/>
      <c r="L587" s="36"/>
      <c r="M587" s="35"/>
      <c r="N587" s="35"/>
      <c r="O587" s="35"/>
    </row>
    <row r="588" spans="1:15" x14ac:dyDescent="0.2">
      <c r="A588">
        <f>+MassCurves!A556</f>
        <v>552</v>
      </c>
      <c r="B588" s="9">
        <f t="shared" si="40"/>
        <v>0.72235217360000004</v>
      </c>
      <c r="C588" s="2">
        <f t="shared" ca="1" si="44"/>
        <v>8.9893308000000283E-2</v>
      </c>
      <c r="D588" s="8">
        <f t="shared" ca="1" si="41"/>
        <v>1.2307692307692307E-4</v>
      </c>
      <c r="E588" s="9">
        <f t="shared" ca="1" si="42"/>
        <v>0.47506153846153842</v>
      </c>
      <c r="F588" s="8">
        <f t="shared" ca="1" si="43"/>
        <v>0.1291779104322085</v>
      </c>
      <c r="G588" s="6"/>
      <c r="H588" s="8"/>
      <c r="I588" s="2"/>
      <c r="J588" s="2"/>
      <c r="K588" s="34"/>
      <c r="L588" s="36"/>
      <c r="M588" s="35"/>
      <c r="N588" s="35"/>
      <c r="O588" s="35"/>
    </row>
    <row r="589" spans="1:15" x14ac:dyDescent="0.2">
      <c r="A589">
        <f>+MassCurves!A557</f>
        <v>553</v>
      </c>
      <c r="B589" s="9">
        <f t="shared" si="40"/>
        <v>0.72385039540000007</v>
      </c>
      <c r="C589" s="2">
        <f t="shared" ca="1" si="44"/>
        <v>8.9893308000000283E-2</v>
      </c>
      <c r="D589" s="8">
        <f t="shared" ca="1" si="41"/>
        <v>1.2307692307692307E-4</v>
      </c>
      <c r="E589" s="9">
        <f t="shared" ca="1" si="42"/>
        <v>0.47506153846153842</v>
      </c>
      <c r="F589" s="8">
        <f t="shared" ca="1" si="43"/>
        <v>0.1291779104322085</v>
      </c>
      <c r="G589" s="6"/>
      <c r="H589" s="8"/>
      <c r="I589" s="2"/>
      <c r="J589" s="2"/>
      <c r="K589" s="34"/>
      <c r="L589" s="36"/>
      <c r="M589" s="35"/>
      <c r="N589" s="35"/>
      <c r="O589" s="35"/>
    </row>
    <row r="590" spans="1:15" x14ac:dyDescent="0.2">
      <c r="A590">
        <f>+MassCurves!A558</f>
        <v>554</v>
      </c>
      <c r="B590" s="9">
        <f t="shared" si="40"/>
        <v>0.72534861719999999</v>
      </c>
      <c r="C590" s="2">
        <f t="shared" ca="1" si="44"/>
        <v>8.9893307999999728E-2</v>
      </c>
      <c r="D590" s="8">
        <f t="shared" ca="1" si="41"/>
        <v>1.2307692307692307E-4</v>
      </c>
      <c r="E590" s="9">
        <f t="shared" ca="1" si="42"/>
        <v>0.47506153846153842</v>
      </c>
      <c r="F590" s="8">
        <f t="shared" ca="1" si="43"/>
        <v>0.12917791043220767</v>
      </c>
      <c r="G590" s="6"/>
      <c r="H590" s="8"/>
      <c r="I590" s="2"/>
      <c r="J590" s="2"/>
      <c r="K590" s="34"/>
      <c r="L590" s="36"/>
      <c r="M590" s="35"/>
      <c r="N590" s="35"/>
      <c r="O590" s="35"/>
    </row>
    <row r="591" spans="1:15" x14ac:dyDescent="0.2">
      <c r="A591">
        <f>+MassCurves!A559</f>
        <v>555</v>
      </c>
      <c r="B591" s="9">
        <f t="shared" si="40"/>
        <v>0.72684683900000002</v>
      </c>
      <c r="C591" s="2">
        <f t="shared" ca="1" si="44"/>
        <v>8.9893307999999728E-2</v>
      </c>
      <c r="D591" s="8">
        <f t="shared" ca="1" si="41"/>
        <v>1.2307692307692307E-4</v>
      </c>
      <c r="E591" s="9">
        <f t="shared" ca="1" si="42"/>
        <v>0.47506153846153842</v>
      </c>
      <c r="F591" s="8">
        <f t="shared" ca="1" si="43"/>
        <v>0.12917791043220767</v>
      </c>
      <c r="G591" s="6"/>
      <c r="H591" s="8"/>
      <c r="I591" s="2"/>
      <c r="J591" s="2"/>
      <c r="K591" s="34"/>
      <c r="L591" s="36"/>
      <c r="M591" s="35"/>
      <c r="N591" s="35"/>
      <c r="O591" s="35"/>
    </row>
    <row r="592" spans="1:15" x14ac:dyDescent="0.2">
      <c r="A592">
        <f>+MassCurves!A560</f>
        <v>556</v>
      </c>
      <c r="B592" s="9">
        <f t="shared" si="40"/>
        <v>0.72834506080000005</v>
      </c>
      <c r="C592" s="2">
        <f t="shared" ca="1" si="44"/>
        <v>8.9893308000000283E-2</v>
      </c>
      <c r="D592" s="8">
        <f t="shared" ca="1" si="41"/>
        <v>1.2307692307692307E-4</v>
      </c>
      <c r="E592" s="9">
        <f t="shared" ca="1" si="42"/>
        <v>0.47506153846153842</v>
      </c>
      <c r="F592" s="8">
        <f t="shared" ca="1" si="43"/>
        <v>0.1291779104322085</v>
      </c>
      <c r="G592" s="6"/>
      <c r="H592" s="8"/>
      <c r="I592" s="2"/>
      <c r="J592" s="2"/>
      <c r="K592" s="34"/>
      <c r="L592" s="36"/>
      <c r="M592" s="35"/>
      <c r="N592" s="35"/>
      <c r="O592" s="35"/>
    </row>
    <row r="593" spans="1:15" x14ac:dyDescent="0.2">
      <c r="A593">
        <f>+MassCurves!A561</f>
        <v>557</v>
      </c>
      <c r="B593" s="9">
        <f t="shared" si="40"/>
        <v>0.72984328259999998</v>
      </c>
      <c r="C593" s="2">
        <f t="shared" ca="1" si="44"/>
        <v>8.9893307999999728E-2</v>
      </c>
      <c r="D593" s="8">
        <f t="shared" ca="1" si="41"/>
        <v>1.2307692307692307E-4</v>
      </c>
      <c r="E593" s="9">
        <f t="shared" ca="1" si="42"/>
        <v>0.47506153846153842</v>
      </c>
      <c r="F593" s="8">
        <f t="shared" ca="1" si="43"/>
        <v>0.12917791043220767</v>
      </c>
      <c r="G593" s="6"/>
      <c r="H593" s="8"/>
      <c r="I593" s="2"/>
      <c r="J593" s="2"/>
      <c r="K593" s="34"/>
      <c r="L593" s="36"/>
      <c r="M593" s="35"/>
      <c r="N593" s="35"/>
      <c r="O593" s="35"/>
    </row>
    <row r="594" spans="1:15" x14ac:dyDescent="0.2">
      <c r="A594">
        <f>+MassCurves!A562</f>
        <v>558</v>
      </c>
      <c r="B594" s="9">
        <f t="shared" si="40"/>
        <v>0.73134150440000001</v>
      </c>
      <c r="C594" s="2">
        <f t="shared" ca="1" si="44"/>
        <v>8.9893307999999728E-2</v>
      </c>
      <c r="D594" s="8">
        <f t="shared" ca="1" si="41"/>
        <v>1.2307692307692307E-4</v>
      </c>
      <c r="E594" s="9">
        <f t="shared" ca="1" si="42"/>
        <v>0.47506153846153842</v>
      </c>
      <c r="F594" s="8">
        <f t="shared" ca="1" si="43"/>
        <v>0.12917791043220767</v>
      </c>
      <c r="G594" s="6"/>
      <c r="H594" s="8"/>
      <c r="I594" s="2"/>
      <c r="J594" s="2"/>
      <c r="K594" s="34"/>
      <c r="L594" s="36"/>
      <c r="M594" s="35"/>
      <c r="N594" s="35"/>
      <c r="O594" s="35"/>
    </row>
    <row r="595" spans="1:15" x14ac:dyDescent="0.2">
      <c r="A595">
        <f>+MassCurves!A563</f>
        <v>559</v>
      </c>
      <c r="B595" s="9">
        <f t="shared" si="40"/>
        <v>0.73283972620000004</v>
      </c>
      <c r="C595" s="2">
        <f t="shared" ca="1" si="44"/>
        <v>8.9893308000000283E-2</v>
      </c>
      <c r="D595" s="8">
        <f t="shared" ca="1" si="41"/>
        <v>1.2307692307692307E-4</v>
      </c>
      <c r="E595" s="9">
        <f t="shared" ca="1" si="42"/>
        <v>0.47506153846153842</v>
      </c>
      <c r="F595" s="8">
        <f t="shared" ca="1" si="43"/>
        <v>0.1291779104322085</v>
      </c>
      <c r="G595" s="6"/>
      <c r="H595" s="8"/>
      <c r="I595" s="2"/>
      <c r="J595" s="2"/>
      <c r="K595" s="34"/>
      <c r="L595" s="36"/>
      <c r="M595" s="35"/>
      <c r="N595" s="35"/>
      <c r="O595" s="35"/>
    </row>
    <row r="596" spans="1:15" x14ac:dyDescent="0.2">
      <c r="A596">
        <f>+MassCurves!A564</f>
        <v>560</v>
      </c>
      <c r="B596" s="9">
        <f t="shared" si="40"/>
        <v>0.73433794800000007</v>
      </c>
      <c r="C596" s="2">
        <f t="shared" ca="1" si="44"/>
        <v>8.9893308000000283E-2</v>
      </c>
      <c r="D596" s="8">
        <f t="shared" ca="1" si="41"/>
        <v>1.2307692307692307E-4</v>
      </c>
      <c r="E596" s="9">
        <f t="shared" ca="1" si="42"/>
        <v>0.47506153846153842</v>
      </c>
      <c r="F596" s="8">
        <f t="shared" ca="1" si="43"/>
        <v>0.1291779104322085</v>
      </c>
      <c r="G596" s="6"/>
      <c r="H596" s="8"/>
      <c r="I596" s="2"/>
      <c r="J596" s="2"/>
      <c r="K596" s="34"/>
      <c r="L596" s="36"/>
      <c r="M596" s="35"/>
      <c r="N596" s="35"/>
      <c r="O596" s="35"/>
    </row>
    <row r="597" spans="1:15" x14ac:dyDescent="0.2">
      <c r="A597">
        <f>+MassCurves!A565</f>
        <v>561</v>
      </c>
      <c r="B597" s="9">
        <f t="shared" si="40"/>
        <v>0.7358361698</v>
      </c>
      <c r="C597" s="2">
        <f t="shared" ca="1" si="44"/>
        <v>8.9893307999999728E-2</v>
      </c>
      <c r="D597" s="8">
        <f t="shared" ca="1" si="41"/>
        <v>1.2307692307692307E-4</v>
      </c>
      <c r="E597" s="9">
        <f t="shared" ca="1" si="42"/>
        <v>0.47506153846153842</v>
      </c>
      <c r="F597" s="8">
        <f t="shared" ca="1" si="43"/>
        <v>0.12917791043220767</v>
      </c>
      <c r="G597" s="6"/>
      <c r="H597" s="8"/>
      <c r="I597" s="2"/>
      <c r="J597" s="2"/>
      <c r="K597" s="34"/>
      <c r="L597" s="36"/>
      <c r="M597" s="35"/>
      <c r="N597" s="35"/>
      <c r="O597" s="35"/>
    </row>
    <row r="598" spans="1:15" x14ac:dyDescent="0.2">
      <c r="A598">
        <f>+MassCurves!A566</f>
        <v>562</v>
      </c>
      <c r="B598" s="9">
        <f t="shared" si="40"/>
        <v>0.73733439160000003</v>
      </c>
      <c r="C598" s="2">
        <f t="shared" ca="1" si="44"/>
        <v>8.9893308000000283E-2</v>
      </c>
      <c r="D598" s="8">
        <f t="shared" ca="1" si="41"/>
        <v>1.2307692307692307E-4</v>
      </c>
      <c r="E598" s="9">
        <f t="shared" ca="1" si="42"/>
        <v>0.47506153846153842</v>
      </c>
      <c r="F598" s="8">
        <f t="shared" ca="1" si="43"/>
        <v>0.1291779104322085</v>
      </c>
      <c r="G598" s="6"/>
      <c r="H598" s="8"/>
      <c r="I598" s="2"/>
      <c r="J598" s="2"/>
      <c r="K598" s="34"/>
      <c r="L598" s="36"/>
      <c r="M598" s="35"/>
      <c r="N598" s="35"/>
      <c r="O598" s="35"/>
    </row>
    <row r="599" spans="1:15" x14ac:dyDescent="0.2">
      <c r="A599">
        <f>+MassCurves!A567</f>
        <v>563</v>
      </c>
      <c r="B599" s="9">
        <f t="shared" si="40"/>
        <v>0.73883261340000006</v>
      </c>
      <c r="C599" s="2">
        <f t="shared" ca="1" si="44"/>
        <v>8.9893308000000283E-2</v>
      </c>
      <c r="D599" s="8">
        <f t="shared" ca="1" si="41"/>
        <v>1.2307692307692307E-4</v>
      </c>
      <c r="E599" s="9">
        <f t="shared" ca="1" si="42"/>
        <v>0.47506153846153842</v>
      </c>
      <c r="F599" s="8">
        <f t="shared" ca="1" si="43"/>
        <v>0.1291779104322085</v>
      </c>
      <c r="G599" s="6"/>
      <c r="H599" s="8"/>
      <c r="I599" s="2"/>
      <c r="J599" s="2"/>
      <c r="K599" s="34"/>
      <c r="L599" s="36"/>
      <c r="M599" s="35"/>
      <c r="N599" s="35"/>
      <c r="O599" s="35"/>
    </row>
    <row r="600" spans="1:15" x14ac:dyDescent="0.2">
      <c r="A600">
        <f>+MassCurves!A568</f>
        <v>564</v>
      </c>
      <c r="B600" s="9">
        <f t="shared" si="40"/>
        <v>0.74033083519999998</v>
      </c>
      <c r="C600" s="2">
        <f t="shared" ca="1" si="44"/>
        <v>8.9893307999999728E-2</v>
      </c>
      <c r="D600" s="8">
        <f t="shared" ca="1" si="41"/>
        <v>1.2307692307692307E-4</v>
      </c>
      <c r="E600" s="9">
        <f t="shared" ca="1" si="42"/>
        <v>0.47506153846153842</v>
      </c>
      <c r="F600" s="8">
        <f t="shared" ca="1" si="43"/>
        <v>0.12917791043220767</v>
      </c>
      <c r="G600" s="6"/>
      <c r="H600" s="8"/>
      <c r="I600" s="2"/>
      <c r="J600" s="2"/>
      <c r="K600" s="34"/>
      <c r="L600" s="36"/>
      <c r="M600" s="35"/>
      <c r="N600" s="35"/>
      <c r="O600" s="35"/>
    </row>
    <row r="601" spans="1:15" x14ac:dyDescent="0.2">
      <c r="A601">
        <f>+MassCurves!A569</f>
        <v>565</v>
      </c>
      <c r="B601" s="9">
        <f t="shared" si="40"/>
        <v>0.74182905700000001</v>
      </c>
      <c r="C601" s="2">
        <f t="shared" ca="1" si="44"/>
        <v>8.9893307999999728E-2</v>
      </c>
      <c r="D601" s="8">
        <f t="shared" ca="1" si="41"/>
        <v>1.2307692307692307E-4</v>
      </c>
      <c r="E601" s="9">
        <f t="shared" ca="1" si="42"/>
        <v>0.47506153846153842</v>
      </c>
      <c r="F601" s="8">
        <f t="shared" ca="1" si="43"/>
        <v>0.12917791043220767</v>
      </c>
      <c r="G601" s="6"/>
      <c r="H601" s="8"/>
      <c r="I601" s="2"/>
      <c r="J601" s="2"/>
      <c r="K601" s="34"/>
      <c r="L601" s="36"/>
      <c r="M601" s="35"/>
      <c r="N601" s="35"/>
      <c r="O601" s="35"/>
    </row>
    <row r="602" spans="1:15" x14ac:dyDescent="0.2">
      <c r="A602">
        <f>+MassCurves!A570</f>
        <v>566</v>
      </c>
      <c r="B602" s="9">
        <f t="shared" si="40"/>
        <v>0.74332727880000005</v>
      </c>
      <c r="C602" s="2">
        <f t="shared" ca="1" si="44"/>
        <v>8.9893308000000283E-2</v>
      </c>
      <c r="D602" s="8">
        <f t="shared" ca="1" si="41"/>
        <v>1.2307692307692307E-4</v>
      </c>
      <c r="E602" s="9">
        <f t="shared" ca="1" si="42"/>
        <v>0.47506153846153842</v>
      </c>
      <c r="F602" s="8">
        <f t="shared" ca="1" si="43"/>
        <v>0.1291779104322085</v>
      </c>
      <c r="G602" s="6"/>
      <c r="H602" s="8"/>
      <c r="I602" s="2"/>
      <c r="J602" s="2"/>
      <c r="K602" s="34"/>
      <c r="L602" s="36"/>
      <c r="M602" s="35"/>
      <c r="N602" s="35"/>
      <c r="O602" s="35"/>
    </row>
    <row r="603" spans="1:15" x14ac:dyDescent="0.2">
      <c r="A603">
        <f>+MassCurves!A571</f>
        <v>567</v>
      </c>
      <c r="B603" s="9">
        <f t="shared" si="40"/>
        <v>0.74482550060000008</v>
      </c>
      <c r="C603" s="2">
        <f t="shared" ca="1" si="44"/>
        <v>8.9893308000000283E-2</v>
      </c>
      <c r="D603" s="8">
        <f t="shared" ca="1" si="41"/>
        <v>1.2307692307692307E-4</v>
      </c>
      <c r="E603" s="9">
        <f t="shared" ca="1" si="42"/>
        <v>0.47506153846153842</v>
      </c>
      <c r="F603" s="8">
        <f t="shared" ca="1" si="43"/>
        <v>0.1291779104322085</v>
      </c>
      <c r="G603" s="6"/>
      <c r="H603" s="8"/>
      <c r="I603" s="2"/>
      <c r="J603" s="2"/>
      <c r="K603" s="34"/>
      <c r="L603" s="36"/>
      <c r="M603" s="35"/>
      <c r="N603" s="35"/>
      <c r="O603" s="35"/>
    </row>
    <row r="604" spans="1:15" x14ac:dyDescent="0.2">
      <c r="A604">
        <f>+MassCurves!A572</f>
        <v>568</v>
      </c>
      <c r="B604" s="9">
        <f t="shared" si="40"/>
        <v>0.7463237224</v>
      </c>
      <c r="C604" s="2">
        <f t="shared" ca="1" si="44"/>
        <v>8.9893307999999728E-2</v>
      </c>
      <c r="D604" s="8">
        <f t="shared" ca="1" si="41"/>
        <v>1.2307692307692307E-4</v>
      </c>
      <c r="E604" s="9">
        <f t="shared" ca="1" si="42"/>
        <v>0.47506153846153842</v>
      </c>
      <c r="F604" s="8">
        <f t="shared" ca="1" si="43"/>
        <v>0.12917791043220767</v>
      </c>
      <c r="G604" s="6"/>
      <c r="H604" s="8"/>
      <c r="I604" s="2"/>
      <c r="J604" s="2"/>
      <c r="K604" s="34"/>
      <c r="L604" s="36"/>
      <c r="M604" s="35"/>
      <c r="N604" s="35"/>
      <c r="O604" s="35"/>
    </row>
    <row r="605" spans="1:15" x14ac:dyDescent="0.2">
      <c r="A605">
        <f>+MassCurves!A573</f>
        <v>569</v>
      </c>
      <c r="B605" s="9">
        <f t="shared" si="40"/>
        <v>0.74782194420000003</v>
      </c>
      <c r="C605" s="2">
        <f t="shared" ca="1" si="44"/>
        <v>8.9893308000000283E-2</v>
      </c>
      <c r="D605" s="8">
        <f t="shared" ca="1" si="41"/>
        <v>1.2307692307692307E-4</v>
      </c>
      <c r="E605" s="9">
        <f t="shared" ca="1" si="42"/>
        <v>0.47506153846153842</v>
      </c>
      <c r="F605" s="8">
        <f t="shared" ca="1" si="43"/>
        <v>0.1291779104322085</v>
      </c>
      <c r="G605" s="6"/>
      <c r="H605" s="8"/>
      <c r="I605" s="2"/>
      <c r="J605" s="2"/>
      <c r="K605" s="34"/>
      <c r="L605" s="36"/>
      <c r="M605" s="35"/>
      <c r="N605" s="35"/>
      <c r="O605" s="35"/>
    </row>
    <row r="606" spans="1:15" x14ac:dyDescent="0.2">
      <c r="A606">
        <f>+MassCurves!A574</f>
        <v>570</v>
      </c>
      <c r="B606" s="9">
        <f t="shared" si="40"/>
        <v>0.74932016600000007</v>
      </c>
      <c r="C606" s="2">
        <f t="shared" ca="1" si="44"/>
        <v>8.9893308000000283E-2</v>
      </c>
      <c r="D606" s="8">
        <f t="shared" ca="1" si="41"/>
        <v>1.2307692307692307E-4</v>
      </c>
      <c r="E606" s="9">
        <f t="shared" ca="1" si="42"/>
        <v>0.47506153846153842</v>
      </c>
      <c r="F606" s="8">
        <f t="shared" ca="1" si="43"/>
        <v>0.1291779104322085</v>
      </c>
      <c r="G606" s="6"/>
      <c r="H606" s="8"/>
      <c r="I606" s="2"/>
      <c r="J606" s="2"/>
      <c r="K606" s="34"/>
      <c r="L606" s="36"/>
      <c r="M606" s="35"/>
      <c r="N606" s="35"/>
      <c r="O606" s="35"/>
    </row>
    <row r="607" spans="1:15" x14ac:dyDescent="0.2">
      <c r="A607">
        <f>+MassCurves!A575</f>
        <v>571</v>
      </c>
      <c r="B607" s="9">
        <f t="shared" si="40"/>
        <v>0.75081838779999999</v>
      </c>
      <c r="C607" s="2">
        <f t="shared" ca="1" si="44"/>
        <v>8.9893307999999728E-2</v>
      </c>
      <c r="D607" s="8">
        <f t="shared" ca="1" si="41"/>
        <v>1.2307692307692307E-4</v>
      </c>
      <c r="E607" s="9">
        <f t="shared" ca="1" si="42"/>
        <v>0.47506153846153842</v>
      </c>
      <c r="F607" s="8">
        <f t="shared" ca="1" si="43"/>
        <v>0.12917791043220767</v>
      </c>
      <c r="G607" s="6"/>
      <c r="H607" s="8"/>
      <c r="I607" s="2"/>
      <c r="J607" s="2"/>
      <c r="K607" s="34"/>
      <c r="L607" s="36"/>
      <c r="M607" s="35"/>
      <c r="N607" s="35"/>
      <c r="O607" s="35"/>
    </row>
    <row r="608" spans="1:15" x14ac:dyDescent="0.2">
      <c r="A608">
        <f>+MassCurves!A576</f>
        <v>572</v>
      </c>
      <c r="B608" s="9">
        <f t="shared" si="40"/>
        <v>0.75231660960000002</v>
      </c>
      <c r="C608" s="2">
        <f t="shared" ca="1" si="44"/>
        <v>8.9893307999999728E-2</v>
      </c>
      <c r="D608" s="8">
        <f t="shared" ca="1" si="41"/>
        <v>1.2307692307692307E-4</v>
      </c>
      <c r="E608" s="9">
        <f t="shared" ca="1" si="42"/>
        <v>0.47506153846153842</v>
      </c>
      <c r="F608" s="8">
        <f t="shared" ca="1" si="43"/>
        <v>0.12917791043220767</v>
      </c>
      <c r="G608" s="6"/>
      <c r="H608" s="8"/>
      <c r="I608" s="2"/>
      <c r="J608" s="2"/>
      <c r="K608" s="34"/>
      <c r="L608" s="36"/>
      <c r="M608" s="35"/>
      <c r="N608" s="35"/>
      <c r="O608" s="35"/>
    </row>
    <row r="609" spans="1:15" x14ac:dyDescent="0.2">
      <c r="A609">
        <f>+MassCurves!A577</f>
        <v>573</v>
      </c>
      <c r="B609" s="9">
        <f t="shared" si="40"/>
        <v>0.75381483140000005</v>
      </c>
      <c r="C609" s="2">
        <f t="shared" ca="1" si="44"/>
        <v>8.9893308000000283E-2</v>
      </c>
      <c r="D609" s="8">
        <f t="shared" ca="1" si="41"/>
        <v>1.2307692307692307E-4</v>
      </c>
      <c r="E609" s="9">
        <f t="shared" ca="1" si="42"/>
        <v>0.47506153846153842</v>
      </c>
      <c r="F609" s="8">
        <f t="shared" ca="1" si="43"/>
        <v>0.1291779104322085</v>
      </c>
      <c r="G609" s="6"/>
      <c r="H609" s="8"/>
      <c r="I609" s="2"/>
      <c r="J609" s="2"/>
      <c r="K609" s="34"/>
      <c r="L609" s="36"/>
      <c r="M609" s="35"/>
      <c r="N609" s="35"/>
      <c r="O609" s="35"/>
    </row>
    <row r="610" spans="1:15" x14ac:dyDescent="0.2">
      <c r="A610">
        <f>+MassCurves!A578</f>
        <v>574</v>
      </c>
      <c r="B610" s="9">
        <f t="shared" si="40"/>
        <v>0.75531305320000008</v>
      </c>
      <c r="C610" s="2">
        <f t="shared" ca="1" si="44"/>
        <v>8.9893308000000283E-2</v>
      </c>
      <c r="D610" s="8">
        <f t="shared" ca="1" si="41"/>
        <v>1.2307692307692307E-4</v>
      </c>
      <c r="E610" s="9">
        <f t="shared" ca="1" si="42"/>
        <v>0.47506153846153842</v>
      </c>
      <c r="F610" s="8">
        <f t="shared" ca="1" si="43"/>
        <v>0.1291779104322085</v>
      </c>
      <c r="G610" s="6"/>
      <c r="H610" s="8"/>
      <c r="I610" s="2"/>
      <c r="J610" s="2"/>
      <c r="K610" s="34"/>
      <c r="L610" s="36"/>
      <c r="M610" s="35"/>
      <c r="N610" s="35"/>
      <c r="O610" s="35"/>
    </row>
    <row r="611" spans="1:15" x14ac:dyDescent="0.2">
      <c r="A611">
        <f>+MassCurves!A579</f>
        <v>575</v>
      </c>
      <c r="B611" s="9">
        <f t="shared" si="40"/>
        <v>0.75681127500000001</v>
      </c>
      <c r="C611" s="2">
        <f t="shared" ca="1" si="44"/>
        <v>8.9893307999999728E-2</v>
      </c>
      <c r="D611" s="8">
        <f t="shared" ca="1" si="41"/>
        <v>1.2307692307692307E-4</v>
      </c>
      <c r="E611" s="9">
        <f t="shared" ca="1" si="42"/>
        <v>0.47506153846153842</v>
      </c>
      <c r="F611" s="8">
        <f t="shared" ca="1" si="43"/>
        <v>0.12917791043220767</v>
      </c>
      <c r="G611" s="6"/>
      <c r="H611" s="8"/>
      <c r="I611" s="2"/>
      <c r="J611" s="2"/>
      <c r="K611" s="34"/>
      <c r="L611" s="36"/>
      <c r="M611" s="35"/>
      <c r="N611" s="35"/>
      <c r="O611" s="35"/>
    </row>
    <row r="612" spans="1:15" x14ac:dyDescent="0.2">
      <c r="A612">
        <f>+MassCurves!A580</f>
        <v>576</v>
      </c>
      <c r="B612" s="9">
        <f t="shared" ref="B612:B675" si="45">+HLOOKUP($B$9,MassCurve,(A612+2),FALSE)</f>
        <v>0.75830949680000004</v>
      </c>
      <c r="C612" s="2">
        <f t="shared" ca="1" si="44"/>
        <v>8.9893308000000283E-2</v>
      </c>
      <c r="D612" s="8">
        <f t="shared" ca="1" si="41"/>
        <v>1.2307692307692307E-4</v>
      </c>
      <c r="E612" s="9">
        <f t="shared" ca="1" si="42"/>
        <v>0.47506153846153842</v>
      </c>
      <c r="F612" s="8">
        <f t="shared" ca="1" si="43"/>
        <v>0.1291779104322085</v>
      </c>
      <c r="G612" s="6"/>
      <c r="H612" s="8"/>
      <c r="I612" s="2"/>
      <c r="J612" s="2"/>
      <c r="K612" s="34"/>
      <c r="L612" s="36"/>
      <c r="M612" s="35"/>
      <c r="N612" s="35"/>
      <c r="O612" s="35"/>
    </row>
    <row r="613" spans="1:15" x14ac:dyDescent="0.2">
      <c r="A613">
        <f>+MassCurves!A581</f>
        <v>577</v>
      </c>
      <c r="B613" s="9">
        <f t="shared" si="45"/>
        <v>0.75980771860000007</v>
      </c>
      <c r="C613" s="2">
        <f t="shared" ca="1" si="44"/>
        <v>8.9893308000000283E-2</v>
      </c>
      <c r="D613" s="8">
        <f t="shared" ref="D613:D676" ca="1" si="46">VLOOKUP(C613,Cinterp,VLOOKUP($B$10,SoilID,2,FALSE)+1)</f>
        <v>1.2307692307692307E-4</v>
      </c>
      <c r="E613" s="9">
        <f t="shared" ref="E613:E676" ca="1" si="47">0.95*MAX(0,$B$7)/100+D613*(1-MAX(0,$B$7)/100)</f>
        <v>0.47506153846153842</v>
      </c>
      <c r="F613" s="8">
        <f t="shared" ref="F613:F676" ca="1" si="48">+E613*C613*MAX(0.05,$B$5)*1.0083</f>
        <v>0.1291779104322085</v>
      </c>
      <c r="G613" s="6"/>
      <c r="H613" s="8"/>
      <c r="I613" s="2"/>
      <c r="J613" s="2"/>
      <c r="K613" s="34"/>
      <c r="L613" s="36"/>
      <c r="M613" s="35"/>
      <c r="N613" s="35"/>
      <c r="O613" s="35"/>
    </row>
    <row r="614" spans="1:15" x14ac:dyDescent="0.2">
      <c r="A614">
        <f>+MassCurves!A582</f>
        <v>578</v>
      </c>
      <c r="B614" s="9">
        <f t="shared" si="45"/>
        <v>0.76130594039999999</v>
      </c>
      <c r="C614" s="2">
        <f t="shared" ref="C614:C677" ca="1" si="49">+IF(A614&lt;MAX(5,$B$6),(B614-B613)*60,(B614-OFFSET(B614,-MAX(5,$B$6),0,1,1))/(A614-OFFSET(A614,-MAX(5,$B$6),0,1,1))*60)</f>
        <v>8.9893307999999728E-2</v>
      </c>
      <c r="D614" s="8">
        <f t="shared" ca="1" si="46"/>
        <v>1.2307692307692307E-4</v>
      </c>
      <c r="E614" s="9">
        <f t="shared" ca="1" si="47"/>
        <v>0.47506153846153842</v>
      </c>
      <c r="F614" s="8">
        <f t="shared" ca="1" si="48"/>
        <v>0.12917791043220767</v>
      </c>
      <c r="G614" s="6"/>
      <c r="H614" s="8"/>
      <c r="I614" s="2"/>
      <c r="J614" s="2"/>
      <c r="K614" s="34"/>
      <c r="L614" s="36"/>
      <c r="M614" s="35"/>
      <c r="N614" s="35"/>
      <c r="O614" s="35"/>
    </row>
    <row r="615" spans="1:15" x14ac:dyDescent="0.2">
      <c r="A615">
        <f>+MassCurves!A583</f>
        <v>579</v>
      </c>
      <c r="B615" s="9">
        <f t="shared" si="45"/>
        <v>0.76280416220000002</v>
      </c>
      <c r="C615" s="2">
        <f t="shared" ca="1" si="49"/>
        <v>8.9893307999999728E-2</v>
      </c>
      <c r="D615" s="8">
        <f t="shared" ca="1" si="46"/>
        <v>1.2307692307692307E-4</v>
      </c>
      <c r="E615" s="9">
        <f t="shared" ca="1" si="47"/>
        <v>0.47506153846153842</v>
      </c>
      <c r="F615" s="8">
        <f t="shared" ca="1" si="48"/>
        <v>0.12917791043220767</v>
      </c>
      <c r="G615" s="6"/>
      <c r="H615" s="8"/>
      <c r="I615" s="2"/>
      <c r="J615" s="2"/>
      <c r="K615" s="34"/>
      <c r="L615" s="36"/>
      <c r="M615" s="35"/>
      <c r="N615" s="35"/>
      <c r="O615" s="35"/>
    </row>
    <row r="616" spans="1:15" x14ac:dyDescent="0.2">
      <c r="A616">
        <f>+MassCurves!A584</f>
        <v>580</v>
      </c>
      <c r="B616" s="9">
        <f t="shared" si="45"/>
        <v>0.76430238400000006</v>
      </c>
      <c r="C616" s="2">
        <f t="shared" ca="1" si="49"/>
        <v>8.9893308000000283E-2</v>
      </c>
      <c r="D616" s="8">
        <f t="shared" ca="1" si="46"/>
        <v>1.2307692307692307E-4</v>
      </c>
      <c r="E616" s="9">
        <f t="shared" ca="1" si="47"/>
        <v>0.47506153846153842</v>
      </c>
      <c r="F616" s="8">
        <f t="shared" ca="1" si="48"/>
        <v>0.1291779104322085</v>
      </c>
      <c r="G616" s="6"/>
      <c r="H616" s="8"/>
      <c r="I616" s="2"/>
      <c r="J616" s="2"/>
      <c r="K616" s="34"/>
      <c r="L616" s="36"/>
      <c r="M616" s="35"/>
      <c r="N616" s="35"/>
      <c r="O616" s="35"/>
    </row>
    <row r="617" spans="1:15" x14ac:dyDescent="0.2">
      <c r="A617">
        <f>+MassCurves!A585</f>
        <v>581</v>
      </c>
      <c r="B617" s="9">
        <f t="shared" si="45"/>
        <v>0.76580060580000009</v>
      </c>
      <c r="C617" s="2">
        <f t="shared" ca="1" si="49"/>
        <v>8.9893308000000283E-2</v>
      </c>
      <c r="D617" s="8">
        <f t="shared" ca="1" si="46"/>
        <v>1.2307692307692307E-4</v>
      </c>
      <c r="E617" s="9">
        <f t="shared" ca="1" si="47"/>
        <v>0.47506153846153842</v>
      </c>
      <c r="F617" s="8">
        <f t="shared" ca="1" si="48"/>
        <v>0.1291779104322085</v>
      </c>
      <c r="G617" s="6"/>
      <c r="H617" s="8"/>
      <c r="I617" s="2"/>
      <c r="J617" s="2"/>
      <c r="K617" s="34"/>
      <c r="L617" s="36"/>
      <c r="M617" s="35"/>
      <c r="N617" s="35"/>
      <c r="O617" s="35"/>
    </row>
    <row r="618" spans="1:15" x14ac:dyDescent="0.2">
      <c r="A618">
        <f>+MassCurves!A586</f>
        <v>582</v>
      </c>
      <c r="B618" s="9">
        <f t="shared" si="45"/>
        <v>0.76729882760000001</v>
      </c>
      <c r="C618" s="2">
        <f t="shared" ca="1" si="49"/>
        <v>8.9893307999999728E-2</v>
      </c>
      <c r="D618" s="8">
        <f t="shared" ca="1" si="46"/>
        <v>1.2307692307692307E-4</v>
      </c>
      <c r="E618" s="9">
        <f t="shared" ca="1" si="47"/>
        <v>0.47506153846153842</v>
      </c>
      <c r="F618" s="8">
        <f t="shared" ca="1" si="48"/>
        <v>0.12917791043220767</v>
      </c>
      <c r="G618" s="6"/>
      <c r="H618" s="8"/>
      <c r="I618" s="2"/>
      <c r="J618" s="2"/>
      <c r="K618" s="34"/>
      <c r="L618" s="36"/>
      <c r="M618" s="35"/>
      <c r="N618" s="35"/>
      <c r="O618" s="35"/>
    </row>
    <row r="619" spans="1:15" x14ac:dyDescent="0.2">
      <c r="A619">
        <f>+MassCurves!A587</f>
        <v>583</v>
      </c>
      <c r="B619" s="9">
        <f t="shared" si="45"/>
        <v>0.76879704940000004</v>
      </c>
      <c r="C619" s="2">
        <f t="shared" ca="1" si="49"/>
        <v>8.9893308000000283E-2</v>
      </c>
      <c r="D619" s="8">
        <f t="shared" ca="1" si="46"/>
        <v>1.2307692307692307E-4</v>
      </c>
      <c r="E619" s="9">
        <f t="shared" ca="1" si="47"/>
        <v>0.47506153846153842</v>
      </c>
      <c r="F619" s="8">
        <f t="shared" ca="1" si="48"/>
        <v>0.1291779104322085</v>
      </c>
      <c r="G619" s="6"/>
      <c r="H619" s="8"/>
      <c r="I619" s="2"/>
      <c r="J619" s="2"/>
      <c r="K619" s="34"/>
      <c r="L619" s="36"/>
      <c r="M619" s="35"/>
      <c r="N619" s="35"/>
      <c r="O619" s="35"/>
    </row>
    <row r="620" spans="1:15" x14ac:dyDescent="0.2">
      <c r="A620">
        <f>+MassCurves!A588</f>
        <v>584</v>
      </c>
      <c r="B620" s="9">
        <f t="shared" si="45"/>
        <v>0.77029527120000008</v>
      </c>
      <c r="C620" s="2">
        <f t="shared" ca="1" si="49"/>
        <v>8.9893308000000283E-2</v>
      </c>
      <c r="D620" s="8">
        <f t="shared" ca="1" si="46"/>
        <v>1.2307692307692307E-4</v>
      </c>
      <c r="E620" s="9">
        <f t="shared" ca="1" si="47"/>
        <v>0.47506153846153842</v>
      </c>
      <c r="F620" s="8">
        <f t="shared" ca="1" si="48"/>
        <v>0.1291779104322085</v>
      </c>
      <c r="G620" s="6"/>
      <c r="H620" s="8"/>
      <c r="I620" s="2"/>
      <c r="J620" s="2"/>
      <c r="K620" s="34"/>
      <c r="L620" s="36"/>
      <c r="M620" s="35"/>
      <c r="N620" s="35"/>
      <c r="O620" s="35"/>
    </row>
    <row r="621" spans="1:15" x14ac:dyDescent="0.2">
      <c r="A621">
        <f>+MassCurves!A589</f>
        <v>585</v>
      </c>
      <c r="B621" s="9">
        <f t="shared" si="45"/>
        <v>0.771793493</v>
      </c>
      <c r="C621" s="2">
        <f t="shared" ca="1" si="49"/>
        <v>8.9893307999999728E-2</v>
      </c>
      <c r="D621" s="8">
        <f t="shared" ca="1" si="46"/>
        <v>1.2307692307692307E-4</v>
      </c>
      <c r="E621" s="9">
        <f t="shared" ca="1" si="47"/>
        <v>0.47506153846153842</v>
      </c>
      <c r="F621" s="8">
        <f t="shared" ca="1" si="48"/>
        <v>0.12917791043220767</v>
      </c>
      <c r="G621" s="6"/>
      <c r="H621" s="8"/>
      <c r="I621" s="2"/>
      <c r="J621" s="2"/>
      <c r="K621" s="34"/>
      <c r="L621" s="36"/>
      <c r="M621" s="35"/>
      <c r="N621" s="35"/>
      <c r="O621" s="35"/>
    </row>
    <row r="622" spans="1:15" x14ac:dyDescent="0.2">
      <c r="A622">
        <f>+MassCurves!A590</f>
        <v>586</v>
      </c>
      <c r="B622" s="9">
        <f t="shared" si="45"/>
        <v>0.77329171480000003</v>
      </c>
      <c r="C622" s="2">
        <f t="shared" ca="1" si="49"/>
        <v>8.9893307999999728E-2</v>
      </c>
      <c r="D622" s="8">
        <f t="shared" ca="1" si="46"/>
        <v>1.2307692307692307E-4</v>
      </c>
      <c r="E622" s="9">
        <f t="shared" ca="1" si="47"/>
        <v>0.47506153846153842</v>
      </c>
      <c r="F622" s="8">
        <f t="shared" ca="1" si="48"/>
        <v>0.12917791043220767</v>
      </c>
      <c r="G622" s="6"/>
      <c r="H622" s="8"/>
      <c r="I622" s="2"/>
      <c r="J622" s="2"/>
      <c r="K622" s="34"/>
      <c r="L622" s="36"/>
      <c r="M622" s="35"/>
      <c r="N622" s="35"/>
      <c r="O622" s="35"/>
    </row>
    <row r="623" spans="1:15" x14ac:dyDescent="0.2">
      <c r="A623">
        <f>+MassCurves!A591</f>
        <v>587</v>
      </c>
      <c r="B623" s="9">
        <f t="shared" si="45"/>
        <v>0.77478993660000006</v>
      </c>
      <c r="C623" s="2">
        <f t="shared" ca="1" si="49"/>
        <v>8.9893308000000283E-2</v>
      </c>
      <c r="D623" s="8">
        <f t="shared" ca="1" si="46"/>
        <v>1.2307692307692307E-4</v>
      </c>
      <c r="E623" s="9">
        <f t="shared" ca="1" si="47"/>
        <v>0.47506153846153842</v>
      </c>
      <c r="F623" s="8">
        <f t="shared" ca="1" si="48"/>
        <v>0.1291779104322085</v>
      </c>
      <c r="G623" s="6"/>
      <c r="H623" s="8"/>
      <c r="I623" s="2"/>
      <c r="J623" s="2"/>
      <c r="K623" s="34"/>
      <c r="L623" s="36"/>
      <c r="M623" s="35"/>
      <c r="N623" s="35"/>
      <c r="O623" s="35"/>
    </row>
    <row r="624" spans="1:15" x14ac:dyDescent="0.2">
      <c r="A624">
        <f>+MassCurves!A592</f>
        <v>588</v>
      </c>
      <c r="B624" s="9">
        <f t="shared" si="45"/>
        <v>0.77628815839999998</v>
      </c>
      <c r="C624" s="2">
        <f t="shared" ca="1" si="49"/>
        <v>8.9893307999999728E-2</v>
      </c>
      <c r="D624" s="8">
        <f t="shared" ca="1" si="46"/>
        <v>1.2307692307692307E-4</v>
      </c>
      <c r="E624" s="9">
        <f t="shared" ca="1" si="47"/>
        <v>0.47506153846153842</v>
      </c>
      <c r="F624" s="8">
        <f t="shared" ca="1" si="48"/>
        <v>0.12917791043220767</v>
      </c>
      <c r="G624" s="6"/>
      <c r="H624" s="8"/>
      <c r="I624" s="2"/>
      <c r="J624" s="2"/>
      <c r="K624" s="34"/>
      <c r="L624" s="36"/>
      <c r="M624" s="35"/>
      <c r="N624" s="35"/>
      <c r="O624" s="35"/>
    </row>
    <row r="625" spans="1:15" x14ac:dyDescent="0.2">
      <c r="A625">
        <f>+MassCurves!A593</f>
        <v>589</v>
      </c>
      <c r="B625" s="9">
        <f t="shared" si="45"/>
        <v>0.77778638020000002</v>
      </c>
      <c r="C625" s="2">
        <f t="shared" ca="1" si="49"/>
        <v>8.9893307999999728E-2</v>
      </c>
      <c r="D625" s="8">
        <f t="shared" ca="1" si="46"/>
        <v>1.2307692307692307E-4</v>
      </c>
      <c r="E625" s="9">
        <f t="shared" ca="1" si="47"/>
        <v>0.47506153846153842</v>
      </c>
      <c r="F625" s="8">
        <f t="shared" ca="1" si="48"/>
        <v>0.12917791043220767</v>
      </c>
      <c r="G625" s="6"/>
      <c r="H625" s="8"/>
      <c r="I625" s="2"/>
      <c r="J625" s="2"/>
      <c r="K625" s="34"/>
      <c r="L625" s="36"/>
      <c r="M625" s="35"/>
      <c r="N625" s="35"/>
      <c r="O625" s="35"/>
    </row>
    <row r="626" spans="1:15" x14ac:dyDescent="0.2">
      <c r="A626">
        <f>+MassCurves!A594</f>
        <v>590</v>
      </c>
      <c r="B626" s="9">
        <f t="shared" si="45"/>
        <v>0.77928460200000005</v>
      </c>
      <c r="C626" s="2">
        <f t="shared" ca="1" si="49"/>
        <v>8.9893308000000283E-2</v>
      </c>
      <c r="D626" s="8">
        <f t="shared" ca="1" si="46"/>
        <v>1.2307692307692307E-4</v>
      </c>
      <c r="E626" s="9">
        <f t="shared" ca="1" si="47"/>
        <v>0.47506153846153842</v>
      </c>
      <c r="F626" s="8">
        <f t="shared" ca="1" si="48"/>
        <v>0.1291779104322085</v>
      </c>
      <c r="G626" s="6"/>
      <c r="H626" s="8"/>
      <c r="I626" s="2"/>
      <c r="J626" s="2"/>
      <c r="K626" s="34"/>
      <c r="L626" s="36"/>
      <c r="M626" s="35"/>
      <c r="N626" s="35"/>
      <c r="O626" s="35"/>
    </row>
    <row r="627" spans="1:15" x14ac:dyDescent="0.2">
      <c r="A627">
        <f>+MassCurves!A595</f>
        <v>591</v>
      </c>
      <c r="B627" s="9">
        <f t="shared" si="45"/>
        <v>0.78078282380000008</v>
      </c>
      <c r="C627" s="2">
        <f t="shared" ca="1" si="49"/>
        <v>8.9893308000000283E-2</v>
      </c>
      <c r="D627" s="8">
        <f t="shared" ca="1" si="46"/>
        <v>1.2307692307692307E-4</v>
      </c>
      <c r="E627" s="9">
        <f t="shared" ca="1" si="47"/>
        <v>0.47506153846153842</v>
      </c>
      <c r="F627" s="8">
        <f t="shared" ca="1" si="48"/>
        <v>0.1291779104322085</v>
      </c>
      <c r="G627" s="6"/>
      <c r="H627" s="8"/>
      <c r="I627" s="2"/>
      <c r="J627" s="2"/>
      <c r="K627" s="34"/>
      <c r="L627" s="36"/>
      <c r="M627" s="35"/>
      <c r="N627" s="35"/>
      <c r="O627" s="35"/>
    </row>
    <row r="628" spans="1:15" x14ac:dyDescent="0.2">
      <c r="A628">
        <f>+MassCurves!A596</f>
        <v>592</v>
      </c>
      <c r="B628" s="9">
        <f t="shared" si="45"/>
        <v>0.7822810456</v>
      </c>
      <c r="C628" s="2">
        <f t="shared" ca="1" si="49"/>
        <v>8.9893307999999728E-2</v>
      </c>
      <c r="D628" s="8">
        <f t="shared" ca="1" si="46"/>
        <v>1.2307692307692307E-4</v>
      </c>
      <c r="E628" s="9">
        <f t="shared" ca="1" si="47"/>
        <v>0.47506153846153842</v>
      </c>
      <c r="F628" s="8">
        <f t="shared" ca="1" si="48"/>
        <v>0.12917791043220767</v>
      </c>
      <c r="G628" s="6"/>
      <c r="H628" s="8"/>
      <c r="I628" s="2"/>
      <c r="J628" s="2"/>
      <c r="K628" s="34"/>
      <c r="L628" s="36"/>
      <c r="M628" s="35"/>
      <c r="N628" s="35"/>
      <c r="O628" s="35"/>
    </row>
    <row r="629" spans="1:15" x14ac:dyDescent="0.2">
      <c r="A629">
        <f>+MassCurves!A597</f>
        <v>593</v>
      </c>
      <c r="B629" s="9">
        <f t="shared" si="45"/>
        <v>0.78377926740000003</v>
      </c>
      <c r="C629" s="2">
        <f t="shared" ca="1" si="49"/>
        <v>8.9893307999999728E-2</v>
      </c>
      <c r="D629" s="8">
        <f t="shared" ca="1" si="46"/>
        <v>1.2307692307692307E-4</v>
      </c>
      <c r="E629" s="9">
        <f t="shared" ca="1" si="47"/>
        <v>0.47506153846153842</v>
      </c>
      <c r="F629" s="8">
        <f t="shared" ca="1" si="48"/>
        <v>0.12917791043220767</v>
      </c>
      <c r="G629" s="6"/>
      <c r="H629" s="8"/>
      <c r="I629" s="2"/>
      <c r="J629" s="2"/>
      <c r="K629" s="34"/>
      <c r="L629" s="36"/>
      <c r="M629" s="35"/>
      <c r="N629" s="35"/>
      <c r="O629" s="35"/>
    </row>
    <row r="630" spans="1:15" x14ac:dyDescent="0.2">
      <c r="A630">
        <f>+MassCurves!A598</f>
        <v>594</v>
      </c>
      <c r="B630" s="9">
        <f t="shared" si="45"/>
        <v>0.78527748920000007</v>
      </c>
      <c r="C630" s="2">
        <f t="shared" ca="1" si="49"/>
        <v>8.9893308000000283E-2</v>
      </c>
      <c r="D630" s="8">
        <f t="shared" ca="1" si="46"/>
        <v>1.2307692307692307E-4</v>
      </c>
      <c r="E630" s="9">
        <f t="shared" ca="1" si="47"/>
        <v>0.47506153846153842</v>
      </c>
      <c r="F630" s="8">
        <f t="shared" ca="1" si="48"/>
        <v>0.1291779104322085</v>
      </c>
      <c r="G630" s="6"/>
      <c r="H630" s="8"/>
      <c r="I630" s="2"/>
      <c r="J630" s="2"/>
      <c r="K630" s="34"/>
      <c r="L630" s="36"/>
      <c r="M630" s="35"/>
      <c r="N630" s="35"/>
      <c r="O630" s="35"/>
    </row>
    <row r="631" spans="1:15" x14ac:dyDescent="0.2">
      <c r="A631">
        <f>+MassCurves!A599</f>
        <v>595</v>
      </c>
      <c r="B631" s="9">
        <f t="shared" si="45"/>
        <v>0.78677571099999999</v>
      </c>
      <c r="C631" s="2">
        <f t="shared" ca="1" si="49"/>
        <v>8.9893307999999728E-2</v>
      </c>
      <c r="D631" s="8">
        <f t="shared" ca="1" si="46"/>
        <v>1.2307692307692307E-4</v>
      </c>
      <c r="E631" s="9">
        <f t="shared" ca="1" si="47"/>
        <v>0.47506153846153842</v>
      </c>
      <c r="F631" s="8">
        <f t="shared" ca="1" si="48"/>
        <v>0.12917791043220767</v>
      </c>
      <c r="G631" s="6"/>
      <c r="H631" s="8"/>
      <c r="I631" s="2"/>
      <c r="J631" s="2"/>
      <c r="K631" s="34"/>
      <c r="L631" s="36"/>
      <c r="M631" s="35"/>
      <c r="N631" s="35"/>
      <c r="O631" s="35"/>
    </row>
    <row r="632" spans="1:15" x14ac:dyDescent="0.2">
      <c r="A632">
        <f>+MassCurves!A600</f>
        <v>596</v>
      </c>
      <c r="B632" s="9">
        <f t="shared" si="45"/>
        <v>0.78827393280000002</v>
      </c>
      <c r="C632" s="2">
        <f t="shared" ca="1" si="49"/>
        <v>8.9893307999999728E-2</v>
      </c>
      <c r="D632" s="8">
        <f t="shared" ca="1" si="46"/>
        <v>1.2307692307692307E-4</v>
      </c>
      <c r="E632" s="9">
        <f t="shared" ca="1" si="47"/>
        <v>0.47506153846153842</v>
      </c>
      <c r="F632" s="8">
        <f t="shared" ca="1" si="48"/>
        <v>0.12917791043220767</v>
      </c>
      <c r="G632" s="6"/>
      <c r="H632" s="8"/>
      <c r="I632" s="2"/>
      <c r="J632" s="2"/>
      <c r="K632" s="34"/>
      <c r="L632" s="36"/>
      <c r="M632" s="35"/>
      <c r="N632" s="35"/>
      <c r="O632" s="35"/>
    </row>
    <row r="633" spans="1:15" x14ac:dyDescent="0.2">
      <c r="A633">
        <f>+MassCurves!A601</f>
        <v>597</v>
      </c>
      <c r="B633" s="9">
        <f t="shared" si="45"/>
        <v>0.78977215460000005</v>
      </c>
      <c r="C633" s="2">
        <f t="shared" ca="1" si="49"/>
        <v>8.9893308000000283E-2</v>
      </c>
      <c r="D633" s="8">
        <f t="shared" ca="1" si="46"/>
        <v>1.2307692307692307E-4</v>
      </c>
      <c r="E633" s="9">
        <f t="shared" ca="1" si="47"/>
        <v>0.47506153846153842</v>
      </c>
      <c r="F633" s="8">
        <f t="shared" ca="1" si="48"/>
        <v>0.1291779104322085</v>
      </c>
      <c r="G633" s="6"/>
      <c r="H633" s="8"/>
      <c r="I633" s="2"/>
      <c r="J633" s="2"/>
      <c r="K633" s="34"/>
      <c r="L633" s="36"/>
      <c r="M633" s="35"/>
      <c r="N633" s="35"/>
      <c r="O633" s="35"/>
    </row>
    <row r="634" spans="1:15" x14ac:dyDescent="0.2">
      <c r="A634">
        <f>+MassCurves!A602</f>
        <v>598</v>
      </c>
      <c r="B634" s="9">
        <f t="shared" si="45"/>
        <v>0.79127037640000009</v>
      </c>
      <c r="C634" s="2">
        <f t="shared" ca="1" si="49"/>
        <v>8.9893308000000283E-2</v>
      </c>
      <c r="D634" s="8">
        <f t="shared" ca="1" si="46"/>
        <v>1.2307692307692307E-4</v>
      </c>
      <c r="E634" s="9">
        <f t="shared" ca="1" si="47"/>
        <v>0.47506153846153842</v>
      </c>
      <c r="F634" s="8">
        <f t="shared" ca="1" si="48"/>
        <v>0.1291779104322085</v>
      </c>
      <c r="G634" s="6"/>
      <c r="H634" s="8"/>
      <c r="I634" s="2"/>
      <c r="J634" s="2"/>
      <c r="K634" s="34"/>
      <c r="L634" s="36"/>
      <c r="M634" s="35"/>
      <c r="N634" s="35"/>
      <c r="O634" s="35"/>
    </row>
    <row r="635" spans="1:15" x14ac:dyDescent="0.2">
      <c r="A635">
        <f>+MassCurves!A603</f>
        <v>599</v>
      </c>
      <c r="B635" s="9">
        <f t="shared" si="45"/>
        <v>0.79276859820000001</v>
      </c>
      <c r="C635" s="2">
        <f t="shared" ca="1" si="49"/>
        <v>8.9893307999999728E-2</v>
      </c>
      <c r="D635" s="8">
        <f t="shared" ca="1" si="46"/>
        <v>1.2307692307692307E-4</v>
      </c>
      <c r="E635" s="9">
        <f t="shared" ca="1" si="47"/>
        <v>0.47506153846153842</v>
      </c>
      <c r="F635" s="8">
        <f t="shared" ca="1" si="48"/>
        <v>0.12917791043220767</v>
      </c>
      <c r="G635" s="6"/>
      <c r="H635" s="8"/>
      <c r="I635" s="2"/>
      <c r="J635" s="2"/>
      <c r="K635" s="34"/>
      <c r="L635" s="36"/>
      <c r="M635" s="35"/>
      <c r="N635" s="35"/>
      <c r="O635" s="35"/>
    </row>
    <row r="636" spans="1:15" x14ac:dyDescent="0.2">
      <c r="A636">
        <f>+MassCurves!A604</f>
        <v>600</v>
      </c>
      <c r="B636" s="9">
        <f t="shared" si="45"/>
        <v>0.79426682000000004</v>
      </c>
      <c r="C636" s="2">
        <f t="shared" ca="1" si="49"/>
        <v>8.9893308000000283E-2</v>
      </c>
      <c r="D636" s="8">
        <f t="shared" ca="1" si="46"/>
        <v>1.2307692307692307E-4</v>
      </c>
      <c r="E636" s="9">
        <f t="shared" ca="1" si="47"/>
        <v>0.47506153846153842</v>
      </c>
      <c r="F636" s="8">
        <f t="shared" ca="1" si="48"/>
        <v>0.1291779104322085</v>
      </c>
      <c r="G636" s="6"/>
      <c r="H636" s="8"/>
      <c r="I636" s="2"/>
      <c r="J636" s="2"/>
      <c r="K636" s="34"/>
      <c r="L636" s="36"/>
      <c r="M636" s="35"/>
      <c r="N636" s="35"/>
      <c r="O636" s="35"/>
    </row>
    <row r="637" spans="1:15" x14ac:dyDescent="0.2">
      <c r="A637">
        <f>+MassCurves!A605</f>
        <v>601</v>
      </c>
      <c r="B637" s="9">
        <f t="shared" si="45"/>
        <v>0.79642793080000007</v>
      </c>
      <c r="C637" s="2">
        <f t="shared" ca="1" si="49"/>
        <v>9.3207753000000282E-2</v>
      </c>
      <c r="D637" s="8">
        <f t="shared" ca="1" si="46"/>
        <v>1.3846153846153845E-4</v>
      </c>
      <c r="E637" s="9">
        <f t="shared" ca="1" si="47"/>
        <v>0.47506923076923074</v>
      </c>
      <c r="F637" s="8">
        <f t="shared" ca="1" si="48"/>
        <v>0.13394298193274978</v>
      </c>
      <c r="G637" s="6"/>
      <c r="H637" s="8"/>
      <c r="I637" s="2"/>
      <c r="J637" s="2"/>
      <c r="K637" s="34"/>
      <c r="L637" s="36"/>
      <c r="M637" s="35"/>
      <c r="N637" s="35"/>
      <c r="O637" s="35"/>
    </row>
    <row r="638" spans="1:15" x14ac:dyDescent="0.2">
      <c r="A638">
        <f>+MassCurves!A606</f>
        <v>602</v>
      </c>
      <c r="B638" s="9">
        <f t="shared" si="45"/>
        <v>0.79858904159999999</v>
      </c>
      <c r="C638" s="2">
        <f t="shared" ca="1" si="49"/>
        <v>9.6522197999999726E-2</v>
      </c>
      <c r="D638" s="8">
        <f t="shared" ca="1" si="46"/>
        <v>1.3846153846153845E-4</v>
      </c>
      <c r="E638" s="9">
        <f t="shared" ca="1" si="47"/>
        <v>0.47506923076923074</v>
      </c>
      <c r="F638" s="8">
        <f t="shared" ca="1" si="48"/>
        <v>0.13870596175431052</v>
      </c>
      <c r="G638" s="6"/>
      <c r="H638" s="8"/>
      <c r="I638" s="2"/>
      <c r="J638" s="2"/>
      <c r="K638" s="34"/>
      <c r="L638" s="36"/>
      <c r="M638" s="35"/>
      <c r="N638" s="35"/>
      <c r="O638" s="35"/>
    </row>
    <row r="639" spans="1:15" x14ac:dyDescent="0.2">
      <c r="A639">
        <f>+MassCurves!A607</f>
        <v>603</v>
      </c>
      <c r="B639" s="9">
        <f t="shared" si="45"/>
        <v>0.80075015240000003</v>
      </c>
      <c r="C639" s="2">
        <f t="shared" ca="1" si="49"/>
        <v>9.9836642999999725E-2</v>
      </c>
      <c r="D639" s="8">
        <f t="shared" ca="1" si="46"/>
        <v>1.3846153846153845E-4</v>
      </c>
      <c r="E639" s="9">
        <f t="shared" ca="1" si="47"/>
        <v>0.47506923076923074</v>
      </c>
      <c r="F639" s="8">
        <f t="shared" ca="1" si="48"/>
        <v>0.14346894157587206</v>
      </c>
      <c r="G639" s="6"/>
      <c r="H639" s="8"/>
      <c r="I639" s="2"/>
      <c r="J639" s="2"/>
      <c r="K639" s="34"/>
      <c r="L639" s="36"/>
      <c r="M639" s="35"/>
      <c r="N639" s="35"/>
      <c r="O639" s="35"/>
    </row>
    <row r="640" spans="1:15" x14ac:dyDescent="0.2">
      <c r="A640">
        <f>+MassCurves!A608</f>
        <v>604</v>
      </c>
      <c r="B640" s="9">
        <f t="shared" si="45"/>
        <v>0.80291126320000006</v>
      </c>
      <c r="C640" s="2">
        <f t="shared" ca="1" si="49"/>
        <v>0.10315108800000028</v>
      </c>
      <c r="D640" s="8">
        <f t="shared" ca="1" si="46"/>
        <v>1.5384615384615382E-4</v>
      </c>
      <c r="E640" s="9">
        <f t="shared" ca="1" si="47"/>
        <v>0.47507692307692306</v>
      </c>
      <c r="F640" s="8">
        <f t="shared" ca="1" si="48"/>
        <v>0.14823432156455821</v>
      </c>
      <c r="G640" s="6"/>
      <c r="H640" s="8"/>
      <c r="I640" s="2"/>
      <c r="J640" s="2"/>
      <c r="K640" s="34"/>
      <c r="L640" s="36"/>
      <c r="M640" s="35"/>
      <c r="N640" s="35"/>
      <c r="O640" s="35"/>
    </row>
    <row r="641" spans="1:15" x14ac:dyDescent="0.2">
      <c r="A641">
        <f>+MassCurves!A609</f>
        <v>605</v>
      </c>
      <c r="B641" s="9">
        <f t="shared" si="45"/>
        <v>0.80507237400000009</v>
      </c>
      <c r="C641" s="2">
        <f t="shared" ca="1" si="49"/>
        <v>0.10646553300000028</v>
      </c>
      <c r="D641" s="8">
        <f t="shared" ca="1" si="46"/>
        <v>1.5384615384615382E-4</v>
      </c>
      <c r="E641" s="9">
        <f t="shared" ca="1" si="47"/>
        <v>0.47507692307692306</v>
      </c>
      <c r="F641" s="8">
        <f t="shared" ca="1" si="48"/>
        <v>0.1529973785081557</v>
      </c>
      <c r="G641" s="6"/>
      <c r="H641" s="8"/>
      <c r="I641" s="2"/>
      <c r="J641" s="2"/>
      <c r="K641" s="34"/>
      <c r="L641" s="36"/>
      <c r="M641" s="35"/>
      <c r="N641" s="35"/>
      <c r="O641" s="35"/>
    </row>
    <row r="642" spans="1:15" x14ac:dyDescent="0.2">
      <c r="A642">
        <f>+MassCurves!A610</f>
        <v>606</v>
      </c>
      <c r="B642" s="9">
        <f t="shared" si="45"/>
        <v>0.80723348480000001</v>
      </c>
      <c r="C642" s="2">
        <f t="shared" ca="1" si="49"/>
        <v>0.10977997799999972</v>
      </c>
      <c r="D642" s="8">
        <f t="shared" ca="1" si="46"/>
        <v>1.5384615384615382E-4</v>
      </c>
      <c r="E642" s="9">
        <f t="shared" ca="1" si="47"/>
        <v>0.47507692307692306</v>
      </c>
      <c r="F642" s="8">
        <f t="shared" ca="1" si="48"/>
        <v>0.15776043545175245</v>
      </c>
      <c r="G642" s="6"/>
      <c r="H642" s="8"/>
      <c r="I642" s="2"/>
      <c r="J642" s="2"/>
      <c r="K642" s="34"/>
      <c r="L642" s="36"/>
      <c r="M642" s="35"/>
      <c r="N642" s="35"/>
      <c r="O642" s="35"/>
    </row>
    <row r="643" spans="1:15" x14ac:dyDescent="0.2">
      <c r="A643">
        <f>+MassCurves!A611</f>
        <v>607</v>
      </c>
      <c r="B643" s="9">
        <f t="shared" si="45"/>
        <v>0.80939459560000004</v>
      </c>
      <c r="C643" s="2">
        <f t="shared" ca="1" si="49"/>
        <v>0.11309442300000028</v>
      </c>
      <c r="D643" s="8">
        <f t="shared" ca="1" si="46"/>
        <v>1.692307692307692E-4</v>
      </c>
      <c r="E643" s="9">
        <f t="shared" ca="1" si="47"/>
        <v>0.47508461538461538</v>
      </c>
      <c r="F643" s="8">
        <f t="shared" ca="1" si="48"/>
        <v>0.16252612392858259</v>
      </c>
      <c r="G643" s="6"/>
      <c r="H643" s="8"/>
      <c r="I643" s="2"/>
      <c r="J643" s="2"/>
      <c r="K643" s="34"/>
      <c r="L643" s="36"/>
      <c r="M643" s="35"/>
      <c r="N643" s="35"/>
      <c r="O643" s="35"/>
    </row>
    <row r="644" spans="1:15" x14ac:dyDescent="0.2">
      <c r="A644">
        <f>+MassCurves!A612</f>
        <v>608</v>
      </c>
      <c r="B644" s="9">
        <f t="shared" si="45"/>
        <v>0.81155570640000008</v>
      </c>
      <c r="C644" s="2">
        <f t="shared" ca="1" si="49"/>
        <v>0.11640886800000028</v>
      </c>
      <c r="D644" s="8">
        <f t="shared" ca="1" si="46"/>
        <v>1.692307692307692E-4</v>
      </c>
      <c r="E644" s="9">
        <f t="shared" ca="1" si="47"/>
        <v>0.47508461538461538</v>
      </c>
      <c r="F644" s="8">
        <f t="shared" ca="1" si="48"/>
        <v>0.16728925799421612</v>
      </c>
      <c r="G644" s="6"/>
      <c r="H644" s="8"/>
      <c r="I644" s="2"/>
      <c r="J644" s="2"/>
      <c r="K644" s="34"/>
      <c r="L644" s="36"/>
      <c r="M644" s="35"/>
      <c r="N644" s="35"/>
      <c r="O644" s="35"/>
    </row>
    <row r="645" spans="1:15" x14ac:dyDescent="0.2">
      <c r="A645">
        <f>+MassCurves!A613</f>
        <v>609</v>
      </c>
      <c r="B645" s="9">
        <f t="shared" si="45"/>
        <v>0.8137168172</v>
      </c>
      <c r="C645" s="2">
        <f t="shared" ca="1" si="49"/>
        <v>0.11972331299999973</v>
      </c>
      <c r="D645" s="8">
        <f t="shared" ca="1" si="46"/>
        <v>1.692307692307692E-4</v>
      </c>
      <c r="E645" s="9">
        <f t="shared" ca="1" si="47"/>
        <v>0.47508461538461538</v>
      </c>
      <c r="F645" s="8">
        <f t="shared" ca="1" si="48"/>
        <v>0.1720523920598489</v>
      </c>
      <c r="G645" s="6"/>
      <c r="H645" s="8"/>
      <c r="I645" s="2"/>
      <c r="J645" s="2"/>
      <c r="K645" s="34"/>
      <c r="L645" s="36"/>
      <c r="M645" s="35"/>
      <c r="N645" s="35"/>
      <c r="O645" s="35"/>
    </row>
    <row r="646" spans="1:15" x14ac:dyDescent="0.2">
      <c r="A646">
        <f>+MassCurves!A614</f>
        <v>610</v>
      </c>
      <c r="B646" s="9">
        <f t="shared" si="45"/>
        <v>0.81587792800000003</v>
      </c>
      <c r="C646" s="2">
        <f t="shared" ca="1" si="49"/>
        <v>0.12303775799999972</v>
      </c>
      <c r="D646" s="8">
        <f t="shared" ca="1" si="46"/>
        <v>1.8461538461538458E-4</v>
      </c>
      <c r="E646" s="9">
        <f t="shared" ca="1" si="47"/>
        <v>0.47509230769230765</v>
      </c>
      <c r="F646" s="8">
        <f t="shared" ca="1" si="48"/>
        <v>0.17681838902482216</v>
      </c>
      <c r="G646" s="6"/>
      <c r="H646" s="8"/>
      <c r="I646" s="2"/>
      <c r="J646" s="2"/>
      <c r="K646" s="34"/>
      <c r="L646" s="36"/>
      <c r="M646" s="35"/>
      <c r="N646" s="35"/>
      <c r="O646" s="35"/>
    </row>
    <row r="647" spans="1:15" x14ac:dyDescent="0.2">
      <c r="A647">
        <f>+MassCurves!A615</f>
        <v>611</v>
      </c>
      <c r="B647" s="9">
        <f t="shared" si="45"/>
        <v>0.81803903880000006</v>
      </c>
      <c r="C647" s="2">
        <f t="shared" ca="1" si="49"/>
        <v>0.12635220300000027</v>
      </c>
      <c r="D647" s="8">
        <f t="shared" ca="1" si="46"/>
        <v>1.8461538461538458E-4</v>
      </c>
      <c r="E647" s="9">
        <f t="shared" ca="1" si="47"/>
        <v>0.47509230769230765</v>
      </c>
      <c r="F647" s="8">
        <f t="shared" ca="1" si="48"/>
        <v>0.18158160021249253</v>
      </c>
      <c r="G647" s="6"/>
      <c r="H647" s="8"/>
      <c r="I647" s="2"/>
      <c r="J647" s="2"/>
      <c r="K647" s="34"/>
      <c r="L647" s="36"/>
      <c r="M647" s="35"/>
      <c r="N647" s="35"/>
      <c r="O647" s="35"/>
    </row>
    <row r="648" spans="1:15" x14ac:dyDescent="0.2">
      <c r="A648">
        <f>+MassCurves!A616</f>
        <v>612</v>
      </c>
      <c r="B648" s="9">
        <f t="shared" si="45"/>
        <v>0.82020014959999998</v>
      </c>
      <c r="C648" s="2">
        <f t="shared" ca="1" si="49"/>
        <v>0.12966664799999972</v>
      </c>
      <c r="D648" s="8">
        <f t="shared" ca="1" si="46"/>
        <v>1.8461538461538458E-4</v>
      </c>
      <c r="E648" s="9">
        <f t="shared" ca="1" si="47"/>
        <v>0.47509230769230765</v>
      </c>
      <c r="F648" s="8">
        <f t="shared" ca="1" si="48"/>
        <v>0.18634481140016129</v>
      </c>
      <c r="G648" s="6"/>
      <c r="H648" s="8"/>
      <c r="I648" s="2"/>
      <c r="J648" s="2"/>
      <c r="K648" s="34"/>
      <c r="L648" s="36"/>
      <c r="M648" s="35"/>
      <c r="N648" s="35"/>
      <c r="O648" s="35"/>
    </row>
    <row r="649" spans="1:15" x14ac:dyDescent="0.2">
      <c r="A649">
        <f>+MassCurves!A617</f>
        <v>613</v>
      </c>
      <c r="B649" s="9">
        <f t="shared" si="45"/>
        <v>0.82236126040000002</v>
      </c>
      <c r="C649" s="2">
        <f t="shared" ca="1" si="49"/>
        <v>0.12966664799999972</v>
      </c>
      <c r="D649" s="8">
        <f t="shared" ca="1" si="46"/>
        <v>1.8461538461538458E-4</v>
      </c>
      <c r="E649" s="9">
        <f t="shared" ca="1" si="47"/>
        <v>0.47509230769230765</v>
      </c>
      <c r="F649" s="8">
        <f t="shared" ca="1" si="48"/>
        <v>0.18634481140016129</v>
      </c>
      <c r="G649" s="6"/>
      <c r="H649" s="8"/>
      <c r="I649" s="2"/>
      <c r="J649" s="2"/>
      <c r="K649" s="34"/>
      <c r="L649" s="36"/>
      <c r="M649" s="35"/>
      <c r="N649" s="35"/>
      <c r="O649" s="35"/>
    </row>
    <row r="650" spans="1:15" x14ac:dyDescent="0.2">
      <c r="A650">
        <f>+MassCurves!A618</f>
        <v>614</v>
      </c>
      <c r="B650" s="9">
        <f t="shared" si="45"/>
        <v>0.82452237120000005</v>
      </c>
      <c r="C650" s="2">
        <f t="shared" ca="1" si="49"/>
        <v>0.12966664800000027</v>
      </c>
      <c r="D650" s="8">
        <f t="shared" ca="1" si="46"/>
        <v>1.8461538461538458E-4</v>
      </c>
      <c r="E650" s="9">
        <f t="shared" ca="1" si="47"/>
        <v>0.47509230769230765</v>
      </c>
      <c r="F650" s="8">
        <f t="shared" ca="1" si="48"/>
        <v>0.18634481140016207</v>
      </c>
      <c r="G650" s="6"/>
      <c r="H650" s="8"/>
      <c r="I650" s="2"/>
      <c r="J650" s="2"/>
      <c r="K650" s="34"/>
      <c r="L650" s="36"/>
      <c r="M650" s="35"/>
      <c r="N650" s="35"/>
      <c r="O650" s="35"/>
    </row>
    <row r="651" spans="1:15" x14ac:dyDescent="0.2">
      <c r="A651">
        <f>+MassCurves!A619</f>
        <v>615</v>
      </c>
      <c r="B651" s="9">
        <f t="shared" si="45"/>
        <v>0.82668348199999997</v>
      </c>
      <c r="C651" s="2">
        <f t="shared" ca="1" si="49"/>
        <v>0.12966664799999972</v>
      </c>
      <c r="D651" s="8">
        <f t="shared" ca="1" si="46"/>
        <v>1.8461538461538458E-4</v>
      </c>
      <c r="E651" s="9">
        <f t="shared" ca="1" si="47"/>
        <v>0.47509230769230765</v>
      </c>
      <c r="F651" s="8">
        <f t="shared" ca="1" si="48"/>
        <v>0.18634481140016129</v>
      </c>
      <c r="G651" s="6"/>
      <c r="H651" s="8"/>
      <c r="I651" s="2"/>
      <c r="J651" s="2"/>
      <c r="K651" s="34"/>
      <c r="L651" s="36"/>
      <c r="M651" s="35"/>
      <c r="N651" s="35"/>
      <c r="O651" s="35"/>
    </row>
    <row r="652" spans="1:15" x14ac:dyDescent="0.2">
      <c r="A652">
        <f>+MassCurves!A620</f>
        <v>616</v>
      </c>
      <c r="B652" s="9">
        <f t="shared" si="45"/>
        <v>0.8288445928</v>
      </c>
      <c r="C652" s="2">
        <f t="shared" ca="1" si="49"/>
        <v>0.12966664799999972</v>
      </c>
      <c r="D652" s="8">
        <f t="shared" ca="1" si="46"/>
        <v>1.8461538461538458E-4</v>
      </c>
      <c r="E652" s="9">
        <f t="shared" ca="1" si="47"/>
        <v>0.47509230769230765</v>
      </c>
      <c r="F652" s="8">
        <f t="shared" ca="1" si="48"/>
        <v>0.18634481140016129</v>
      </c>
      <c r="G652" s="6"/>
      <c r="H652" s="8"/>
      <c r="I652" s="2"/>
      <c r="J652" s="2"/>
      <c r="K652" s="34"/>
      <c r="L652" s="36"/>
      <c r="M652" s="35"/>
      <c r="N652" s="35"/>
      <c r="O652" s="35"/>
    </row>
    <row r="653" spans="1:15" x14ac:dyDescent="0.2">
      <c r="A653">
        <f>+MassCurves!A621</f>
        <v>617</v>
      </c>
      <c r="B653" s="9">
        <f t="shared" si="45"/>
        <v>0.83100570360000003</v>
      </c>
      <c r="C653" s="2">
        <f t="shared" ca="1" si="49"/>
        <v>0.12966664799999972</v>
      </c>
      <c r="D653" s="8">
        <f t="shared" ca="1" si="46"/>
        <v>1.8461538461538458E-4</v>
      </c>
      <c r="E653" s="9">
        <f t="shared" ca="1" si="47"/>
        <v>0.47509230769230765</v>
      </c>
      <c r="F653" s="8">
        <f t="shared" ca="1" si="48"/>
        <v>0.18634481140016129</v>
      </c>
      <c r="G653" s="6"/>
      <c r="H653" s="8"/>
      <c r="I653" s="2"/>
      <c r="J653" s="2"/>
      <c r="K653" s="34"/>
      <c r="L653" s="36"/>
      <c r="M653" s="35"/>
      <c r="N653" s="35"/>
      <c r="O653" s="35"/>
    </row>
    <row r="654" spans="1:15" x14ac:dyDescent="0.2">
      <c r="A654">
        <f>+MassCurves!A622</f>
        <v>618</v>
      </c>
      <c r="B654" s="9">
        <f t="shared" si="45"/>
        <v>0.83316681440000007</v>
      </c>
      <c r="C654" s="2">
        <f t="shared" ca="1" si="49"/>
        <v>0.12966664800000027</v>
      </c>
      <c r="D654" s="8">
        <f t="shared" ca="1" si="46"/>
        <v>1.8461538461538458E-4</v>
      </c>
      <c r="E654" s="9">
        <f t="shared" ca="1" si="47"/>
        <v>0.47509230769230765</v>
      </c>
      <c r="F654" s="8">
        <f t="shared" ca="1" si="48"/>
        <v>0.18634481140016207</v>
      </c>
      <c r="G654" s="6"/>
      <c r="H654" s="8"/>
      <c r="I654" s="2"/>
      <c r="J654" s="2"/>
      <c r="K654" s="34"/>
      <c r="L654" s="36"/>
      <c r="M654" s="35"/>
      <c r="N654" s="35"/>
      <c r="O654" s="35"/>
    </row>
    <row r="655" spans="1:15" x14ac:dyDescent="0.2">
      <c r="A655">
        <f>+MassCurves!A623</f>
        <v>619</v>
      </c>
      <c r="B655" s="9">
        <f t="shared" si="45"/>
        <v>0.83532792519999999</v>
      </c>
      <c r="C655" s="2">
        <f t="shared" ca="1" si="49"/>
        <v>0.12966664799999972</v>
      </c>
      <c r="D655" s="8">
        <f t="shared" ca="1" si="46"/>
        <v>1.8461538461538458E-4</v>
      </c>
      <c r="E655" s="9">
        <f t="shared" ca="1" si="47"/>
        <v>0.47509230769230765</v>
      </c>
      <c r="F655" s="8">
        <f t="shared" ca="1" si="48"/>
        <v>0.18634481140016129</v>
      </c>
      <c r="G655" s="6"/>
      <c r="H655" s="8"/>
      <c r="I655" s="2"/>
      <c r="J655" s="2"/>
      <c r="K655" s="34"/>
      <c r="L655" s="36"/>
      <c r="M655" s="35"/>
      <c r="N655" s="35"/>
      <c r="O655" s="35"/>
    </row>
    <row r="656" spans="1:15" x14ac:dyDescent="0.2">
      <c r="A656">
        <f>+MassCurves!A624</f>
        <v>620</v>
      </c>
      <c r="B656" s="9">
        <f t="shared" si="45"/>
        <v>0.83748903600000002</v>
      </c>
      <c r="C656" s="2">
        <f t="shared" ca="1" si="49"/>
        <v>0.12966664799999972</v>
      </c>
      <c r="D656" s="8">
        <f t="shared" ca="1" si="46"/>
        <v>1.8461538461538458E-4</v>
      </c>
      <c r="E656" s="9">
        <f t="shared" ca="1" si="47"/>
        <v>0.47509230769230765</v>
      </c>
      <c r="F656" s="8">
        <f t="shared" ca="1" si="48"/>
        <v>0.18634481140016129</v>
      </c>
      <c r="G656" s="6"/>
      <c r="H656" s="8"/>
      <c r="I656" s="2"/>
      <c r="J656" s="2"/>
      <c r="K656" s="34"/>
      <c r="L656" s="36"/>
      <c r="M656" s="35"/>
      <c r="N656" s="35"/>
      <c r="O656" s="35"/>
    </row>
    <row r="657" spans="1:15" x14ac:dyDescent="0.2">
      <c r="A657">
        <f>+MassCurves!A625</f>
        <v>621</v>
      </c>
      <c r="B657" s="9">
        <f t="shared" si="45"/>
        <v>0.83965014680000005</v>
      </c>
      <c r="C657" s="2">
        <f t="shared" ca="1" si="49"/>
        <v>0.12966664800000027</v>
      </c>
      <c r="D657" s="8">
        <f t="shared" ca="1" si="46"/>
        <v>1.8461538461538458E-4</v>
      </c>
      <c r="E657" s="9">
        <f t="shared" ca="1" si="47"/>
        <v>0.47509230769230765</v>
      </c>
      <c r="F657" s="8">
        <f t="shared" ca="1" si="48"/>
        <v>0.18634481140016207</v>
      </c>
      <c r="G657" s="6"/>
      <c r="H657" s="8"/>
      <c r="I657" s="2"/>
      <c r="J657" s="2"/>
      <c r="K657" s="34"/>
      <c r="L657" s="36"/>
      <c r="M657" s="35"/>
      <c r="N657" s="35"/>
      <c r="O657" s="35"/>
    </row>
    <row r="658" spans="1:15" x14ac:dyDescent="0.2">
      <c r="A658">
        <f>+MassCurves!A626</f>
        <v>622</v>
      </c>
      <c r="B658" s="9">
        <f t="shared" si="45"/>
        <v>0.84181125759999997</v>
      </c>
      <c r="C658" s="2">
        <f t="shared" ca="1" si="49"/>
        <v>0.12966664799999972</v>
      </c>
      <c r="D658" s="8">
        <f t="shared" ca="1" si="46"/>
        <v>1.8461538461538458E-4</v>
      </c>
      <c r="E658" s="9">
        <f t="shared" ca="1" si="47"/>
        <v>0.47509230769230765</v>
      </c>
      <c r="F658" s="8">
        <f t="shared" ca="1" si="48"/>
        <v>0.18634481140016129</v>
      </c>
      <c r="G658" s="6"/>
      <c r="H658" s="8"/>
      <c r="I658" s="2"/>
      <c r="J658" s="2"/>
      <c r="K658" s="34"/>
      <c r="L658" s="36"/>
      <c r="M658" s="35"/>
      <c r="N658" s="35"/>
      <c r="O658" s="35"/>
    </row>
    <row r="659" spans="1:15" x14ac:dyDescent="0.2">
      <c r="A659">
        <f>+MassCurves!A627</f>
        <v>623</v>
      </c>
      <c r="B659" s="9">
        <f t="shared" si="45"/>
        <v>0.84397236840000001</v>
      </c>
      <c r="C659" s="2">
        <f t="shared" ca="1" si="49"/>
        <v>0.12966664799999972</v>
      </c>
      <c r="D659" s="8">
        <f t="shared" ca="1" si="46"/>
        <v>1.8461538461538458E-4</v>
      </c>
      <c r="E659" s="9">
        <f t="shared" ca="1" si="47"/>
        <v>0.47509230769230765</v>
      </c>
      <c r="F659" s="8">
        <f t="shared" ca="1" si="48"/>
        <v>0.18634481140016129</v>
      </c>
      <c r="G659" s="6"/>
      <c r="H659" s="8"/>
      <c r="I659" s="2"/>
      <c r="J659" s="2"/>
      <c r="K659" s="34"/>
      <c r="L659" s="36"/>
      <c r="M659" s="35"/>
      <c r="N659" s="35"/>
      <c r="O659" s="35"/>
    </row>
    <row r="660" spans="1:15" x14ac:dyDescent="0.2">
      <c r="A660">
        <f>+MassCurves!A628</f>
        <v>624</v>
      </c>
      <c r="B660" s="9">
        <f t="shared" si="45"/>
        <v>0.84613347920000004</v>
      </c>
      <c r="C660" s="2">
        <f t="shared" ca="1" si="49"/>
        <v>0.12966664800000027</v>
      </c>
      <c r="D660" s="8">
        <f t="shared" ca="1" si="46"/>
        <v>1.8461538461538458E-4</v>
      </c>
      <c r="E660" s="9">
        <f t="shared" ca="1" si="47"/>
        <v>0.47509230769230765</v>
      </c>
      <c r="F660" s="8">
        <f t="shared" ca="1" si="48"/>
        <v>0.18634481140016207</v>
      </c>
      <c r="G660" s="6"/>
      <c r="H660" s="8"/>
      <c r="I660" s="2"/>
      <c r="J660" s="2"/>
      <c r="K660" s="34"/>
      <c r="L660" s="36"/>
      <c r="M660" s="35"/>
      <c r="N660" s="35"/>
      <c r="O660" s="35"/>
    </row>
    <row r="661" spans="1:15" x14ac:dyDescent="0.2">
      <c r="A661">
        <f>+MassCurves!A629</f>
        <v>625</v>
      </c>
      <c r="B661" s="9">
        <f t="shared" si="45"/>
        <v>0.84829459000000007</v>
      </c>
      <c r="C661" s="2">
        <f t="shared" ca="1" si="49"/>
        <v>0.12966664800000027</v>
      </c>
      <c r="D661" s="8">
        <f t="shared" ca="1" si="46"/>
        <v>1.8461538461538458E-4</v>
      </c>
      <c r="E661" s="9">
        <f t="shared" ca="1" si="47"/>
        <v>0.47509230769230765</v>
      </c>
      <c r="F661" s="8">
        <f t="shared" ca="1" si="48"/>
        <v>0.18634481140016207</v>
      </c>
      <c r="G661" s="6"/>
      <c r="H661" s="8"/>
      <c r="I661" s="2"/>
      <c r="J661" s="2"/>
      <c r="K661" s="34"/>
      <c r="L661" s="36"/>
      <c r="M661" s="35"/>
      <c r="N661" s="35"/>
      <c r="O661" s="35"/>
    </row>
    <row r="662" spans="1:15" x14ac:dyDescent="0.2">
      <c r="A662">
        <f>+MassCurves!A630</f>
        <v>626</v>
      </c>
      <c r="B662" s="9">
        <f t="shared" si="45"/>
        <v>0.85045570079999999</v>
      </c>
      <c r="C662" s="2">
        <f t="shared" ca="1" si="49"/>
        <v>0.12966664799999972</v>
      </c>
      <c r="D662" s="8">
        <f t="shared" ca="1" si="46"/>
        <v>1.8461538461538458E-4</v>
      </c>
      <c r="E662" s="9">
        <f t="shared" ca="1" si="47"/>
        <v>0.47509230769230765</v>
      </c>
      <c r="F662" s="8">
        <f t="shared" ca="1" si="48"/>
        <v>0.18634481140016129</v>
      </c>
      <c r="G662" s="6"/>
      <c r="H662" s="8"/>
      <c r="I662" s="2"/>
      <c r="J662" s="2"/>
      <c r="K662" s="34"/>
      <c r="L662" s="36"/>
      <c r="M662" s="35"/>
      <c r="N662" s="35"/>
      <c r="O662" s="35"/>
    </row>
    <row r="663" spans="1:15" x14ac:dyDescent="0.2">
      <c r="A663">
        <f>+MassCurves!A631</f>
        <v>627</v>
      </c>
      <c r="B663" s="9">
        <f t="shared" si="45"/>
        <v>0.85261681160000002</v>
      </c>
      <c r="C663" s="2">
        <f t="shared" ca="1" si="49"/>
        <v>0.12966664800000027</v>
      </c>
      <c r="D663" s="8">
        <f t="shared" ca="1" si="46"/>
        <v>1.8461538461538458E-4</v>
      </c>
      <c r="E663" s="9">
        <f t="shared" ca="1" si="47"/>
        <v>0.47509230769230765</v>
      </c>
      <c r="F663" s="8">
        <f t="shared" ca="1" si="48"/>
        <v>0.18634481140016207</v>
      </c>
      <c r="G663" s="6"/>
      <c r="H663" s="8"/>
      <c r="I663" s="2"/>
      <c r="J663" s="2"/>
      <c r="K663" s="34"/>
      <c r="L663" s="36"/>
      <c r="M663" s="35"/>
      <c r="N663" s="35"/>
      <c r="O663" s="35"/>
    </row>
    <row r="664" spans="1:15" x14ac:dyDescent="0.2">
      <c r="A664">
        <f>+MassCurves!A632</f>
        <v>628</v>
      </c>
      <c r="B664" s="9">
        <f t="shared" si="45"/>
        <v>0.85477792240000006</v>
      </c>
      <c r="C664" s="2">
        <f t="shared" ca="1" si="49"/>
        <v>0.12966664800000027</v>
      </c>
      <c r="D664" s="8">
        <f t="shared" ca="1" si="46"/>
        <v>1.8461538461538458E-4</v>
      </c>
      <c r="E664" s="9">
        <f t="shared" ca="1" si="47"/>
        <v>0.47509230769230765</v>
      </c>
      <c r="F664" s="8">
        <f t="shared" ca="1" si="48"/>
        <v>0.18634481140016207</v>
      </c>
      <c r="G664" s="6"/>
      <c r="H664" s="8"/>
      <c r="I664" s="2"/>
      <c r="J664" s="2"/>
      <c r="K664" s="34"/>
      <c r="L664" s="36"/>
      <c r="M664" s="35"/>
      <c r="N664" s="35"/>
      <c r="O664" s="35"/>
    </row>
    <row r="665" spans="1:15" x14ac:dyDescent="0.2">
      <c r="A665">
        <f>+MassCurves!A633</f>
        <v>629</v>
      </c>
      <c r="B665" s="9">
        <f t="shared" si="45"/>
        <v>0.85693903319999998</v>
      </c>
      <c r="C665" s="2">
        <f t="shared" ca="1" si="49"/>
        <v>0.12966664799999972</v>
      </c>
      <c r="D665" s="8">
        <f t="shared" ca="1" si="46"/>
        <v>1.8461538461538458E-4</v>
      </c>
      <c r="E665" s="9">
        <f t="shared" ca="1" si="47"/>
        <v>0.47509230769230765</v>
      </c>
      <c r="F665" s="8">
        <f t="shared" ca="1" si="48"/>
        <v>0.18634481140016129</v>
      </c>
      <c r="G665" s="6"/>
      <c r="H665" s="8"/>
      <c r="I665" s="2"/>
      <c r="J665" s="2"/>
      <c r="K665" s="34"/>
      <c r="L665" s="36"/>
      <c r="M665" s="35"/>
      <c r="N665" s="35"/>
      <c r="O665" s="35"/>
    </row>
    <row r="666" spans="1:15" x14ac:dyDescent="0.2">
      <c r="A666">
        <f>+MassCurves!A634</f>
        <v>630</v>
      </c>
      <c r="B666" s="9">
        <f t="shared" si="45"/>
        <v>0.85910014400000001</v>
      </c>
      <c r="C666" s="2">
        <f t="shared" ca="1" si="49"/>
        <v>0.12966664799999972</v>
      </c>
      <c r="D666" s="8">
        <f t="shared" ca="1" si="46"/>
        <v>1.8461538461538458E-4</v>
      </c>
      <c r="E666" s="9">
        <f t="shared" ca="1" si="47"/>
        <v>0.47509230769230765</v>
      </c>
      <c r="F666" s="8">
        <f t="shared" ca="1" si="48"/>
        <v>0.18634481140016129</v>
      </c>
      <c r="G666" s="6"/>
      <c r="H666" s="8"/>
      <c r="I666" s="2"/>
      <c r="J666" s="2"/>
      <c r="K666" s="34"/>
      <c r="L666" s="36"/>
      <c r="M666" s="35"/>
      <c r="N666" s="35"/>
      <c r="O666" s="35"/>
    </row>
    <row r="667" spans="1:15" x14ac:dyDescent="0.2">
      <c r="A667">
        <f>+MassCurves!A635</f>
        <v>631</v>
      </c>
      <c r="B667" s="9">
        <f t="shared" si="45"/>
        <v>0.86126125480000004</v>
      </c>
      <c r="C667" s="2">
        <f t="shared" ca="1" si="49"/>
        <v>0.12966664800000027</v>
      </c>
      <c r="D667" s="8">
        <f t="shared" ca="1" si="46"/>
        <v>1.8461538461538458E-4</v>
      </c>
      <c r="E667" s="9">
        <f t="shared" ca="1